    <v>0</v>
      </c>
      <c r="K5851">
        <v>0</v>
      </c>
      <c r="L5851">
        <v>30</v>
      </c>
      <c r="M5851" t="s">
        <v>131</v>
      </c>
    </row>
    <row r="5852" spans="1:13" hidden="1" x14ac:dyDescent="0.25">
      <c r="A5852" s="3">
        <v>39372</v>
      </c>
      <c r="B5852" s="16">
        <v>0</v>
      </c>
      <c r="C5852">
        <v>85643.79</v>
      </c>
      <c r="D5852">
        <v>85627.45</v>
      </c>
      <c r="E5852">
        <v>0</v>
      </c>
      <c r="F5852">
        <v>0</v>
      </c>
      <c r="G5852" s="3">
        <v>39904</v>
      </c>
      <c r="H5852">
        <v>358</v>
      </c>
      <c r="I5852">
        <v>0</v>
      </c>
      <c r="J5852">
        <v>0</v>
      </c>
      <c r="K5852">
        <v>0</v>
      </c>
      <c r="L5852">
        <v>9</v>
      </c>
      <c r="M5852" t="s">
        <v>129</v>
      </c>
    </row>
    <row r="5853" spans="1:13" hidden="1" x14ac:dyDescent="0.25">
      <c r="A5853" s="3">
        <v>39372</v>
      </c>
      <c r="B5853" s="16">
        <v>965</v>
      </c>
      <c r="C5853">
        <v>37245.72</v>
      </c>
      <c r="D5853">
        <v>37092.730000000003</v>
      </c>
      <c r="E5853">
        <v>11.37</v>
      </c>
      <c r="F5853">
        <v>11.4</v>
      </c>
      <c r="G5853" s="3">
        <v>42737</v>
      </c>
      <c r="H5853">
        <v>2278</v>
      </c>
      <c r="I5853">
        <v>11.4</v>
      </c>
      <c r="J5853">
        <v>11.37</v>
      </c>
      <c r="K5853">
        <v>7</v>
      </c>
      <c r="L5853">
        <v>32</v>
      </c>
      <c r="M5853" t="s">
        <v>119</v>
      </c>
    </row>
    <row r="5854" spans="1:13" hidden="1" x14ac:dyDescent="0.25">
      <c r="A5854" s="3">
        <v>39372</v>
      </c>
      <c r="B5854" s="16">
        <v>0</v>
      </c>
      <c r="C5854">
        <v>51470.96</v>
      </c>
      <c r="D5854">
        <v>51321.21</v>
      </c>
      <c r="E5854">
        <v>0</v>
      </c>
      <c r="F5854">
        <v>0</v>
      </c>
      <c r="G5854" s="3">
        <v>41641</v>
      </c>
      <c r="H5854">
        <v>1534</v>
      </c>
      <c r="I5854">
        <v>0</v>
      </c>
      <c r="J5854">
        <v>0</v>
      </c>
      <c r="K5854">
        <v>0</v>
      </c>
      <c r="L5854">
        <v>28</v>
      </c>
      <c r="M5854" t="s">
        <v>130</v>
      </c>
    </row>
    <row r="5855" spans="1:13" hidden="1" x14ac:dyDescent="0.25">
      <c r="A5855" s="3">
        <v>39372</v>
      </c>
      <c r="B5855" s="16">
        <v>2220</v>
      </c>
      <c r="C5855">
        <v>90422.45</v>
      </c>
      <c r="D5855">
        <v>90414.79</v>
      </c>
      <c r="E5855">
        <v>11.17</v>
      </c>
      <c r="F5855">
        <v>11.16</v>
      </c>
      <c r="G5855" s="3">
        <v>39722</v>
      </c>
      <c r="H5855">
        <v>235</v>
      </c>
      <c r="I5855">
        <v>11.17</v>
      </c>
      <c r="J5855">
        <v>11.14</v>
      </c>
      <c r="K5855">
        <v>11</v>
      </c>
      <c r="L5855">
        <v>7</v>
      </c>
      <c r="M5855" t="s">
        <v>132</v>
      </c>
    </row>
    <row r="5856" spans="1:13" hidden="1" x14ac:dyDescent="0.25">
      <c r="A5856" s="3">
        <v>39372</v>
      </c>
      <c r="B5856" s="16">
        <v>22600</v>
      </c>
      <c r="C5856">
        <v>97008.41</v>
      </c>
      <c r="D5856">
        <v>97006.93</v>
      </c>
      <c r="E5856">
        <v>11.06</v>
      </c>
      <c r="F5856">
        <v>11.05</v>
      </c>
      <c r="G5856" s="3">
        <v>39479</v>
      </c>
      <c r="H5856">
        <v>69</v>
      </c>
      <c r="I5856">
        <v>11.06</v>
      </c>
      <c r="J5856">
        <v>11.05</v>
      </c>
      <c r="K5856">
        <v>11</v>
      </c>
      <c r="L5856">
        <v>4</v>
      </c>
      <c r="M5856" t="s">
        <v>155</v>
      </c>
    </row>
    <row r="5857" spans="1:13" hidden="1" x14ac:dyDescent="0.25">
      <c r="A5857" s="3">
        <v>39372</v>
      </c>
      <c r="B5857" s="16">
        <v>2960</v>
      </c>
      <c r="C5857">
        <v>70976.009999999995</v>
      </c>
      <c r="D5857">
        <v>70919.429999999993</v>
      </c>
      <c r="E5857">
        <v>11.35</v>
      </c>
      <c r="F5857">
        <v>11.34</v>
      </c>
      <c r="G5857" s="3">
        <v>40546</v>
      </c>
      <c r="H5857">
        <v>790</v>
      </c>
      <c r="I5857">
        <v>11.35</v>
      </c>
      <c r="J5857">
        <v>11.28</v>
      </c>
      <c r="K5857">
        <v>18</v>
      </c>
      <c r="L5857">
        <v>16</v>
      </c>
      <c r="M5857" t="s">
        <v>128</v>
      </c>
    </row>
    <row r="5858" spans="1:13" hidden="1" x14ac:dyDescent="0.25">
      <c r="A5858" s="3">
        <v>39372</v>
      </c>
      <c r="B5858" s="16">
        <v>2010</v>
      </c>
      <c r="C5858">
        <v>74954.539999999994</v>
      </c>
      <c r="D5858">
        <v>74909.78</v>
      </c>
      <c r="E5858">
        <v>11.31</v>
      </c>
      <c r="F5858">
        <v>11.34</v>
      </c>
      <c r="G5858" s="3">
        <v>40360</v>
      </c>
      <c r="H5858">
        <v>665</v>
      </c>
      <c r="I5858">
        <v>11.34</v>
      </c>
      <c r="J5858">
        <v>11.31</v>
      </c>
      <c r="K5858">
        <v>8</v>
      </c>
      <c r="L5858">
        <v>14</v>
      </c>
      <c r="M5858" t="s">
        <v>125</v>
      </c>
    </row>
    <row r="5859" spans="1:13" hidden="1" x14ac:dyDescent="0.25">
      <c r="A5859" s="3">
        <v>39372</v>
      </c>
      <c r="B5859" s="16">
        <v>2044</v>
      </c>
      <c r="C5859">
        <v>81165.899999999994</v>
      </c>
      <c r="D5859">
        <v>81137.89</v>
      </c>
      <c r="E5859">
        <v>11.29</v>
      </c>
      <c r="F5859">
        <v>11.3</v>
      </c>
      <c r="G5859" s="3">
        <v>40087</v>
      </c>
      <c r="H5859">
        <v>483</v>
      </c>
      <c r="I5859">
        <v>11.3</v>
      </c>
      <c r="J5859">
        <v>11.29</v>
      </c>
      <c r="K5859">
        <v>3</v>
      </c>
      <c r="L5859">
        <v>11</v>
      </c>
      <c r="M5859" t="s">
        <v>127</v>
      </c>
    </row>
    <row r="5860" spans="1:13" hidden="1" x14ac:dyDescent="0.25">
      <c r="A5860" s="3">
        <v>39372</v>
      </c>
      <c r="B5860" s="16">
        <v>19020</v>
      </c>
      <c r="C5860">
        <v>99543.13</v>
      </c>
      <c r="D5860">
        <v>99543.15</v>
      </c>
      <c r="E5860">
        <v>11.06</v>
      </c>
      <c r="F5860">
        <v>11.06</v>
      </c>
      <c r="G5860" s="3">
        <v>39387</v>
      </c>
      <c r="H5860">
        <v>11</v>
      </c>
      <c r="I5860">
        <v>11.06</v>
      </c>
      <c r="J5860">
        <v>11.05</v>
      </c>
      <c r="K5860">
        <v>10</v>
      </c>
      <c r="L5860">
        <v>1</v>
      </c>
      <c r="M5860" t="s">
        <v>153</v>
      </c>
    </row>
    <row r="5861" spans="1:13" hidden="1" x14ac:dyDescent="0.25">
      <c r="A5861" s="3">
        <v>39372</v>
      </c>
      <c r="B5861" s="16">
        <v>5062</v>
      </c>
      <c r="C5861">
        <v>83460.09</v>
      </c>
      <c r="D5861">
        <v>83435.100000000006</v>
      </c>
      <c r="E5861">
        <v>11.29</v>
      </c>
      <c r="F5861">
        <v>11.28</v>
      </c>
      <c r="G5861" s="3">
        <v>39995</v>
      </c>
      <c r="H5861">
        <v>419</v>
      </c>
      <c r="I5861">
        <v>11.3</v>
      </c>
      <c r="J5861">
        <v>11.23</v>
      </c>
      <c r="K5861">
        <v>26</v>
      </c>
      <c r="L5861">
        <v>10</v>
      </c>
      <c r="M5861" t="s">
        <v>133</v>
      </c>
    </row>
    <row r="5862" spans="1:13" hidden="1" x14ac:dyDescent="0.25">
      <c r="A5862" s="3">
        <v>39372</v>
      </c>
      <c r="B5862" s="16">
        <v>41779</v>
      </c>
      <c r="C5862">
        <v>63856.17</v>
      </c>
      <c r="D5862">
        <v>63736.76</v>
      </c>
      <c r="E5862">
        <v>11.3</v>
      </c>
      <c r="F5862">
        <v>11.32</v>
      </c>
      <c r="G5862" s="3">
        <v>40910</v>
      </c>
      <c r="H5862">
        <v>1040</v>
      </c>
      <c r="I5862">
        <v>11.34</v>
      </c>
      <c r="J5862">
        <v>11.25</v>
      </c>
      <c r="K5862">
        <v>289</v>
      </c>
      <c r="L5862">
        <v>20</v>
      </c>
      <c r="M5862" t="s">
        <v>135</v>
      </c>
    </row>
    <row r="5863" spans="1:13" hidden="1" x14ac:dyDescent="0.25">
      <c r="A5863" s="3">
        <v>39372</v>
      </c>
      <c r="B5863" s="16">
        <v>20070</v>
      </c>
      <c r="C5863">
        <v>98720.320000000007</v>
      </c>
      <c r="D5863">
        <v>98718.399999999994</v>
      </c>
      <c r="E5863">
        <v>11.03</v>
      </c>
      <c r="F5863">
        <v>11.05</v>
      </c>
      <c r="G5863" s="3">
        <v>39419</v>
      </c>
      <c r="H5863">
        <v>30</v>
      </c>
      <c r="I5863">
        <v>11.05</v>
      </c>
      <c r="J5863">
        <v>11.03</v>
      </c>
      <c r="K5863">
        <v>16</v>
      </c>
      <c r="L5863">
        <v>2</v>
      </c>
      <c r="M5863" t="s">
        <v>154</v>
      </c>
    </row>
    <row r="5864" spans="1:13" hidden="1" x14ac:dyDescent="0.25">
      <c r="A5864" s="3">
        <v>39372</v>
      </c>
      <c r="B5864" s="16">
        <v>95627</v>
      </c>
      <c r="C5864">
        <v>95441.13</v>
      </c>
      <c r="D5864">
        <v>95437.13</v>
      </c>
      <c r="E5864">
        <v>11.07</v>
      </c>
      <c r="F5864">
        <v>11.08</v>
      </c>
      <c r="G5864" s="3">
        <v>39539</v>
      </c>
      <c r="H5864">
        <v>108</v>
      </c>
      <c r="I5864">
        <v>11.09</v>
      </c>
      <c r="J5864">
        <v>11.05</v>
      </c>
      <c r="K5864">
        <v>69</v>
      </c>
      <c r="L5864">
        <v>5</v>
      </c>
      <c r="M5864" t="s">
        <v>137</v>
      </c>
    </row>
    <row r="5865" spans="1:13" hidden="1" x14ac:dyDescent="0.25">
      <c r="A5865" s="3">
        <v>39372</v>
      </c>
      <c r="B5865" s="16">
        <v>110863</v>
      </c>
      <c r="C5865">
        <v>92990.09</v>
      </c>
      <c r="D5865">
        <v>92990.59</v>
      </c>
      <c r="E5865">
        <v>11.1</v>
      </c>
      <c r="F5865">
        <v>11.09</v>
      </c>
      <c r="G5865" s="3">
        <v>39630</v>
      </c>
      <c r="H5865">
        <v>170</v>
      </c>
      <c r="I5865">
        <v>11.11</v>
      </c>
      <c r="J5865">
        <v>11.08</v>
      </c>
      <c r="K5865">
        <v>175</v>
      </c>
      <c r="L5865">
        <v>6</v>
      </c>
      <c r="M5865" t="s">
        <v>139</v>
      </c>
    </row>
    <row r="5866" spans="1:13" hidden="1" x14ac:dyDescent="0.25">
      <c r="A5866" s="3">
        <v>39372</v>
      </c>
      <c r="B5866" s="16">
        <v>164919</v>
      </c>
      <c r="C5866">
        <v>79052.639999999999</v>
      </c>
      <c r="D5866">
        <v>79005.789999999994</v>
      </c>
      <c r="E5866">
        <v>11.27</v>
      </c>
      <c r="F5866">
        <v>11.28</v>
      </c>
      <c r="G5866" s="3">
        <v>40182</v>
      </c>
      <c r="H5866">
        <v>543</v>
      </c>
      <c r="I5866">
        <v>11.3</v>
      </c>
      <c r="J5866">
        <v>11.23</v>
      </c>
      <c r="K5866">
        <v>619</v>
      </c>
      <c r="L5866">
        <v>12</v>
      </c>
      <c r="M5866" t="s">
        <v>140</v>
      </c>
    </row>
    <row r="5867" spans="1:13" hidden="1" x14ac:dyDescent="0.25">
      <c r="A5867" s="3">
        <v>39372</v>
      </c>
      <c r="B5867" s="16">
        <v>192673</v>
      </c>
      <c r="C5867">
        <v>87925.31</v>
      </c>
      <c r="D5867">
        <v>87921.27</v>
      </c>
      <c r="E5867">
        <v>11.22</v>
      </c>
      <c r="F5867">
        <v>11.23</v>
      </c>
      <c r="G5867" s="3">
        <v>39815</v>
      </c>
      <c r="H5867">
        <v>297</v>
      </c>
      <c r="I5867">
        <v>11.23</v>
      </c>
      <c r="J5867">
        <v>11.18</v>
      </c>
      <c r="K5867">
        <v>593</v>
      </c>
      <c r="L5867">
        <v>8</v>
      </c>
      <c r="M5867" t="s">
        <v>141</v>
      </c>
    </row>
    <row r="5868" spans="1:13" hidden="1" x14ac:dyDescent="0.25">
      <c r="A5868" s="3">
        <v>39372</v>
      </c>
      <c r="B5868" s="16">
        <v>975077</v>
      </c>
      <c r="C5868">
        <v>97902.07</v>
      </c>
      <c r="D5868">
        <v>97900.88</v>
      </c>
      <c r="E5868">
        <v>11.045</v>
      </c>
      <c r="F5868">
        <v>11.06</v>
      </c>
      <c r="G5868" s="3">
        <v>39449</v>
      </c>
      <c r="H5868">
        <v>48</v>
      </c>
      <c r="I5868">
        <v>11.06</v>
      </c>
      <c r="J5868">
        <v>11.03</v>
      </c>
      <c r="K5868">
        <v>262</v>
      </c>
      <c r="L5868">
        <v>3</v>
      </c>
      <c r="M5868" t="s">
        <v>144</v>
      </c>
    </row>
    <row r="5869" spans="1:13" hidden="1" x14ac:dyDescent="0.25">
      <c r="A5869" s="3">
        <v>39373</v>
      </c>
      <c r="B5869" s="16">
        <v>0</v>
      </c>
      <c r="C5869">
        <v>0</v>
      </c>
      <c r="D5869">
        <v>0</v>
      </c>
      <c r="E5869">
        <v>0</v>
      </c>
      <c r="F5869">
        <v>0</v>
      </c>
      <c r="G5869" s="3">
        <v>41548</v>
      </c>
      <c r="H5869">
        <v>1472</v>
      </c>
      <c r="I5869">
        <v>0</v>
      </c>
      <c r="J5869">
        <v>0</v>
      </c>
      <c r="K5869">
        <v>0</v>
      </c>
      <c r="L5869">
        <v>27</v>
      </c>
      <c r="M5869" t="s">
        <v>156</v>
      </c>
    </row>
    <row r="5870" spans="1:13" hidden="1" x14ac:dyDescent="0.25">
      <c r="A5870" s="3">
        <v>39373</v>
      </c>
      <c r="B5870" s="16">
        <v>0</v>
      </c>
      <c r="C5870">
        <v>33353.629999999997</v>
      </c>
      <c r="D5870">
        <v>33156.699999999997</v>
      </c>
      <c r="E5870">
        <v>0</v>
      </c>
      <c r="F5870">
        <v>0</v>
      </c>
      <c r="G5870" s="3">
        <v>43102</v>
      </c>
      <c r="H5870">
        <v>2523</v>
      </c>
      <c r="I5870">
        <v>0</v>
      </c>
      <c r="J5870">
        <v>0</v>
      </c>
      <c r="K5870">
        <v>0</v>
      </c>
      <c r="L5870">
        <v>33</v>
      </c>
      <c r="M5870" t="s">
        <v>150</v>
      </c>
    </row>
    <row r="5871" spans="1:13" hidden="1" x14ac:dyDescent="0.25">
      <c r="A5871" s="3">
        <v>39373</v>
      </c>
      <c r="B5871" s="16">
        <v>0</v>
      </c>
      <c r="C5871">
        <v>62076.78</v>
      </c>
      <c r="D5871">
        <v>61953.68</v>
      </c>
      <c r="E5871">
        <v>0</v>
      </c>
      <c r="F5871">
        <v>0</v>
      </c>
      <c r="G5871" s="3">
        <v>41001</v>
      </c>
      <c r="H5871">
        <v>1101</v>
      </c>
      <c r="I5871">
        <v>0</v>
      </c>
      <c r="J5871">
        <v>0</v>
      </c>
      <c r="K5871">
        <v>0</v>
      </c>
      <c r="L5871">
        <v>21</v>
      </c>
      <c r="M5871" t="s">
        <v>152</v>
      </c>
    </row>
    <row r="5872" spans="1:13" hidden="1" x14ac:dyDescent="0.25">
      <c r="A5872" s="3">
        <v>39373</v>
      </c>
      <c r="B5872" s="16">
        <v>100</v>
      </c>
      <c r="C5872">
        <v>21685.05</v>
      </c>
      <c r="D5872">
        <v>21411.54</v>
      </c>
      <c r="E5872">
        <v>11.5</v>
      </c>
      <c r="F5872">
        <v>11.5</v>
      </c>
      <c r="G5872" s="3">
        <v>44564</v>
      </c>
      <c r="H5872">
        <v>3510</v>
      </c>
      <c r="I5872">
        <v>11.5</v>
      </c>
      <c r="J5872">
        <v>11.5</v>
      </c>
      <c r="K5872">
        <v>1</v>
      </c>
      <c r="L5872">
        <v>35</v>
      </c>
      <c r="M5872" t="s">
        <v>145</v>
      </c>
    </row>
    <row r="5873" spans="1:13" hidden="1" x14ac:dyDescent="0.25">
      <c r="A5873" s="3">
        <v>39373</v>
      </c>
      <c r="B5873" s="16">
        <v>100</v>
      </c>
      <c r="C5873">
        <v>60483.83</v>
      </c>
      <c r="D5873">
        <v>60344.49</v>
      </c>
      <c r="E5873">
        <v>11.38</v>
      </c>
      <c r="F5873">
        <v>11.38</v>
      </c>
      <c r="G5873" s="3">
        <v>41092</v>
      </c>
      <c r="H5873">
        <v>1163</v>
      </c>
      <c r="I5873">
        <v>11.38</v>
      </c>
      <c r="J5873">
        <v>11.38</v>
      </c>
      <c r="K5873">
        <v>1</v>
      </c>
      <c r="L5873">
        <v>22</v>
      </c>
      <c r="M5873" t="s">
        <v>149</v>
      </c>
    </row>
    <row r="5874" spans="1:13" hidden="1" x14ac:dyDescent="0.25">
      <c r="A5874" s="3">
        <v>39373</v>
      </c>
      <c r="B5874" s="16">
        <v>0</v>
      </c>
      <c r="C5874">
        <v>58858.1</v>
      </c>
      <c r="D5874">
        <v>58689.1</v>
      </c>
      <c r="E5874">
        <v>0</v>
      </c>
      <c r="F5874">
        <v>0</v>
      </c>
      <c r="G5874" s="3">
        <v>41183</v>
      </c>
      <c r="H5874">
        <v>1226</v>
      </c>
      <c r="I5874">
        <v>0</v>
      </c>
      <c r="J5874">
        <v>0</v>
      </c>
      <c r="K5874">
        <v>0</v>
      </c>
      <c r="L5874">
        <v>23</v>
      </c>
      <c r="M5874" t="s">
        <v>151</v>
      </c>
    </row>
    <row r="5875" spans="1:13" hidden="1" x14ac:dyDescent="0.25">
      <c r="A5875" s="3">
        <v>39373</v>
      </c>
      <c r="B5875" s="16">
        <v>0</v>
      </c>
      <c r="C5875">
        <v>69113.19</v>
      </c>
      <c r="D5875">
        <v>68975.14</v>
      </c>
      <c r="E5875">
        <v>0</v>
      </c>
      <c r="F5875">
        <v>0</v>
      </c>
      <c r="G5875" s="3">
        <v>40634</v>
      </c>
      <c r="H5875">
        <v>850</v>
      </c>
      <c r="I5875">
        <v>0</v>
      </c>
      <c r="J5875">
        <v>0</v>
      </c>
      <c r="K5875">
        <v>0</v>
      </c>
      <c r="L5875">
        <v>17</v>
      </c>
      <c r="M5875" t="s">
        <v>117</v>
      </c>
    </row>
    <row r="5876" spans="1:13" hidden="1" x14ac:dyDescent="0.25">
      <c r="A5876" s="3">
        <v>39373</v>
      </c>
      <c r="B5876" s="16">
        <v>100</v>
      </c>
      <c r="C5876">
        <v>65484.27</v>
      </c>
      <c r="D5876">
        <v>65322.68</v>
      </c>
      <c r="E5876">
        <v>11.4</v>
      </c>
      <c r="F5876">
        <v>11.4</v>
      </c>
      <c r="G5876" s="3">
        <v>40819</v>
      </c>
      <c r="H5876">
        <v>977</v>
      </c>
      <c r="I5876">
        <v>11.4</v>
      </c>
      <c r="J5876">
        <v>11.4</v>
      </c>
      <c r="K5876">
        <v>1</v>
      </c>
      <c r="L5876">
        <v>19</v>
      </c>
      <c r="M5876" t="s">
        <v>118</v>
      </c>
    </row>
    <row r="5877" spans="1:13" hidden="1" x14ac:dyDescent="0.25">
      <c r="A5877" s="3">
        <v>39373</v>
      </c>
      <c r="B5877" s="16">
        <v>300</v>
      </c>
      <c r="C5877">
        <v>41320.85</v>
      </c>
      <c r="D5877">
        <v>41159.71</v>
      </c>
      <c r="E5877">
        <v>11.46</v>
      </c>
      <c r="F5877">
        <v>11.45</v>
      </c>
      <c r="G5877" s="3">
        <v>42373</v>
      </c>
      <c r="H5877">
        <v>2028</v>
      </c>
      <c r="I5877">
        <v>11.46</v>
      </c>
      <c r="J5877">
        <v>11.45</v>
      </c>
      <c r="K5877">
        <v>3</v>
      </c>
      <c r="L5877">
        <v>31</v>
      </c>
      <c r="M5877" t="s">
        <v>122</v>
      </c>
    </row>
    <row r="5878" spans="1:13" hidden="1" x14ac:dyDescent="0.25">
      <c r="A5878" s="3">
        <v>39373</v>
      </c>
      <c r="B5878" s="16">
        <v>1940</v>
      </c>
      <c r="C5878">
        <v>57271.43</v>
      </c>
      <c r="D5878">
        <v>57152.05</v>
      </c>
      <c r="E5878">
        <v>11.414999999999999</v>
      </c>
      <c r="F5878">
        <v>11.39</v>
      </c>
      <c r="G5878" s="3">
        <v>41276</v>
      </c>
      <c r="H5878">
        <v>1285</v>
      </c>
      <c r="I5878">
        <v>11.42</v>
      </c>
      <c r="J5878">
        <v>11.39</v>
      </c>
      <c r="K5878">
        <v>12</v>
      </c>
      <c r="L5878">
        <v>24</v>
      </c>
      <c r="M5878" t="s">
        <v>121</v>
      </c>
    </row>
    <row r="5879" spans="1:13" hidden="1" x14ac:dyDescent="0.25">
      <c r="A5879" s="3">
        <v>39373</v>
      </c>
      <c r="B5879" s="16">
        <v>0</v>
      </c>
      <c r="C5879">
        <v>72884.34</v>
      </c>
      <c r="D5879">
        <v>72788.7</v>
      </c>
      <c r="E5879">
        <v>0</v>
      </c>
      <c r="F5879">
        <v>0</v>
      </c>
      <c r="G5879" s="3">
        <v>40452</v>
      </c>
      <c r="H5879">
        <v>728</v>
      </c>
      <c r="I5879">
        <v>0</v>
      </c>
      <c r="J5879">
        <v>0</v>
      </c>
      <c r="K5879">
        <v>0</v>
      </c>
      <c r="L5879">
        <v>15</v>
      </c>
      <c r="M5879" t="s">
        <v>120</v>
      </c>
    </row>
    <row r="5880" spans="1:13" hidden="1" x14ac:dyDescent="0.25">
      <c r="A5880" s="3">
        <v>39373</v>
      </c>
      <c r="B5880" s="16">
        <v>0</v>
      </c>
      <c r="C5880">
        <v>67300.149999999994</v>
      </c>
      <c r="D5880">
        <v>67189.45</v>
      </c>
      <c r="E5880">
        <v>0</v>
      </c>
      <c r="F5880">
        <v>0</v>
      </c>
      <c r="G5880" s="3">
        <v>40725</v>
      </c>
      <c r="H5880">
        <v>912</v>
      </c>
      <c r="I5880">
        <v>0</v>
      </c>
      <c r="J5880">
        <v>0</v>
      </c>
      <c r="K5880">
        <v>0</v>
      </c>
      <c r="L5880">
        <v>18</v>
      </c>
      <c r="M5880" t="s">
        <v>123</v>
      </c>
    </row>
    <row r="5881" spans="1:13" hidden="1" x14ac:dyDescent="0.25">
      <c r="A5881" s="3">
        <v>39373</v>
      </c>
      <c r="B5881" s="16">
        <v>0</v>
      </c>
      <c r="C5881">
        <v>76989.41</v>
      </c>
      <c r="D5881">
        <v>76888.83</v>
      </c>
      <c r="E5881">
        <v>0</v>
      </c>
      <c r="F5881">
        <v>0</v>
      </c>
      <c r="G5881" s="3">
        <v>40269</v>
      </c>
      <c r="H5881">
        <v>602</v>
      </c>
      <c r="I5881">
        <v>0</v>
      </c>
      <c r="J5881">
        <v>0</v>
      </c>
      <c r="K5881">
        <v>0</v>
      </c>
      <c r="L5881">
        <v>13</v>
      </c>
      <c r="M5881" t="s">
        <v>126</v>
      </c>
    </row>
    <row r="5882" spans="1:13" hidden="1" x14ac:dyDescent="0.25">
      <c r="A5882" s="3">
        <v>39373</v>
      </c>
      <c r="B5882" s="16">
        <v>300</v>
      </c>
      <c r="C5882">
        <v>46030.66</v>
      </c>
      <c r="D5882">
        <v>45883.75</v>
      </c>
      <c r="E5882">
        <v>11.43</v>
      </c>
      <c r="F5882">
        <v>11.44</v>
      </c>
      <c r="G5882" s="3">
        <v>42006</v>
      </c>
      <c r="H5882">
        <v>1782</v>
      </c>
      <c r="I5882">
        <v>11.44</v>
      </c>
      <c r="J5882">
        <v>11.43</v>
      </c>
      <c r="K5882">
        <v>3</v>
      </c>
      <c r="L5882">
        <v>30</v>
      </c>
      <c r="M5882" t="s">
        <v>131</v>
      </c>
    </row>
    <row r="5883" spans="1:13" hidden="1" x14ac:dyDescent="0.25">
      <c r="A5883" s="3">
        <v>39373</v>
      </c>
      <c r="B5883" s="16">
        <v>325</v>
      </c>
      <c r="C5883">
        <v>85663.19</v>
      </c>
      <c r="D5883">
        <v>85602.47</v>
      </c>
      <c r="E5883">
        <v>11.37</v>
      </c>
      <c r="F5883">
        <v>11.37</v>
      </c>
      <c r="G5883" s="3">
        <v>39904</v>
      </c>
      <c r="H5883">
        <v>357</v>
      </c>
      <c r="I5883">
        <v>11.37</v>
      </c>
      <c r="J5883">
        <v>11.37</v>
      </c>
      <c r="K5883">
        <v>1</v>
      </c>
      <c r="L5883">
        <v>9</v>
      </c>
      <c r="M5883" t="s">
        <v>129</v>
      </c>
    </row>
    <row r="5884" spans="1:13" hidden="1" x14ac:dyDescent="0.25">
      <c r="A5884" s="3">
        <v>39373</v>
      </c>
      <c r="B5884" s="16">
        <v>5484</v>
      </c>
      <c r="C5884">
        <v>37108.21</v>
      </c>
      <c r="D5884">
        <v>36956.03</v>
      </c>
      <c r="E5884">
        <v>11.4</v>
      </c>
      <c r="F5884">
        <v>11.45</v>
      </c>
      <c r="G5884" s="3">
        <v>42737</v>
      </c>
      <c r="H5884">
        <v>2277</v>
      </c>
      <c r="I5884">
        <v>11.5</v>
      </c>
      <c r="J5884">
        <v>11.4</v>
      </c>
      <c r="K5884">
        <v>14</v>
      </c>
      <c r="L5884">
        <v>32</v>
      </c>
      <c r="M5884" t="s">
        <v>119</v>
      </c>
    </row>
    <row r="5885" spans="1:13" hidden="1" x14ac:dyDescent="0.25">
      <c r="A5885" s="3">
        <v>39373</v>
      </c>
      <c r="B5885" s="16">
        <v>725</v>
      </c>
      <c r="C5885">
        <v>51342.63</v>
      </c>
      <c r="D5885">
        <v>51200.68</v>
      </c>
      <c r="E5885">
        <v>11.4</v>
      </c>
      <c r="F5885">
        <v>11.42</v>
      </c>
      <c r="G5885" s="3">
        <v>41641</v>
      </c>
      <c r="H5885">
        <v>1533</v>
      </c>
      <c r="I5885">
        <v>11.42</v>
      </c>
      <c r="J5885">
        <v>11.4</v>
      </c>
      <c r="K5885">
        <v>6</v>
      </c>
      <c r="L5885">
        <v>28</v>
      </c>
      <c r="M5885" t="s">
        <v>130</v>
      </c>
    </row>
    <row r="5886" spans="1:13" hidden="1" x14ac:dyDescent="0.25">
      <c r="A5886" s="3">
        <v>39373</v>
      </c>
      <c r="B5886" s="16">
        <v>2745</v>
      </c>
      <c r="C5886">
        <v>90452.53</v>
      </c>
      <c r="D5886">
        <v>90394.92</v>
      </c>
      <c r="E5886">
        <v>11.25</v>
      </c>
      <c r="F5886">
        <v>11.23</v>
      </c>
      <c r="G5886" s="3">
        <v>39722</v>
      </c>
      <c r="H5886">
        <v>234</v>
      </c>
      <c r="I5886">
        <v>11.26</v>
      </c>
      <c r="J5886">
        <v>11.23</v>
      </c>
      <c r="K5886">
        <v>11</v>
      </c>
      <c r="L5886">
        <v>7</v>
      </c>
      <c r="M5886" t="s">
        <v>132</v>
      </c>
    </row>
    <row r="5887" spans="1:13" hidden="1" x14ac:dyDescent="0.25">
      <c r="A5887" s="3">
        <v>39373</v>
      </c>
      <c r="B5887" s="16">
        <v>3250</v>
      </c>
      <c r="C5887">
        <v>97047.42</v>
      </c>
      <c r="D5887">
        <v>97029.85</v>
      </c>
      <c r="E5887">
        <v>11.14</v>
      </c>
      <c r="F5887">
        <v>11.13</v>
      </c>
      <c r="G5887" s="3">
        <v>39479</v>
      </c>
      <c r="H5887">
        <v>68</v>
      </c>
      <c r="I5887">
        <v>11.14</v>
      </c>
      <c r="J5887">
        <v>11.13</v>
      </c>
      <c r="K5887">
        <v>5</v>
      </c>
      <c r="L5887">
        <v>4</v>
      </c>
      <c r="M5887" t="s">
        <v>155</v>
      </c>
    </row>
    <row r="5888" spans="1:13" hidden="1" x14ac:dyDescent="0.25">
      <c r="A5888" s="3">
        <v>39373</v>
      </c>
      <c r="B5888" s="16">
        <v>3850</v>
      </c>
      <c r="C5888">
        <v>70949.03</v>
      </c>
      <c r="D5888">
        <v>70838.5</v>
      </c>
      <c r="E5888">
        <v>11.33</v>
      </c>
      <c r="F5888">
        <v>11.39</v>
      </c>
      <c r="G5888" s="3">
        <v>40546</v>
      </c>
      <c r="H5888">
        <v>789</v>
      </c>
      <c r="I5888">
        <v>11.45</v>
      </c>
      <c r="J5888">
        <v>11.33</v>
      </c>
      <c r="K5888">
        <v>28</v>
      </c>
      <c r="L5888">
        <v>16</v>
      </c>
      <c r="M5888" t="s">
        <v>128</v>
      </c>
    </row>
    <row r="5889" spans="1:13" hidden="1" x14ac:dyDescent="0.25">
      <c r="A5889" s="3">
        <v>39373</v>
      </c>
      <c r="B5889" s="16">
        <v>355</v>
      </c>
      <c r="C5889">
        <v>74941.05</v>
      </c>
      <c r="D5889">
        <v>74860.38</v>
      </c>
      <c r="E5889">
        <v>11.32</v>
      </c>
      <c r="F5889">
        <v>11.38</v>
      </c>
      <c r="G5889" s="3">
        <v>40360</v>
      </c>
      <c r="H5889">
        <v>664</v>
      </c>
      <c r="I5889">
        <v>11.38</v>
      </c>
      <c r="J5889">
        <v>11.32</v>
      </c>
      <c r="K5889">
        <v>4</v>
      </c>
      <c r="L5889">
        <v>14</v>
      </c>
      <c r="M5889" t="s">
        <v>125</v>
      </c>
    </row>
    <row r="5890" spans="1:13" hidden="1" x14ac:dyDescent="0.25">
      <c r="A5890" s="3">
        <v>39373</v>
      </c>
      <c r="B5890" s="16">
        <v>10590</v>
      </c>
      <c r="C5890">
        <v>81171.759999999995</v>
      </c>
      <c r="D5890">
        <v>81087.179999999993</v>
      </c>
      <c r="E5890">
        <v>11.39</v>
      </c>
      <c r="F5890">
        <v>11.39</v>
      </c>
      <c r="G5890" s="3">
        <v>40087</v>
      </c>
      <c r="H5890">
        <v>482</v>
      </c>
      <c r="I5890">
        <v>11.4</v>
      </c>
      <c r="J5890">
        <v>11.38</v>
      </c>
      <c r="K5890">
        <v>14</v>
      </c>
      <c r="L5890">
        <v>11</v>
      </c>
      <c r="M5890" t="s">
        <v>127</v>
      </c>
    </row>
    <row r="5891" spans="1:13" hidden="1" x14ac:dyDescent="0.25">
      <c r="A5891" s="3">
        <v>39373</v>
      </c>
      <c r="B5891" s="16">
        <v>18935</v>
      </c>
      <c r="C5891">
        <v>99584.7</v>
      </c>
      <c r="D5891">
        <v>99582.51</v>
      </c>
      <c r="E5891">
        <v>11.1</v>
      </c>
      <c r="F5891">
        <v>11.11</v>
      </c>
      <c r="G5891" s="3">
        <v>39387</v>
      </c>
      <c r="H5891">
        <v>10</v>
      </c>
      <c r="I5891">
        <v>11.12</v>
      </c>
      <c r="J5891">
        <v>11.1</v>
      </c>
      <c r="K5891">
        <v>14</v>
      </c>
      <c r="L5891">
        <v>1</v>
      </c>
      <c r="M5891" t="s">
        <v>153</v>
      </c>
    </row>
    <row r="5892" spans="1:13" hidden="1" x14ac:dyDescent="0.25">
      <c r="A5892" s="3">
        <v>39373</v>
      </c>
      <c r="B5892" s="16">
        <v>7030</v>
      </c>
      <c r="C5892">
        <v>83469.929999999993</v>
      </c>
      <c r="D5892">
        <v>83394.47</v>
      </c>
      <c r="E5892">
        <v>11.34</v>
      </c>
      <c r="F5892">
        <v>11.34</v>
      </c>
      <c r="G5892" s="3">
        <v>39995</v>
      </c>
      <c r="H5892">
        <v>418</v>
      </c>
      <c r="I5892">
        <v>11.4</v>
      </c>
      <c r="J5892">
        <v>11.34</v>
      </c>
      <c r="K5892">
        <v>23</v>
      </c>
      <c r="L5892">
        <v>10</v>
      </c>
      <c r="M5892" t="s">
        <v>133</v>
      </c>
    </row>
    <row r="5893" spans="1:13" hidden="1" x14ac:dyDescent="0.25">
      <c r="A5893" s="3">
        <v>39373</v>
      </c>
      <c r="B5893" s="16">
        <v>237960</v>
      </c>
      <c r="C5893">
        <v>98759.61</v>
      </c>
      <c r="D5893">
        <v>98752.6</v>
      </c>
      <c r="E5893">
        <v>11.05</v>
      </c>
      <c r="F5893">
        <v>11.12</v>
      </c>
      <c r="G5893" s="3">
        <v>39419</v>
      </c>
      <c r="H5893">
        <v>29</v>
      </c>
      <c r="I5893">
        <v>11.13</v>
      </c>
      <c r="J5893">
        <v>11.05</v>
      </c>
      <c r="K5893">
        <v>26</v>
      </c>
      <c r="L5893">
        <v>2</v>
      </c>
      <c r="M5893" t="s">
        <v>154</v>
      </c>
    </row>
    <row r="5894" spans="1:13" hidden="1" x14ac:dyDescent="0.25">
      <c r="A5894" s="3">
        <v>39373</v>
      </c>
      <c r="B5894" s="16">
        <v>31998</v>
      </c>
      <c r="C5894">
        <v>63763.360000000001</v>
      </c>
      <c r="D5894">
        <v>63628.02</v>
      </c>
      <c r="E5894">
        <v>11.32</v>
      </c>
      <c r="F5894">
        <v>11.38</v>
      </c>
      <c r="G5894" s="3">
        <v>40910</v>
      </c>
      <c r="H5894">
        <v>1039</v>
      </c>
      <c r="I5894">
        <v>11.44</v>
      </c>
      <c r="J5894">
        <v>11.27</v>
      </c>
      <c r="K5894">
        <v>211</v>
      </c>
      <c r="L5894">
        <v>20</v>
      </c>
      <c r="M5894" t="s">
        <v>135</v>
      </c>
    </row>
    <row r="5895" spans="1:13" hidden="1" x14ac:dyDescent="0.25">
      <c r="A5895" s="3">
        <v>39373</v>
      </c>
      <c r="B5895" s="16">
        <v>149950</v>
      </c>
      <c r="C5895">
        <v>95476.97</v>
      </c>
      <c r="D5895">
        <v>95440.99</v>
      </c>
      <c r="E5895">
        <v>11.07</v>
      </c>
      <c r="F5895">
        <v>11.17</v>
      </c>
      <c r="G5895" s="3">
        <v>39539</v>
      </c>
      <c r="H5895">
        <v>107</v>
      </c>
      <c r="I5895">
        <v>11.18</v>
      </c>
      <c r="J5895">
        <v>11.07</v>
      </c>
      <c r="K5895">
        <v>80</v>
      </c>
      <c r="L5895">
        <v>5</v>
      </c>
      <c r="M5895" t="s">
        <v>137</v>
      </c>
    </row>
    <row r="5896" spans="1:13" hidden="1" x14ac:dyDescent="0.25">
      <c r="A5896" s="3">
        <v>39373</v>
      </c>
      <c r="B5896" s="16">
        <v>277300</v>
      </c>
      <c r="C5896">
        <v>93029.4</v>
      </c>
      <c r="D5896">
        <v>92979.87</v>
      </c>
      <c r="E5896">
        <v>11.09</v>
      </c>
      <c r="F5896">
        <v>11.18</v>
      </c>
      <c r="G5896" s="3">
        <v>39630</v>
      </c>
      <c r="H5896">
        <v>169</v>
      </c>
      <c r="I5896">
        <v>11.2</v>
      </c>
      <c r="J5896">
        <v>11.08</v>
      </c>
      <c r="K5896">
        <v>259</v>
      </c>
      <c r="L5896">
        <v>6</v>
      </c>
      <c r="M5896" t="s">
        <v>139</v>
      </c>
    </row>
    <row r="5897" spans="1:13" hidden="1" x14ac:dyDescent="0.25">
      <c r="A5897" s="3">
        <v>39373</v>
      </c>
      <c r="B5897" s="16">
        <v>267289</v>
      </c>
      <c r="C5897">
        <v>79038.77</v>
      </c>
      <c r="D5897">
        <v>78947.55</v>
      </c>
      <c r="E5897">
        <v>11.28</v>
      </c>
      <c r="F5897">
        <v>11.34</v>
      </c>
      <c r="G5897" s="3">
        <v>40182</v>
      </c>
      <c r="H5897">
        <v>542</v>
      </c>
      <c r="I5897">
        <v>11.4</v>
      </c>
      <c r="J5897">
        <v>11.25</v>
      </c>
      <c r="K5897">
        <v>909</v>
      </c>
      <c r="L5897">
        <v>12</v>
      </c>
      <c r="M5897" t="s">
        <v>140</v>
      </c>
    </row>
    <row r="5898" spans="1:13" hidden="1" x14ac:dyDescent="0.25">
      <c r="A5898" s="3">
        <v>39373</v>
      </c>
      <c r="B5898" s="16">
        <v>378645</v>
      </c>
      <c r="C5898">
        <v>87957.97</v>
      </c>
      <c r="D5898">
        <v>87887.99</v>
      </c>
      <c r="E5898">
        <v>11.22</v>
      </c>
      <c r="F5898">
        <v>11.28</v>
      </c>
      <c r="G5898" s="3">
        <v>39815</v>
      </c>
      <c r="H5898">
        <v>296</v>
      </c>
      <c r="I5898">
        <v>11.33</v>
      </c>
      <c r="J5898">
        <v>11.2</v>
      </c>
      <c r="K5898">
        <v>904</v>
      </c>
      <c r="L5898">
        <v>8</v>
      </c>
      <c r="M5898" t="s">
        <v>141</v>
      </c>
    </row>
    <row r="5899" spans="1:13" hidden="1" x14ac:dyDescent="0.25">
      <c r="A5899" s="3">
        <v>39373</v>
      </c>
      <c r="B5899" s="16">
        <v>1593843</v>
      </c>
      <c r="C5899">
        <v>97941.74</v>
      </c>
      <c r="D5899">
        <v>97930.55</v>
      </c>
      <c r="E5899">
        <v>11.06</v>
      </c>
      <c r="F5899">
        <v>11.11</v>
      </c>
      <c r="G5899" s="3">
        <v>39449</v>
      </c>
      <c r="H5899">
        <v>47</v>
      </c>
      <c r="I5899">
        <v>11.12</v>
      </c>
      <c r="J5899">
        <v>11.05</v>
      </c>
      <c r="K5899">
        <v>398</v>
      </c>
      <c r="L5899">
        <v>3</v>
      </c>
      <c r="M5899" t="s">
        <v>144</v>
      </c>
    </row>
    <row r="5900" spans="1:13" hidden="1" x14ac:dyDescent="0.25">
      <c r="A5900" s="3">
        <v>39374</v>
      </c>
      <c r="B5900" s="16">
        <v>0</v>
      </c>
      <c r="C5900">
        <v>0</v>
      </c>
      <c r="D5900">
        <v>0</v>
      </c>
      <c r="E5900">
        <v>0</v>
      </c>
      <c r="F5900">
        <v>0</v>
      </c>
      <c r="G5900" s="3">
        <v>41548</v>
      </c>
      <c r="H5900">
        <v>1471</v>
      </c>
      <c r="I5900">
        <v>0</v>
      </c>
      <c r="J5900">
        <v>0</v>
      </c>
      <c r="K5900">
        <v>0</v>
      </c>
      <c r="L5900">
        <v>27</v>
      </c>
      <c r="M5900" t="s">
        <v>156</v>
      </c>
    </row>
    <row r="5901" spans="1:13" hidden="1" x14ac:dyDescent="0.25">
      <c r="A5901" s="3">
        <v>39374</v>
      </c>
      <c r="B5901" s="16">
        <v>0</v>
      </c>
      <c r="C5901">
        <v>33170.550000000003</v>
      </c>
      <c r="D5901">
        <v>32571.9</v>
      </c>
      <c r="E5901">
        <v>0</v>
      </c>
      <c r="F5901">
        <v>0</v>
      </c>
      <c r="G5901" s="3">
        <v>43102</v>
      </c>
      <c r="H5901">
        <v>2522</v>
      </c>
      <c r="I5901">
        <v>0</v>
      </c>
      <c r="J5901">
        <v>0</v>
      </c>
      <c r="K5901">
        <v>0</v>
      </c>
      <c r="L5901">
        <v>33</v>
      </c>
      <c r="M5901" t="s">
        <v>150</v>
      </c>
    </row>
    <row r="5902" spans="1:13" hidden="1" x14ac:dyDescent="0.25">
      <c r="A5902" s="3">
        <v>39374</v>
      </c>
      <c r="B5902" s="16">
        <v>0</v>
      </c>
      <c r="C5902">
        <v>61979.56</v>
      </c>
      <c r="D5902">
        <v>61574.49</v>
      </c>
      <c r="E5902">
        <v>0</v>
      </c>
      <c r="F5902">
        <v>0</v>
      </c>
      <c r="G5902" s="3">
        <v>41001</v>
      </c>
      <c r="H5902">
        <v>1100</v>
      </c>
      <c r="I5902">
        <v>0</v>
      </c>
      <c r="J5902">
        <v>0</v>
      </c>
      <c r="K5902">
        <v>0</v>
      </c>
      <c r="L5902">
        <v>21</v>
      </c>
      <c r="M5902" t="s">
        <v>152</v>
      </c>
    </row>
    <row r="5903" spans="1:13" hidden="1" x14ac:dyDescent="0.25">
      <c r="A5903" s="3">
        <v>39374</v>
      </c>
      <c r="B5903" s="16">
        <v>0</v>
      </c>
      <c r="C5903">
        <v>21420.48</v>
      </c>
      <c r="D5903">
        <v>20884.240000000002</v>
      </c>
      <c r="E5903">
        <v>0</v>
      </c>
      <c r="F5903">
        <v>0</v>
      </c>
      <c r="G5903" s="3">
        <v>44564</v>
      </c>
      <c r="H5903">
        <v>3509</v>
      </c>
      <c r="I5903">
        <v>0</v>
      </c>
      <c r="J5903">
        <v>0</v>
      </c>
      <c r="K5903">
        <v>0</v>
      </c>
      <c r="L5903">
        <v>35</v>
      </c>
      <c r="M5903" t="s">
        <v>145</v>
      </c>
    </row>
    <row r="5904" spans="1:13" hidden="1" x14ac:dyDescent="0.25">
      <c r="A5904" s="3">
        <v>39374</v>
      </c>
      <c r="B5904" s="16">
        <v>500</v>
      </c>
      <c r="C5904">
        <v>60369.7</v>
      </c>
      <c r="D5904">
        <v>59953.29</v>
      </c>
      <c r="E5904">
        <v>11.41</v>
      </c>
      <c r="F5904">
        <v>11.41</v>
      </c>
      <c r="G5904" s="3">
        <v>41092</v>
      </c>
      <c r="H5904">
        <v>1162</v>
      </c>
      <c r="I5904">
        <v>11.41</v>
      </c>
      <c r="J5904">
        <v>11.41</v>
      </c>
      <c r="K5904">
        <v>1</v>
      </c>
      <c r="L5904">
        <v>22</v>
      </c>
      <c r="M5904" t="s">
        <v>149</v>
      </c>
    </row>
    <row r="5905" spans="1:13" hidden="1" x14ac:dyDescent="0.25">
      <c r="A5905" s="3">
        <v>39374</v>
      </c>
      <c r="B5905" s="16">
        <v>100</v>
      </c>
      <c r="C5905">
        <v>58713.61</v>
      </c>
      <c r="D5905">
        <v>58273.87</v>
      </c>
      <c r="E5905">
        <v>11.56</v>
      </c>
      <c r="F5905">
        <v>11.56</v>
      </c>
      <c r="G5905" s="3">
        <v>41183</v>
      </c>
      <c r="H5905">
        <v>1225</v>
      </c>
      <c r="I5905">
        <v>11.56</v>
      </c>
      <c r="J5905">
        <v>11.56</v>
      </c>
      <c r="K5905">
        <v>1</v>
      </c>
      <c r="L5905">
        <v>23</v>
      </c>
      <c r="M5905" t="s">
        <v>151</v>
      </c>
    </row>
    <row r="5906" spans="1:13" hidden="1" x14ac:dyDescent="0.25">
      <c r="A5906" s="3">
        <v>39374</v>
      </c>
      <c r="B5906" s="16">
        <v>0</v>
      </c>
      <c r="C5906">
        <v>69003.95</v>
      </c>
      <c r="D5906">
        <v>68718.100000000006</v>
      </c>
      <c r="E5906">
        <v>0</v>
      </c>
      <c r="F5906">
        <v>0</v>
      </c>
      <c r="G5906" s="3">
        <v>40634</v>
      </c>
      <c r="H5906">
        <v>849</v>
      </c>
      <c r="I5906">
        <v>0</v>
      </c>
      <c r="J5906">
        <v>0</v>
      </c>
      <c r="K5906">
        <v>0</v>
      </c>
      <c r="L5906">
        <v>17</v>
      </c>
      <c r="M5906" t="s">
        <v>117</v>
      </c>
    </row>
    <row r="5907" spans="1:13" hidden="1" x14ac:dyDescent="0.25">
      <c r="A5907" s="3">
        <v>39374</v>
      </c>
      <c r="B5907" s="16">
        <v>310</v>
      </c>
      <c r="C5907">
        <v>65349.97</v>
      </c>
      <c r="D5907">
        <v>65005.08</v>
      </c>
      <c r="E5907">
        <v>11.52</v>
      </c>
      <c r="F5907">
        <v>11.55</v>
      </c>
      <c r="G5907" s="3">
        <v>40819</v>
      </c>
      <c r="H5907">
        <v>976</v>
      </c>
      <c r="I5907">
        <v>11.55</v>
      </c>
      <c r="J5907">
        <v>11.52</v>
      </c>
      <c r="K5907">
        <v>4</v>
      </c>
      <c r="L5907">
        <v>19</v>
      </c>
      <c r="M5907" t="s">
        <v>118</v>
      </c>
    </row>
    <row r="5908" spans="1:13" hidden="1" x14ac:dyDescent="0.25">
      <c r="A5908" s="3">
        <v>39374</v>
      </c>
      <c r="B5908" s="16">
        <v>44</v>
      </c>
      <c r="C5908">
        <v>41176.9</v>
      </c>
      <c r="D5908">
        <v>40617.42</v>
      </c>
      <c r="E5908">
        <v>11.52</v>
      </c>
      <c r="F5908">
        <v>11.52</v>
      </c>
      <c r="G5908" s="3">
        <v>42373</v>
      </c>
      <c r="H5908">
        <v>2027</v>
      </c>
      <c r="I5908">
        <v>11.52</v>
      </c>
      <c r="J5908">
        <v>11.52</v>
      </c>
      <c r="K5908">
        <v>1</v>
      </c>
      <c r="L5908">
        <v>31</v>
      </c>
      <c r="M5908" t="s">
        <v>122</v>
      </c>
    </row>
    <row r="5909" spans="1:13" hidden="1" x14ac:dyDescent="0.25">
      <c r="A5909" s="3">
        <v>39374</v>
      </c>
      <c r="B5909" s="16">
        <v>3915</v>
      </c>
      <c r="C5909">
        <v>57175.92</v>
      </c>
      <c r="D5909">
        <v>56752.77</v>
      </c>
      <c r="E5909">
        <v>11.41</v>
      </c>
      <c r="F5909">
        <v>11.55</v>
      </c>
      <c r="G5909" s="3">
        <v>41276</v>
      </c>
      <c r="H5909">
        <v>1284</v>
      </c>
      <c r="I5909">
        <v>11.55</v>
      </c>
      <c r="J5909">
        <v>11.4</v>
      </c>
      <c r="K5909">
        <v>11</v>
      </c>
      <c r="L5909">
        <v>24</v>
      </c>
      <c r="M5909" t="s">
        <v>121</v>
      </c>
    </row>
    <row r="5910" spans="1:13" hidden="1" x14ac:dyDescent="0.25">
      <c r="A5910" s="3">
        <v>39374</v>
      </c>
      <c r="B5910" s="16">
        <v>0</v>
      </c>
      <c r="C5910">
        <v>72819.100000000006</v>
      </c>
      <c r="D5910">
        <v>72522.720000000001</v>
      </c>
      <c r="E5910">
        <v>0</v>
      </c>
      <c r="F5910">
        <v>0</v>
      </c>
      <c r="G5910" s="3">
        <v>40452</v>
      </c>
      <c r="H5910">
        <v>727</v>
      </c>
      <c r="I5910">
        <v>0</v>
      </c>
      <c r="J5910">
        <v>0</v>
      </c>
      <c r="K5910">
        <v>0</v>
      </c>
      <c r="L5910">
        <v>15</v>
      </c>
      <c r="M5910" t="s">
        <v>120</v>
      </c>
    </row>
    <row r="5911" spans="1:13" hidden="1" x14ac:dyDescent="0.25">
      <c r="A5911" s="3">
        <v>39374</v>
      </c>
      <c r="B5911" s="16">
        <v>0</v>
      </c>
      <c r="C5911">
        <v>67217.52</v>
      </c>
      <c r="D5911">
        <v>66885.929999999993</v>
      </c>
      <c r="E5911">
        <v>0</v>
      </c>
      <c r="F5911">
        <v>0</v>
      </c>
      <c r="G5911" s="3">
        <v>40725</v>
      </c>
      <c r="H5911">
        <v>911</v>
      </c>
      <c r="I5911">
        <v>0</v>
      </c>
      <c r="J5911">
        <v>0</v>
      </c>
      <c r="K5911">
        <v>0</v>
      </c>
      <c r="L5911">
        <v>18</v>
      </c>
      <c r="M5911" t="s">
        <v>123</v>
      </c>
    </row>
    <row r="5912" spans="1:13" hidden="1" x14ac:dyDescent="0.25">
      <c r="A5912" s="3">
        <v>39374</v>
      </c>
      <c r="B5912" s="16">
        <v>200</v>
      </c>
      <c r="C5912">
        <v>76920.95</v>
      </c>
      <c r="D5912">
        <v>76686.61</v>
      </c>
      <c r="E5912">
        <v>11.51</v>
      </c>
      <c r="F5912">
        <v>11.51</v>
      </c>
      <c r="G5912" s="3">
        <v>40269</v>
      </c>
      <c r="H5912">
        <v>601</v>
      </c>
      <c r="I5912">
        <v>11.51</v>
      </c>
      <c r="J5912">
        <v>11.51</v>
      </c>
      <c r="K5912">
        <v>2</v>
      </c>
      <c r="L5912">
        <v>13</v>
      </c>
      <c r="M5912" t="s">
        <v>126</v>
      </c>
    </row>
    <row r="5913" spans="1:13" hidden="1" x14ac:dyDescent="0.25">
      <c r="A5913" s="3">
        <v>39374</v>
      </c>
      <c r="B5913" s="16">
        <v>167</v>
      </c>
      <c r="C5913">
        <v>45902.92</v>
      </c>
      <c r="D5913">
        <v>45334.87</v>
      </c>
      <c r="E5913">
        <v>11.52</v>
      </c>
      <c r="F5913">
        <v>11.52</v>
      </c>
      <c r="G5913" s="3">
        <v>42006</v>
      </c>
      <c r="H5913">
        <v>1781</v>
      </c>
      <c r="I5913">
        <v>11.52</v>
      </c>
      <c r="J5913">
        <v>11.52</v>
      </c>
      <c r="K5913">
        <v>1</v>
      </c>
      <c r="L5913">
        <v>30</v>
      </c>
      <c r="M5913" t="s">
        <v>131</v>
      </c>
    </row>
    <row r="5914" spans="1:13" hidden="1" x14ac:dyDescent="0.25">
      <c r="A5914" s="3">
        <v>39374</v>
      </c>
      <c r="B5914" s="16">
        <v>0</v>
      </c>
      <c r="C5914">
        <v>85638.23</v>
      </c>
      <c r="D5914">
        <v>85539.03</v>
      </c>
      <c r="E5914">
        <v>0</v>
      </c>
      <c r="F5914">
        <v>0</v>
      </c>
      <c r="G5914" s="3">
        <v>39904</v>
      </c>
      <c r="H5914">
        <v>356</v>
      </c>
      <c r="I5914">
        <v>0</v>
      </c>
      <c r="J5914">
        <v>0</v>
      </c>
      <c r="K5914">
        <v>0</v>
      </c>
      <c r="L5914">
        <v>9</v>
      </c>
      <c r="M5914" t="s">
        <v>129</v>
      </c>
    </row>
    <row r="5915" spans="1:13" hidden="1" x14ac:dyDescent="0.25">
      <c r="A5915" s="3">
        <v>39374</v>
      </c>
      <c r="B5915" s="16">
        <v>965</v>
      </c>
      <c r="C5915">
        <v>51222.07</v>
      </c>
      <c r="D5915">
        <v>50713.67</v>
      </c>
      <c r="E5915">
        <v>11.505000000000001</v>
      </c>
      <c r="F5915">
        <v>11.6</v>
      </c>
      <c r="G5915" s="3">
        <v>41641</v>
      </c>
      <c r="H5915">
        <v>1532</v>
      </c>
      <c r="I5915">
        <v>11.6</v>
      </c>
      <c r="J5915">
        <v>11.505000000000001</v>
      </c>
      <c r="K5915">
        <v>9</v>
      </c>
      <c r="L5915">
        <v>28</v>
      </c>
      <c r="M5915" t="s">
        <v>130</v>
      </c>
    </row>
    <row r="5916" spans="1:13" hidden="1" x14ac:dyDescent="0.25">
      <c r="A5916" s="3">
        <v>39374</v>
      </c>
      <c r="B5916" s="16">
        <v>396</v>
      </c>
      <c r="C5916">
        <v>36971.47</v>
      </c>
      <c r="D5916">
        <v>36338.6</v>
      </c>
      <c r="E5916">
        <v>11.52</v>
      </c>
      <c r="F5916">
        <v>11.66</v>
      </c>
      <c r="G5916" s="3">
        <v>42737</v>
      </c>
      <c r="H5916">
        <v>2276</v>
      </c>
      <c r="I5916">
        <v>11.66</v>
      </c>
      <c r="J5916">
        <v>11.52</v>
      </c>
      <c r="K5916">
        <v>4</v>
      </c>
      <c r="L5916">
        <v>32</v>
      </c>
      <c r="M5916" t="s">
        <v>119</v>
      </c>
    </row>
    <row r="5917" spans="1:13" hidden="1" x14ac:dyDescent="0.25">
      <c r="A5917" s="3">
        <v>39374</v>
      </c>
      <c r="B5917" s="16">
        <v>5450</v>
      </c>
      <c r="C5917">
        <v>90432.68</v>
      </c>
      <c r="D5917">
        <v>90387.08</v>
      </c>
      <c r="E5917">
        <v>11.22</v>
      </c>
      <c r="F5917">
        <v>11.3</v>
      </c>
      <c r="G5917" s="3">
        <v>39722</v>
      </c>
      <c r="H5917">
        <v>233</v>
      </c>
      <c r="I5917">
        <v>11.3</v>
      </c>
      <c r="J5917">
        <v>11.22</v>
      </c>
      <c r="K5917">
        <v>14</v>
      </c>
      <c r="L5917">
        <v>7</v>
      </c>
      <c r="M5917" t="s">
        <v>132</v>
      </c>
    </row>
    <row r="5918" spans="1:13" hidden="1" x14ac:dyDescent="0.25">
      <c r="A5918" s="3">
        <v>39374</v>
      </c>
      <c r="B5918" s="16">
        <v>4115</v>
      </c>
      <c r="C5918">
        <v>97070.38</v>
      </c>
      <c r="D5918">
        <v>97068.44</v>
      </c>
      <c r="E5918">
        <v>11.13</v>
      </c>
      <c r="F5918">
        <v>11.13</v>
      </c>
      <c r="G5918" s="3">
        <v>39479</v>
      </c>
      <c r="H5918">
        <v>67</v>
      </c>
      <c r="I5918">
        <v>11.14</v>
      </c>
      <c r="J5918">
        <v>11.13</v>
      </c>
      <c r="K5918">
        <v>4</v>
      </c>
      <c r="L5918">
        <v>4</v>
      </c>
      <c r="M5918" t="s">
        <v>155</v>
      </c>
    </row>
    <row r="5919" spans="1:13" hidden="1" x14ac:dyDescent="0.25">
      <c r="A5919" s="3">
        <v>39374</v>
      </c>
      <c r="B5919" s="16">
        <v>8325</v>
      </c>
      <c r="C5919">
        <v>70868.09</v>
      </c>
      <c r="D5919">
        <v>70578.7</v>
      </c>
      <c r="E5919">
        <v>11.4</v>
      </c>
      <c r="F5919">
        <v>11.54</v>
      </c>
      <c r="G5919" s="3">
        <v>40546</v>
      </c>
      <c r="H5919">
        <v>788</v>
      </c>
      <c r="I5919">
        <v>11.54</v>
      </c>
      <c r="J5919">
        <v>11.38</v>
      </c>
      <c r="K5919">
        <v>25</v>
      </c>
      <c r="L5919">
        <v>16</v>
      </c>
      <c r="M5919" t="s">
        <v>128</v>
      </c>
    </row>
    <row r="5920" spans="1:13" hidden="1" x14ac:dyDescent="0.25">
      <c r="A5920" s="3">
        <v>39374</v>
      </c>
      <c r="B5920" s="16">
        <v>7055</v>
      </c>
      <c r="C5920">
        <v>74891.649999999994</v>
      </c>
      <c r="D5920">
        <v>74622.509999999995</v>
      </c>
      <c r="E5920">
        <v>11.38</v>
      </c>
      <c r="F5920">
        <v>11.53</v>
      </c>
      <c r="G5920" s="3">
        <v>40360</v>
      </c>
      <c r="H5920">
        <v>663</v>
      </c>
      <c r="I5920">
        <v>11.53</v>
      </c>
      <c r="J5920">
        <v>11.38</v>
      </c>
      <c r="K5920">
        <v>10</v>
      </c>
      <c r="L5920">
        <v>14</v>
      </c>
      <c r="M5920" t="s">
        <v>125</v>
      </c>
    </row>
    <row r="5921" spans="1:13" hidden="1" x14ac:dyDescent="0.25">
      <c r="A5921" s="3">
        <v>39374</v>
      </c>
      <c r="B5921" s="16">
        <v>1195</v>
      </c>
      <c r="C5921">
        <v>81121.05</v>
      </c>
      <c r="D5921">
        <v>80937.98</v>
      </c>
      <c r="E5921">
        <v>11.36</v>
      </c>
      <c r="F5921">
        <v>11.49</v>
      </c>
      <c r="G5921" s="3">
        <v>40087</v>
      </c>
      <c r="H5921">
        <v>481</v>
      </c>
      <c r="I5921">
        <v>11.49</v>
      </c>
      <c r="J5921">
        <v>11.36</v>
      </c>
      <c r="K5921">
        <v>7</v>
      </c>
      <c r="L5921">
        <v>11</v>
      </c>
      <c r="M5921" t="s">
        <v>127</v>
      </c>
    </row>
    <row r="5922" spans="1:13" hidden="1" x14ac:dyDescent="0.25">
      <c r="A5922" s="3">
        <v>39374</v>
      </c>
      <c r="B5922" s="16">
        <v>16986</v>
      </c>
      <c r="C5922">
        <v>99624.11</v>
      </c>
      <c r="D5922">
        <v>99623.81</v>
      </c>
      <c r="E5922">
        <v>11.12</v>
      </c>
      <c r="F5922">
        <v>11.13</v>
      </c>
      <c r="G5922" s="3">
        <v>39387</v>
      </c>
      <c r="H5922">
        <v>9</v>
      </c>
      <c r="I5922">
        <v>11.13</v>
      </c>
      <c r="J5922">
        <v>11.11</v>
      </c>
      <c r="K5922">
        <v>14</v>
      </c>
      <c r="L5922">
        <v>1</v>
      </c>
      <c r="M5922" t="s">
        <v>153</v>
      </c>
    </row>
    <row r="5923" spans="1:13" hidden="1" x14ac:dyDescent="0.25">
      <c r="A5923" s="3">
        <v>39374</v>
      </c>
      <c r="B5923" s="16">
        <v>2309</v>
      </c>
      <c r="C5923">
        <v>83429.3</v>
      </c>
      <c r="D5923">
        <v>83303.8</v>
      </c>
      <c r="E5923">
        <v>11.36</v>
      </c>
      <c r="F5923">
        <v>11.44</v>
      </c>
      <c r="G5923" s="3">
        <v>39995</v>
      </c>
      <c r="H5923">
        <v>417</v>
      </c>
      <c r="I5923">
        <v>11.46</v>
      </c>
      <c r="J5923">
        <v>11.32</v>
      </c>
      <c r="K5923">
        <v>19</v>
      </c>
      <c r="L5923">
        <v>10</v>
      </c>
      <c r="M5923" t="s">
        <v>133</v>
      </c>
    </row>
    <row r="5924" spans="1:13" hidden="1" x14ac:dyDescent="0.25">
      <c r="A5924" s="3">
        <v>39374</v>
      </c>
      <c r="B5924" s="16">
        <v>8295</v>
      </c>
      <c r="C5924">
        <v>98793.85</v>
      </c>
      <c r="D5924">
        <v>98792.91</v>
      </c>
      <c r="E5924">
        <v>11.12</v>
      </c>
      <c r="F5924">
        <v>11.12</v>
      </c>
      <c r="G5924" s="3">
        <v>39419</v>
      </c>
      <c r="H5924">
        <v>28</v>
      </c>
      <c r="I5924">
        <v>11.12</v>
      </c>
      <c r="J5924">
        <v>11.115</v>
      </c>
      <c r="K5924">
        <v>9</v>
      </c>
      <c r="L5924">
        <v>2</v>
      </c>
      <c r="M5924" t="s">
        <v>154</v>
      </c>
    </row>
    <row r="5925" spans="1:13" hidden="1" x14ac:dyDescent="0.25">
      <c r="A5925" s="3">
        <v>39374</v>
      </c>
      <c r="B5925" s="16">
        <v>41695</v>
      </c>
      <c r="C5925">
        <v>63654.6</v>
      </c>
      <c r="D5925">
        <v>63428.99</v>
      </c>
      <c r="E5925">
        <v>11.39</v>
      </c>
      <c r="F5925">
        <v>11.51</v>
      </c>
      <c r="G5925" s="3">
        <v>40910</v>
      </c>
      <c r="H5925">
        <v>1038</v>
      </c>
      <c r="I5925">
        <v>11.53</v>
      </c>
      <c r="J5925">
        <v>11.35</v>
      </c>
      <c r="K5925">
        <v>290</v>
      </c>
      <c r="L5925">
        <v>20</v>
      </c>
      <c r="M5925" t="s">
        <v>135</v>
      </c>
    </row>
    <row r="5926" spans="1:13" hidden="1" x14ac:dyDescent="0.25">
      <c r="A5926" s="3">
        <v>39374</v>
      </c>
      <c r="B5926" s="16">
        <v>153593</v>
      </c>
      <c r="C5926">
        <v>95480.86</v>
      </c>
      <c r="D5926">
        <v>95471.75</v>
      </c>
      <c r="E5926">
        <v>11.17</v>
      </c>
      <c r="F5926">
        <v>11.2</v>
      </c>
      <c r="G5926" s="3">
        <v>39539</v>
      </c>
      <c r="H5926">
        <v>106</v>
      </c>
      <c r="I5926">
        <v>11.2</v>
      </c>
      <c r="J5926">
        <v>11.16</v>
      </c>
      <c r="K5926">
        <v>108</v>
      </c>
      <c r="L5926">
        <v>5</v>
      </c>
      <c r="M5926" t="s">
        <v>137</v>
      </c>
    </row>
    <row r="5927" spans="1:13" hidden="1" x14ac:dyDescent="0.25">
      <c r="A5927" s="3">
        <v>39374</v>
      </c>
      <c r="B5927" s="16">
        <v>105183</v>
      </c>
      <c r="C5927">
        <v>93018.71</v>
      </c>
      <c r="D5927">
        <v>92990.46</v>
      </c>
      <c r="E5927">
        <v>11.19</v>
      </c>
      <c r="F5927">
        <v>11.24</v>
      </c>
      <c r="G5927" s="3">
        <v>39630</v>
      </c>
      <c r="H5927">
        <v>168</v>
      </c>
      <c r="I5927">
        <v>11.25</v>
      </c>
      <c r="J5927">
        <v>11.18</v>
      </c>
      <c r="K5927">
        <v>144</v>
      </c>
      <c r="L5927">
        <v>6</v>
      </c>
      <c r="M5927" t="s">
        <v>139</v>
      </c>
    </row>
    <row r="5928" spans="1:13" hidden="1" x14ac:dyDescent="0.25">
      <c r="A5928" s="3">
        <v>39374</v>
      </c>
      <c r="B5928" s="16">
        <v>213596</v>
      </c>
      <c r="C5928">
        <v>78980.53</v>
      </c>
      <c r="D5928">
        <v>78830.02</v>
      </c>
      <c r="E5928">
        <v>11.35</v>
      </c>
      <c r="F5928">
        <v>11.47</v>
      </c>
      <c r="G5928" s="3">
        <v>40182</v>
      </c>
      <c r="H5928">
        <v>541</v>
      </c>
      <c r="I5928">
        <v>11.49</v>
      </c>
      <c r="J5928">
        <v>11.33</v>
      </c>
      <c r="K5928">
        <v>844</v>
      </c>
      <c r="L5928">
        <v>12</v>
      </c>
      <c r="M5928" t="s">
        <v>140</v>
      </c>
    </row>
    <row r="5929" spans="1:13" hidden="1" x14ac:dyDescent="0.25">
      <c r="A5929" s="3">
        <v>39374</v>
      </c>
      <c r="B5929" s="16">
        <v>181498</v>
      </c>
      <c r="C5929">
        <v>87924.7</v>
      </c>
      <c r="D5929">
        <v>87859.24</v>
      </c>
      <c r="E5929">
        <v>11.29</v>
      </c>
      <c r="F5929">
        <v>11.36</v>
      </c>
      <c r="G5929" s="3">
        <v>39815</v>
      </c>
      <c r="H5929">
        <v>295</v>
      </c>
      <c r="I5929">
        <v>11.39</v>
      </c>
      <c r="J5929">
        <v>11.27</v>
      </c>
      <c r="K5929">
        <v>534</v>
      </c>
      <c r="L5929">
        <v>8</v>
      </c>
      <c r="M5929" t="s">
        <v>141</v>
      </c>
    </row>
    <row r="5930" spans="1:13" hidden="1" x14ac:dyDescent="0.25">
      <c r="A5930" s="3">
        <v>39374</v>
      </c>
      <c r="B5930" s="16">
        <v>595599</v>
      </c>
      <c r="C5930">
        <v>97971.46</v>
      </c>
      <c r="D5930">
        <v>97971.5</v>
      </c>
      <c r="E5930">
        <v>11.115</v>
      </c>
      <c r="F5930">
        <v>11.11</v>
      </c>
      <c r="G5930" s="3">
        <v>39449</v>
      </c>
      <c r="H5930">
        <v>46</v>
      </c>
      <c r="I5930">
        <v>11.12</v>
      </c>
      <c r="J5930">
        <v>11.11</v>
      </c>
      <c r="K5930">
        <v>68</v>
      </c>
      <c r="L5930">
        <v>3</v>
      </c>
      <c r="M5930" t="s">
        <v>144</v>
      </c>
    </row>
    <row r="5931" spans="1:13" hidden="1" x14ac:dyDescent="0.25">
      <c r="A5931" s="3">
        <v>39377</v>
      </c>
      <c r="B5931" s="16">
        <v>0</v>
      </c>
      <c r="C5931">
        <v>0</v>
      </c>
      <c r="D5931">
        <v>0</v>
      </c>
      <c r="E5931">
        <v>0</v>
      </c>
      <c r="F5931">
        <v>0</v>
      </c>
      <c r="G5931" s="3">
        <v>41548</v>
      </c>
      <c r="H5931">
        <v>1470</v>
      </c>
      <c r="I5931">
        <v>0</v>
      </c>
      <c r="J5931">
        <v>0</v>
      </c>
      <c r="K5931">
        <v>0</v>
      </c>
      <c r="L5931">
        <v>27</v>
      </c>
      <c r="M5931" t="s">
        <v>156</v>
      </c>
    </row>
    <row r="5932" spans="1:13" hidden="1" x14ac:dyDescent="0.25">
      <c r="A5932" s="3">
        <v>39377</v>
      </c>
      <c r="B5932" s="16">
        <v>25</v>
      </c>
      <c r="C5932">
        <v>32585.52</v>
      </c>
      <c r="D5932">
        <v>31775.93</v>
      </c>
      <c r="E5932">
        <v>11.85</v>
      </c>
      <c r="F5932">
        <v>11.85</v>
      </c>
      <c r="G5932" s="3">
        <v>43102</v>
      </c>
      <c r="H5932">
        <v>2521</v>
      </c>
      <c r="I5932">
        <v>11.85</v>
      </c>
      <c r="J5932">
        <v>11.85</v>
      </c>
      <c r="K5932">
        <v>1</v>
      </c>
      <c r="L5932">
        <v>33</v>
      </c>
      <c r="M5932" t="s">
        <v>150</v>
      </c>
    </row>
    <row r="5933" spans="1:13" hidden="1" x14ac:dyDescent="0.25">
      <c r="A5933" s="3">
        <v>39377</v>
      </c>
      <c r="B5933" s="16">
        <v>10</v>
      </c>
      <c r="C5933">
        <v>61600.23</v>
      </c>
      <c r="D5933">
        <v>60869.8</v>
      </c>
      <c r="E5933">
        <v>11.9</v>
      </c>
      <c r="F5933">
        <v>11.9</v>
      </c>
      <c r="G5933" s="3">
        <v>41001</v>
      </c>
      <c r="H5933">
        <v>1099</v>
      </c>
      <c r="I5933">
        <v>11.9</v>
      </c>
      <c r="J5933">
        <v>11.9</v>
      </c>
      <c r="K5933">
        <v>1</v>
      </c>
      <c r="L5933">
        <v>21</v>
      </c>
      <c r="M5933" t="s">
        <v>152</v>
      </c>
    </row>
    <row r="5934" spans="1:13" hidden="1" x14ac:dyDescent="0.25">
      <c r="A5934" s="3">
        <v>39377</v>
      </c>
      <c r="B5934" s="16">
        <v>100</v>
      </c>
      <c r="C5934">
        <v>20892.97</v>
      </c>
      <c r="D5934">
        <v>20115.27</v>
      </c>
      <c r="E5934">
        <v>12</v>
      </c>
      <c r="F5934">
        <v>12</v>
      </c>
      <c r="G5934" s="3">
        <v>44564</v>
      </c>
      <c r="H5934">
        <v>3508</v>
      </c>
      <c r="I5934">
        <v>12</v>
      </c>
      <c r="J5934">
        <v>12</v>
      </c>
      <c r="K5934">
        <v>1</v>
      </c>
      <c r="L5934">
        <v>35</v>
      </c>
      <c r="M5934" t="s">
        <v>145</v>
      </c>
    </row>
    <row r="5935" spans="1:13" hidden="1" x14ac:dyDescent="0.25">
      <c r="A5935" s="3">
        <v>39377</v>
      </c>
      <c r="B5935" s="16">
        <v>15</v>
      </c>
      <c r="C5935">
        <v>59978.36</v>
      </c>
      <c r="D5935">
        <v>59193.14</v>
      </c>
      <c r="E5935">
        <v>11.9</v>
      </c>
      <c r="F5935">
        <v>11.9</v>
      </c>
      <c r="G5935" s="3">
        <v>41092</v>
      </c>
      <c r="H5935">
        <v>1161</v>
      </c>
      <c r="I5935">
        <v>11.9</v>
      </c>
      <c r="J5935">
        <v>11.9</v>
      </c>
      <c r="K5935">
        <v>1</v>
      </c>
      <c r="L5935">
        <v>22</v>
      </c>
      <c r="M5935" t="s">
        <v>149</v>
      </c>
    </row>
    <row r="5936" spans="1:13" hidden="1" x14ac:dyDescent="0.25">
      <c r="A5936" s="3">
        <v>39377</v>
      </c>
      <c r="B5936" s="16">
        <v>10</v>
      </c>
      <c r="C5936">
        <v>58298.23</v>
      </c>
      <c r="D5936">
        <v>57557.39</v>
      </c>
      <c r="E5936">
        <v>11.9</v>
      </c>
      <c r="F5936">
        <v>11.9</v>
      </c>
      <c r="G5936" s="3">
        <v>41183</v>
      </c>
      <c r="H5936">
        <v>1224</v>
      </c>
      <c r="I5936">
        <v>11.9</v>
      </c>
      <c r="J5936">
        <v>11.9</v>
      </c>
      <c r="K5936">
        <v>1</v>
      </c>
      <c r="L5936">
        <v>23</v>
      </c>
      <c r="M5936" t="s">
        <v>151</v>
      </c>
    </row>
    <row r="5937" spans="1:13" hidden="1" x14ac:dyDescent="0.25">
      <c r="A5937" s="3">
        <v>39377</v>
      </c>
      <c r="B5937" s="16">
        <v>10</v>
      </c>
      <c r="C5937">
        <v>68746.83</v>
      </c>
      <c r="D5937">
        <v>68158.75</v>
      </c>
      <c r="E5937">
        <v>11.9</v>
      </c>
      <c r="F5937">
        <v>11.9</v>
      </c>
      <c r="G5937" s="3">
        <v>40634</v>
      </c>
      <c r="H5937">
        <v>848</v>
      </c>
      <c r="I5937">
        <v>11.9</v>
      </c>
      <c r="J5937">
        <v>11.9</v>
      </c>
      <c r="K5937">
        <v>1</v>
      </c>
      <c r="L5937">
        <v>17</v>
      </c>
      <c r="M5937" t="s">
        <v>117</v>
      </c>
    </row>
    <row r="5938" spans="1:13" hidden="1" x14ac:dyDescent="0.25">
      <c r="A5938" s="3">
        <v>39377</v>
      </c>
      <c r="B5938" s="16">
        <v>10</v>
      </c>
      <c r="C5938">
        <v>65032.26</v>
      </c>
      <c r="D5938">
        <v>64394.65</v>
      </c>
      <c r="E5938">
        <v>11.9</v>
      </c>
      <c r="F5938">
        <v>11.9</v>
      </c>
      <c r="G5938" s="3">
        <v>40819</v>
      </c>
      <c r="H5938">
        <v>975</v>
      </c>
      <c r="I5938">
        <v>11.9</v>
      </c>
      <c r="J5938">
        <v>11.9</v>
      </c>
      <c r="K5938">
        <v>1</v>
      </c>
      <c r="L5938">
        <v>19</v>
      </c>
      <c r="M5938" t="s">
        <v>118</v>
      </c>
    </row>
    <row r="5939" spans="1:13" hidden="1" x14ac:dyDescent="0.25">
      <c r="A5939" s="3">
        <v>39377</v>
      </c>
      <c r="B5939" s="16">
        <v>100</v>
      </c>
      <c r="C5939">
        <v>40634.400000000001</v>
      </c>
      <c r="D5939">
        <v>39869.4</v>
      </c>
      <c r="E5939">
        <v>11.9</v>
      </c>
      <c r="F5939">
        <v>11.9</v>
      </c>
      <c r="G5939" s="3">
        <v>42373</v>
      </c>
      <c r="H5939">
        <v>2026</v>
      </c>
      <c r="I5939">
        <v>11.9</v>
      </c>
      <c r="J5939">
        <v>11.9</v>
      </c>
      <c r="K5939">
        <v>1</v>
      </c>
      <c r="L5939">
        <v>31</v>
      </c>
      <c r="M5939" t="s">
        <v>122</v>
      </c>
    </row>
    <row r="5940" spans="1:13" hidden="1" x14ac:dyDescent="0.25">
      <c r="A5940" s="3">
        <v>39377</v>
      </c>
      <c r="B5940" s="16">
        <v>705</v>
      </c>
      <c r="C5940">
        <v>56776.5</v>
      </c>
      <c r="D5940">
        <v>55898.21</v>
      </c>
      <c r="E5940">
        <v>11.97</v>
      </c>
      <c r="F5940">
        <v>11.88</v>
      </c>
      <c r="G5940" s="3">
        <v>41276</v>
      </c>
      <c r="H5940">
        <v>1283</v>
      </c>
      <c r="I5940">
        <v>11.97</v>
      </c>
      <c r="J5940">
        <v>11.88</v>
      </c>
      <c r="K5940">
        <v>7</v>
      </c>
      <c r="L5940">
        <v>24</v>
      </c>
      <c r="M5940" t="s">
        <v>121</v>
      </c>
    </row>
    <row r="5941" spans="1:13" hidden="1" x14ac:dyDescent="0.25">
      <c r="A5941" s="3">
        <v>39377</v>
      </c>
      <c r="B5941" s="16">
        <v>0</v>
      </c>
      <c r="C5941">
        <v>72553.039999999994</v>
      </c>
      <c r="D5941">
        <v>72050.37</v>
      </c>
      <c r="E5941">
        <v>0</v>
      </c>
      <c r="F5941">
        <v>0</v>
      </c>
      <c r="G5941" s="3">
        <v>40452</v>
      </c>
      <c r="H5941">
        <v>726</v>
      </c>
      <c r="I5941">
        <v>0</v>
      </c>
      <c r="J5941">
        <v>0</v>
      </c>
      <c r="K5941">
        <v>0</v>
      </c>
      <c r="L5941">
        <v>15</v>
      </c>
      <c r="M5941" t="s">
        <v>120</v>
      </c>
    </row>
    <row r="5942" spans="1:13" hidden="1" x14ac:dyDescent="0.25">
      <c r="A5942" s="3">
        <v>39377</v>
      </c>
      <c r="B5942" s="16">
        <v>15</v>
      </c>
      <c r="C5942">
        <v>66913.899999999994</v>
      </c>
      <c r="D5942">
        <v>66300.62</v>
      </c>
      <c r="E5942">
        <v>11.9</v>
      </c>
      <c r="F5942">
        <v>11.9</v>
      </c>
      <c r="G5942" s="3">
        <v>40725</v>
      </c>
      <c r="H5942">
        <v>910</v>
      </c>
      <c r="I5942">
        <v>11.9</v>
      </c>
      <c r="J5942">
        <v>11.9</v>
      </c>
      <c r="K5942">
        <v>1</v>
      </c>
      <c r="L5942">
        <v>18</v>
      </c>
      <c r="M5942" t="s">
        <v>123</v>
      </c>
    </row>
    <row r="5943" spans="1:13" hidden="1" x14ac:dyDescent="0.25">
      <c r="A5943" s="3">
        <v>39377</v>
      </c>
      <c r="B5943" s="16">
        <v>0</v>
      </c>
      <c r="C5943">
        <v>76718.67</v>
      </c>
      <c r="D5943">
        <v>76278.06</v>
      </c>
      <c r="E5943">
        <v>0</v>
      </c>
      <c r="F5943">
        <v>0</v>
      </c>
      <c r="G5943" s="3">
        <v>40269</v>
      </c>
      <c r="H5943">
        <v>600</v>
      </c>
      <c r="I5943">
        <v>0</v>
      </c>
      <c r="J5943">
        <v>0</v>
      </c>
      <c r="K5943">
        <v>0</v>
      </c>
      <c r="L5943">
        <v>13</v>
      </c>
      <c r="M5943" t="s">
        <v>126</v>
      </c>
    </row>
    <row r="5944" spans="1:13" hidden="1" x14ac:dyDescent="0.25">
      <c r="A5944" s="3">
        <v>39377</v>
      </c>
      <c r="B5944" s="16">
        <v>200</v>
      </c>
      <c r="C5944">
        <v>45353.82</v>
      </c>
      <c r="D5944">
        <v>44574.06</v>
      </c>
      <c r="E5944">
        <v>12</v>
      </c>
      <c r="F5944">
        <v>11.9</v>
      </c>
      <c r="G5944" s="3">
        <v>42006</v>
      </c>
      <c r="H5944">
        <v>1780</v>
      </c>
      <c r="I5944">
        <v>12</v>
      </c>
      <c r="J5944">
        <v>11.9</v>
      </c>
      <c r="K5944">
        <v>2</v>
      </c>
      <c r="L5944">
        <v>30</v>
      </c>
      <c r="M5944" t="s">
        <v>131</v>
      </c>
    </row>
    <row r="5945" spans="1:13" hidden="1" x14ac:dyDescent="0.25">
      <c r="A5945" s="3">
        <v>39377</v>
      </c>
      <c r="B5945" s="16">
        <v>100</v>
      </c>
      <c r="C5945">
        <v>85574.79</v>
      </c>
      <c r="D5945">
        <v>85343.95</v>
      </c>
      <c r="E5945">
        <v>11.63</v>
      </c>
      <c r="F5945">
        <v>11.63</v>
      </c>
      <c r="G5945" s="3">
        <v>39904</v>
      </c>
      <c r="H5945">
        <v>355</v>
      </c>
      <c r="I5945">
        <v>11.63</v>
      </c>
      <c r="J5945">
        <v>11.63</v>
      </c>
      <c r="K5945">
        <v>1</v>
      </c>
      <c r="L5945">
        <v>9</v>
      </c>
      <c r="M5945" t="s">
        <v>129</v>
      </c>
    </row>
    <row r="5946" spans="1:13" hidden="1" x14ac:dyDescent="0.25">
      <c r="A5946" s="3">
        <v>39377</v>
      </c>
      <c r="B5946" s="16">
        <v>600</v>
      </c>
      <c r="C5946">
        <v>50734.87</v>
      </c>
      <c r="D5946">
        <v>49983.42</v>
      </c>
      <c r="E5946">
        <v>11.9</v>
      </c>
      <c r="F5946">
        <v>11.87</v>
      </c>
      <c r="G5946" s="3">
        <v>41641</v>
      </c>
      <c r="H5946">
        <v>1531</v>
      </c>
      <c r="I5946">
        <v>11.9</v>
      </c>
      <c r="J5946">
        <v>11.78</v>
      </c>
      <c r="K5946">
        <v>6</v>
      </c>
      <c r="L5946">
        <v>28</v>
      </c>
      <c r="M5946" t="s">
        <v>130</v>
      </c>
    </row>
    <row r="5947" spans="1:13" hidden="1" x14ac:dyDescent="0.25">
      <c r="A5947" s="3">
        <v>39377</v>
      </c>
      <c r="B5947" s="16">
        <v>300</v>
      </c>
      <c r="C5947">
        <v>36353.79</v>
      </c>
      <c r="D5947">
        <v>35586.99</v>
      </c>
      <c r="E5947">
        <v>11.92</v>
      </c>
      <c r="F5947">
        <v>11.92</v>
      </c>
      <c r="G5947" s="3">
        <v>42737</v>
      </c>
      <c r="H5947">
        <v>2275</v>
      </c>
      <c r="I5947">
        <v>11.92</v>
      </c>
      <c r="J5947">
        <v>11.92</v>
      </c>
      <c r="K5947">
        <v>2</v>
      </c>
      <c r="L5947">
        <v>32</v>
      </c>
      <c r="M5947" t="s">
        <v>119</v>
      </c>
    </row>
    <row r="5948" spans="1:13" hidden="1" x14ac:dyDescent="0.25">
      <c r="A5948" s="3">
        <v>39377</v>
      </c>
      <c r="B5948" s="16">
        <v>735</v>
      </c>
      <c r="C5948">
        <v>90424.87</v>
      </c>
      <c r="D5948">
        <v>90330.05</v>
      </c>
      <c r="E5948">
        <v>11.55</v>
      </c>
      <c r="F5948">
        <v>11.41</v>
      </c>
      <c r="G5948" s="3">
        <v>39722</v>
      </c>
      <c r="H5948">
        <v>232</v>
      </c>
      <c r="I5948">
        <v>11.55</v>
      </c>
      <c r="J5948">
        <v>11.34</v>
      </c>
      <c r="K5948">
        <v>13</v>
      </c>
      <c r="L5948">
        <v>7</v>
      </c>
      <c r="M5948" t="s">
        <v>132</v>
      </c>
    </row>
    <row r="5949" spans="1:13" hidden="1" x14ac:dyDescent="0.25">
      <c r="A5949" s="3">
        <v>39377</v>
      </c>
      <c r="B5949" s="16">
        <v>100</v>
      </c>
      <c r="C5949">
        <v>97109.02</v>
      </c>
      <c r="D5949">
        <v>97108.72</v>
      </c>
      <c r="E5949">
        <v>11.14</v>
      </c>
      <c r="F5949">
        <v>11.14</v>
      </c>
      <c r="G5949" s="3">
        <v>39479</v>
      </c>
      <c r="H5949">
        <v>66</v>
      </c>
      <c r="I5949">
        <v>11.14</v>
      </c>
      <c r="J5949">
        <v>11.14</v>
      </c>
      <c r="K5949">
        <v>1</v>
      </c>
      <c r="L5949">
        <v>4</v>
      </c>
      <c r="M5949" t="s">
        <v>155</v>
      </c>
    </row>
    <row r="5950" spans="1:13" hidden="1" x14ac:dyDescent="0.25">
      <c r="A5950" s="3">
        <v>39377</v>
      </c>
      <c r="B5950" s="16">
        <v>1300</v>
      </c>
      <c r="C5950">
        <v>70608.210000000006</v>
      </c>
      <c r="D5950">
        <v>70047.44</v>
      </c>
      <c r="E5950">
        <v>11.92</v>
      </c>
      <c r="F5950">
        <v>11.82</v>
      </c>
      <c r="G5950" s="3">
        <v>40546</v>
      </c>
      <c r="H5950">
        <v>787</v>
      </c>
      <c r="I5950">
        <v>11.92</v>
      </c>
      <c r="J5950">
        <v>11.72</v>
      </c>
      <c r="K5950">
        <v>8</v>
      </c>
      <c r="L5950">
        <v>16</v>
      </c>
      <c r="M5950" t="s">
        <v>128</v>
      </c>
    </row>
    <row r="5951" spans="1:13" hidden="1" x14ac:dyDescent="0.25">
      <c r="A5951" s="3">
        <v>39377</v>
      </c>
      <c r="B5951" s="16">
        <v>2915</v>
      </c>
      <c r="C5951">
        <v>74653.710000000006</v>
      </c>
      <c r="D5951">
        <v>74190.66</v>
      </c>
      <c r="E5951">
        <v>11.69</v>
      </c>
      <c r="F5951">
        <v>11.79</v>
      </c>
      <c r="G5951" s="3">
        <v>40360</v>
      </c>
      <c r="H5951">
        <v>662</v>
      </c>
      <c r="I5951">
        <v>11.83</v>
      </c>
      <c r="J5951">
        <v>11.69</v>
      </c>
      <c r="K5951">
        <v>5</v>
      </c>
      <c r="L5951">
        <v>14</v>
      </c>
      <c r="M5951" t="s">
        <v>125</v>
      </c>
    </row>
    <row r="5952" spans="1:13" hidden="1" x14ac:dyDescent="0.25">
      <c r="A5952" s="3">
        <v>39377</v>
      </c>
      <c r="B5952" s="16">
        <v>1240</v>
      </c>
      <c r="C5952">
        <v>80971.820000000007</v>
      </c>
      <c r="D5952">
        <v>80607.75</v>
      </c>
      <c r="E5952">
        <v>11.79</v>
      </c>
      <c r="F5952">
        <v>11.75</v>
      </c>
      <c r="G5952" s="3">
        <v>40087</v>
      </c>
      <c r="H5952">
        <v>480</v>
      </c>
      <c r="I5952">
        <v>11.79</v>
      </c>
      <c r="J5952">
        <v>11.68</v>
      </c>
      <c r="K5952">
        <v>6</v>
      </c>
      <c r="L5952">
        <v>11</v>
      </c>
      <c r="M5952" t="s">
        <v>127</v>
      </c>
    </row>
    <row r="5953" spans="1:13" hidden="1" x14ac:dyDescent="0.25">
      <c r="A5953" s="3">
        <v>39377</v>
      </c>
      <c r="B5953" s="16">
        <v>250</v>
      </c>
      <c r="C5953">
        <v>99665.46</v>
      </c>
      <c r="D5953">
        <v>99666.11</v>
      </c>
      <c r="E5953">
        <v>11.11</v>
      </c>
      <c r="F5953">
        <v>11.11</v>
      </c>
      <c r="G5953" s="3">
        <v>39387</v>
      </c>
      <c r="H5953">
        <v>8</v>
      </c>
      <c r="I5953">
        <v>11.11</v>
      </c>
      <c r="J5953">
        <v>11.11</v>
      </c>
      <c r="K5953">
        <v>1</v>
      </c>
      <c r="L5953">
        <v>1</v>
      </c>
      <c r="M5953" t="s">
        <v>153</v>
      </c>
    </row>
    <row r="5954" spans="1:13" hidden="1" x14ac:dyDescent="0.25">
      <c r="A5954" s="3">
        <v>39377</v>
      </c>
      <c r="B5954" s="16">
        <v>6580</v>
      </c>
      <c r="C5954">
        <v>83338.63</v>
      </c>
      <c r="D5954">
        <v>83023.009999999995</v>
      </c>
      <c r="E5954">
        <v>11.73</v>
      </c>
      <c r="F5954">
        <v>11.7</v>
      </c>
      <c r="G5954" s="3">
        <v>39995</v>
      </c>
      <c r="H5954">
        <v>416</v>
      </c>
      <c r="I5954">
        <v>11.77</v>
      </c>
      <c r="J5954">
        <v>11.64</v>
      </c>
      <c r="K5954">
        <v>37</v>
      </c>
      <c r="L5954">
        <v>10</v>
      </c>
      <c r="M5954" t="s">
        <v>133</v>
      </c>
    </row>
    <row r="5955" spans="1:13" hidden="1" x14ac:dyDescent="0.25">
      <c r="A5955" s="3">
        <v>39377</v>
      </c>
      <c r="B5955" s="16">
        <v>600</v>
      </c>
      <c r="C5955">
        <v>98834.22</v>
      </c>
      <c r="D5955">
        <v>98834.78</v>
      </c>
      <c r="E5955">
        <v>11.12</v>
      </c>
      <c r="F5955">
        <v>11.12</v>
      </c>
      <c r="G5955" s="3">
        <v>39419</v>
      </c>
      <c r="H5955">
        <v>27</v>
      </c>
      <c r="I5955">
        <v>11.12</v>
      </c>
      <c r="J5955">
        <v>11.12</v>
      </c>
      <c r="K5955">
        <v>2</v>
      </c>
      <c r="L5955">
        <v>2</v>
      </c>
      <c r="M5955" t="s">
        <v>154</v>
      </c>
    </row>
    <row r="5956" spans="1:13" hidden="1" x14ac:dyDescent="0.25">
      <c r="A5956" s="3">
        <v>39377</v>
      </c>
      <c r="B5956" s="16">
        <v>41891</v>
      </c>
      <c r="C5956">
        <v>63455.51</v>
      </c>
      <c r="D5956">
        <v>62742.46</v>
      </c>
      <c r="E5956">
        <v>11.88</v>
      </c>
      <c r="F5956">
        <v>11.83</v>
      </c>
      <c r="G5956" s="3">
        <v>40910</v>
      </c>
      <c r="H5956">
        <v>1037</v>
      </c>
      <c r="I5956">
        <v>12.15</v>
      </c>
      <c r="J5956">
        <v>11.7</v>
      </c>
      <c r="K5956">
        <v>285</v>
      </c>
      <c r="L5956">
        <v>20</v>
      </c>
      <c r="M5956" t="s">
        <v>135</v>
      </c>
    </row>
    <row r="5957" spans="1:13" hidden="1" x14ac:dyDescent="0.25">
      <c r="A5957" s="3">
        <v>39377</v>
      </c>
      <c r="B5957" s="16">
        <v>162322</v>
      </c>
      <c r="C5957">
        <v>95511.67</v>
      </c>
      <c r="D5957">
        <v>95508.27</v>
      </c>
      <c r="E5957">
        <v>11.25</v>
      </c>
      <c r="F5957">
        <v>11.2</v>
      </c>
      <c r="G5957" s="3">
        <v>39539</v>
      </c>
      <c r="H5957">
        <v>105</v>
      </c>
      <c r="I5957">
        <v>11.26</v>
      </c>
      <c r="J5957">
        <v>11.19</v>
      </c>
      <c r="K5957">
        <v>42</v>
      </c>
      <c r="L5957">
        <v>5</v>
      </c>
      <c r="M5957" t="s">
        <v>137</v>
      </c>
    </row>
    <row r="5958" spans="1:13" hidden="1" x14ac:dyDescent="0.25">
      <c r="A5958" s="3">
        <v>39377</v>
      </c>
      <c r="B5958" s="16">
        <v>104390</v>
      </c>
      <c r="C5958">
        <v>93029.34</v>
      </c>
      <c r="D5958">
        <v>92992.88</v>
      </c>
      <c r="E5958">
        <v>11.3</v>
      </c>
      <c r="F5958">
        <v>11.3</v>
      </c>
      <c r="G5958" s="3">
        <v>39630</v>
      </c>
      <c r="H5958">
        <v>167</v>
      </c>
      <c r="I5958">
        <v>11.4</v>
      </c>
      <c r="J5958">
        <v>11.26</v>
      </c>
      <c r="K5958">
        <v>166</v>
      </c>
      <c r="L5958">
        <v>6</v>
      </c>
      <c r="M5958" t="s">
        <v>139</v>
      </c>
    </row>
    <row r="5959" spans="1:13" hidden="1" x14ac:dyDescent="0.25">
      <c r="A5959" s="3">
        <v>39377</v>
      </c>
      <c r="B5959" s="16">
        <v>466747</v>
      </c>
      <c r="C5959">
        <v>78862.98</v>
      </c>
      <c r="D5959">
        <v>78468.289999999994</v>
      </c>
      <c r="E5959">
        <v>11.61</v>
      </c>
      <c r="F5959">
        <v>11.76</v>
      </c>
      <c r="G5959" s="3">
        <v>40182</v>
      </c>
      <c r="H5959">
        <v>540</v>
      </c>
      <c r="I5959">
        <v>11.98</v>
      </c>
      <c r="J5959">
        <v>11.61</v>
      </c>
      <c r="K5959">
        <v>1950</v>
      </c>
      <c r="L5959">
        <v>12</v>
      </c>
      <c r="M5959" t="s">
        <v>140</v>
      </c>
    </row>
    <row r="5960" spans="1:13" hidden="1" x14ac:dyDescent="0.25">
      <c r="A5960" s="3">
        <v>39377</v>
      </c>
      <c r="B5960" s="16">
        <v>380060</v>
      </c>
      <c r="C5960">
        <v>87895.97</v>
      </c>
      <c r="D5960">
        <v>87757.84</v>
      </c>
      <c r="E5960">
        <v>11.42</v>
      </c>
      <c r="F5960">
        <v>11.54</v>
      </c>
      <c r="G5960" s="3">
        <v>39815</v>
      </c>
      <c r="H5960">
        <v>294</v>
      </c>
      <c r="I5960">
        <v>11.69</v>
      </c>
      <c r="J5960">
        <v>11.42</v>
      </c>
      <c r="K5960">
        <v>1437</v>
      </c>
      <c r="L5960">
        <v>8</v>
      </c>
      <c r="M5960" t="s">
        <v>141</v>
      </c>
    </row>
    <row r="5961" spans="1:13" hidden="1" x14ac:dyDescent="0.25">
      <c r="A5961" s="3">
        <v>39377</v>
      </c>
      <c r="B5961" s="16">
        <v>113556</v>
      </c>
      <c r="C5961">
        <v>98012.46</v>
      </c>
      <c r="D5961">
        <v>98013.32</v>
      </c>
      <c r="E5961">
        <v>11.115</v>
      </c>
      <c r="F5961">
        <v>11.11</v>
      </c>
      <c r="G5961" s="3">
        <v>39449</v>
      </c>
      <c r="H5961">
        <v>45</v>
      </c>
      <c r="I5961">
        <v>11.14</v>
      </c>
      <c r="J5961">
        <v>11.11</v>
      </c>
      <c r="K5961">
        <v>43</v>
      </c>
      <c r="L5961">
        <v>3</v>
      </c>
      <c r="M5961" t="s">
        <v>144</v>
      </c>
    </row>
    <row r="5962" spans="1:13" hidden="1" x14ac:dyDescent="0.25">
      <c r="A5962" s="3">
        <v>39378</v>
      </c>
      <c r="B5962" s="16">
        <v>0</v>
      </c>
      <c r="C5962">
        <v>0</v>
      </c>
      <c r="D5962">
        <v>0</v>
      </c>
      <c r="E5962">
        <v>0</v>
      </c>
      <c r="F5962">
        <v>0</v>
      </c>
      <c r="G5962" s="3">
        <v>41548</v>
      </c>
      <c r="H5962">
        <v>1469</v>
      </c>
      <c r="I5962">
        <v>0</v>
      </c>
      <c r="J5962">
        <v>0</v>
      </c>
      <c r="K5962">
        <v>0</v>
      </c>
      <c r="L5962">
        <v>27</v>
      </c>
      <c r="M5962" t="s">
        <v>156</v>
      </c>
    </row>
    <row r="5963" spans="1:13" hidden="1" x14ac:dyDescent="0.25">
      <c r="A5963" s="3">
        <v>39378</v>
      </c>
      <c r="B5963" s="16">
        <v>0</v>
      </c>
      <c r="C5963">
        <v>31789.23</v>
      </c>
      <c r="D5963">
        <v>32364.12</v>
      </c>
      <c r="E5963">
        <v>0</v>
      </c>
      <c r="F5963">
        <v>0</v>
      </c>
      <c r="G5963" s="3">
        <v>43102</v>
      </c>
      <c r="H5963">
        <v>2520</v>
      </c>
      <c r="I5963">
        <v>0</v>
      </c>
      <c r="J5963">
        <v>0</v>
      </c>
      <c r="K5963">
        <v>0</v>
      </c>
      <c r="L5963">
        <v>33</v>
      </c>
      <c r="M5963" t="s">
        <v>150</v>
      </c>
    </row>
    <row r="5964" spans="1:13" hidden="1" x14ac:dyDescent="0.25">
      <c r="A5964" s="3">
        <v>39378</v>
      </c>
      <c r="B5964" s="16">
        <v>0</v>
      </c>
      <c r="C5964">
        <v>60895.27</v>
      </c>
      <c r="D5964">
        <v>61347.35</v>
      </c>
      <c r="E5964">
        <v>0</v>
      </c>
      <c r="F5964">
        <v>0</v>
      </c>
      <c r="G5964" s="3">
        <v>41001</v>
      </c>
      <c r="H5964">
        <v>1098</v>
      </c>
      <c r="I5964">
        <v>0</v>
      </c>
      <c r="J5964">
        <v>0</v>
      </c>
      <c r="K5964">
        <v>0</v>
      </c>
      <c r="L5964">
        <v>21</v>
      </c>
      <c r="M5964" t="s">
        <v>152</v>
      </c>
    </row>
    <row r="5965" spans="1:13" hidden="1" x14ac:dyDescent="0.25">
      <c r="A5965" s="3">
        <v>39378</v>
      </c>
      <c r="B5965" s="16">
        <v>0</v>
      </c>
      <c r="C5965">
        <v>20123.689999999999</v>
      </c>
      <c r="D5965">
        <v>20613.55</v>
      </c>
      <c r="E5965">
        <v>0</v>
      </c>
      <c r="F5965">
        <v>0</v>
      </c>
      <c r="G5965" s="3">
        <v>44564</v>
      </c>
      <c r="H5965">
        <v>3507</v>
      </c>
      <c r="I5965">
        <v>0</v>
      </c>
      <c r="J5965">
        <v>0</v>
      </c>
      <c r="K5965">
        <v>0</v>
      </c>
      <c r="L5965">
        <v>35</v>
      </c>
      <c r="M5965" t="s">
        <v>145</v>
      </c>
    </row>
    <row r="5966" spans="1:13" hidden="1" x14ac:dyDescent="0.25">
      <c r="A5966" s="3">
        <v>39378</v>
      </c>
      <c r="B5966" s="16">
        <v>0</v>
      </c>
      <c r="C5966">
        <v>59217.91</v>
      </c>
      <c r="D5966">
        <v>59704.45</v>
      </c>
      <c r="E5966">
        <v>0</v>
      </c>
      <c r="F5966">
        <v>0</v>
      </c>
      <c r="G5966" s="3">
        <v>41092</v>
      </c>
      <c r="H5966">
        <v>1160</v>
      </c>
      <c r="I5966">
        <v>0</v>
      </c>
      <c r="J5966">
        <v>0</v>
      </c>
      <c r="K5966">
        <v>0</v>
      </c>
      <c r="L5966">
        <v>22</v>
      </c>
      <c r="M5966" t="s">
        <v>149</v>
      </c>
    </row>
    <row r="5967" spans="1:13" hidden="1" x14ac:dyDescent="0.25">
      <c r="A5967" s="3">
        <v>39378</v>
      </c>
      <c r="B5967" s="16">
        <v>0</v>
      </c>
      <c r="C5967">
        <v>57581.48</v>
      </c>
      <c r="D5967">
        <v>58016.27</v>
      </c>
      <c r="E5967">
        <v>0</v>
      </c>
      <c r="F5967">
        <v>0</v>
      </c>
      <c r="G5967" s="3">
        <v>41183</v>
      </c>
      <c r="H5967">
        <v>1223</v>
      </c>
      <c r="I5967">
        <v>0</v>
      </c>
      <c r="J5967">
        <v>0</v>
      </c>
      <c r="K5967">
        <v>0</v>
      </c>
      <c r="L5967">
        <v>23</v>
      </c>
      <c r="M5967" t="s">
        <v>151</v>
      </c>
    </row>
    <row r="5968" spans="1:13" hidden="1" x14ac:dyDescent="0.25">
      <c r="A5968" s="3">
        <v>39378</v>
      </c>
      <c r="B5968" s="16">
        <v>0</v>
      </c>
      <c r="C5968">
        <v>68187.27</v>
      </c>
      <c r="D5968">
        <v>68514.039999999994</v>
      </c>
      <c r="E5968">
        <v>0</v>
      </c>
      <c r="F5968">
        <v>0</v>
      </c>
      <c r="G5968" s="3">
        <v>40634</v>
      </c>
      <c r="H5968">
        <v>847</v>
      </c>
      <c r="I5968">
        <v>0</v>
      </c>
      <c r="J5968">
        <v>0</v>
      </c>
      <c r="K5968">
        <v>0</v>
      </c>
      <c r="L5968">
        <v>17</v>
      </c>
      <c r="M5968" t="s">
        <v>117</v>
      </c>
    </row>
    <row r="5969" spans="1:13" hidden="1" x14ac:dyDescent="0.25">
      <c r="A5969" s="3">
        <v>39378</v>
      </c>
      <c r="B5969" s="16">
        <v>100</v>
      </c>
      <c r="C5969">
        <v>64421.599999999999</v>
      </c>
      <c r="D5969">
        <v>64809.8</v>
      </c>
      <c r="E5969">
        <v>11.66</v>
      </c>
      <c r="F5969">
        <v>11.66</v>
      </c>
      <c r="G5969" s="3">
        <v>40819</v>
      </c>
      <c r="H5969">
        <v>974</v>
      </c>
      <c r="I5969">
        <v>11.66</v>
      </c>
      <c r="J5969">
        <v>11.66</v>
      </c>
      <c r="K5969">
        <v>1</v>
      </c>
      <c r="L5969">
        <v>19</v>
      </c>
      <c r="M5969" t="s">
        <v>118</v>
      </c>
    </row>
    <row r="5970" spans="1:13" hidden="1" x14ac:dyDescent="0.25">
      <c r="A5970" s="3">
        <v>39378</v>
      </c>
      <c r="B5970" s="16">
        <v>100</v>
      </c>
      <c r="C5970">
        <v>39886.089999999997</v>
      </c>
      <c r="D5970">
        <v>40445.160000000003</v>
      </c>
      <c r="E5970">
        <v>11.71</v>
      </c>
      <c r="F5970">
        <v>11.71</v>
      </c>
      <c r="G5970" s="3">
        <v>42373</v>
      </c>
      <c r="H5970">
        <v>2025</v>
      </c>
      <c r="I5970">
        <v>11.71</v>
      </c>
      <c r="J5970">
        <v>11.71</v>
      </c>
      <c r="K5970">
        <v>1</v>
      </c>
      <c r="L5970">
        <v>31</v>
      </c>
      <c r="M5970" t="s">
        <v>122</v>
      </c>
    </row>
    <row r="5971" spans="1:13" hidden="1" x14ac:dyDescent="0.25">
      <c r="A5971" s="3">
        <v>39378</v>
      </c>
      <c r="B5971" s="16">
        <v>5050</v>
      </c>
      <c r="C5971">
        <v>55921.599999999999</v>
      </c>
      <c r="D5971">
        <v>56443.27</v>
      </c>
      <c r="E5971">
        <v>11.75</v>
      </c>
      <c r="F5971">
        <v>11.68</v>
      </c>
      <c r="G5971" s="3">
        <v>41276</v>
      </c>
      <c r="H5971">
        <v>1282</v>
      </c>
      <c r="I5971">
        <v>11.81</v>
      </c>
      <c r="J5971">
        <v>11.68</v>
      </c>
      <c r="K5971">
        <v>15</v>
      </c>
      <c r="L5971">
        <v>24</v>
      </c>
      <c r="M5971" t="s">
        <v>121</v>
      </c>
    </row>
    <row r="5972" spans="1:13" hidden="1" x14ac:dyDescent="0.25">
      <c r="A5972" s="3">
        <v>39378</v>
      </c>
      <c r="B5972" s="16">
        <v>100</v>
      </c>
      <c r="C5972">
        <v>72080.52</v>
      </c>
      <c r="D5972">
        <v>72385.63</v>
      </c>
      <c r="E5972">
        <v>11.65</v>
      </c>
      <c r="F5972">
        <v>11.65</v>
      </c>
      <c r="G5972" s="3">
        <v>40452</v>
      </c>
      <c r="H5972">
        <v>725</v>
      </c>
      <c r="I5972">
        <v>11.65</v>
      </c>
      <c r="J5972">
        <v>11.65</v>
      </c>
      <c r="K5972">
        <v>1</v>
      </c>
      <c r="L5972">
        <v>15</v>
      </c>
      <c r="M5972" t="s">
        <v>120</v>
      </c>
    </row>
    <row r="5973" spans="1:13" hidden="1" x14ac:dyDescent="0.25">
      <c r="A5973" s="3">
        <v>39378</v>
      </c>
      <c r="B5973" s="16">
        <v>0</v>
      </c>
      <c r="C5973">
        <v>66328.37</v>
      </c>
      <c r="D5973">
        <v>66701.89</v>
      </c>
      <c r="E5973">
        <v>0</v>
      </c>
      <c r="F5973">
        <v>0</v>
      </c>
      <c r="G5973" s="3">
        <v>40725</v>
      </c>
      <c r="H5973">
        <v>909</v>
      </c>
      <c r="I5973">
        <v>0</v>
      </c>
      <c r="J5973">
        <v>0</v>
      </c>
      <c r="K5973">
        <v>0</v>
      </c>
      <c r="L5973">
        <v>18</v>
      </c>
      <c r="M5973" t="s">
        <v>123</v>
      </c>
    </row>
    <row r="5974" spans="1:13" hidden="1" x14ac:dyDescent="0.25">
      <c r="A5974" s="3">
        <v>39378</v>
      </c>
      <c r="B5974" s="16">
        <v>760</v>
      </c>
      <c r="C5974">
        <v>76309.98</v>
      </c>
      <c r="D5974">
        <v>76577.7</v>
      </c>
      <c r="E5974">
        <v>11.69</v>
      </c>
      <c r="F5974">
        <v>11.74</v>
      </c>
      <c r="G5974" s="3">
        <v>40269</v>
      </c>
      <c r="H5974">
        <v>599</v>
      </c>
      <c r="I5974">
        <v>11.74</v>
      </c>
      <c r="J5974">
        <v>11.68</v>
      </c>
      <c r="K5974">
        <v>6</v>
      </c>
      <c r="L5974">
        <v>13</v>
      </c>
      <c r="M5974" t="s">
        <v>126</v>
      </c>
    </row>
    <row r="5975" spans="1:13" hidden="1" x14ac:dyDescent="0.25">
      <c r="A5975" s="3">
        <v>39378</v>
      </c>
      <c r="B5975" s="16">
        <v>150</v>
      </c>
      <c r="C5975">
        <v>44592.71</v>
      </c>
      <c r="D5975">
        <v>45112.58</v>
      </c>
      <c r="E5975">
        <v>11.83</v>
      </c>
      <c r="F5975">
        <v>11.8</v>
      </c>
      <c r="G5975" s="3">
        <v>42006</v>
      </c>
      <c r="H5975">
        <v>1779</v>
      </c>
      <c r="I5975">
        <v>11.83</v>
      </c>
      <c r="J5975">
        <v>11.8</v>
      </c>
      <c r="K5975">
        <v>3</v>
      </c>
      <c r="L5975">
        <v>30</v>
      </c>
      <c r="M5975" t="s">
        <v>131</v>
      </c>
    </row>
    <row r="5976" spans="1:13" hidden="1" x14ac:dyDescent="0.25">
      <c r="A5976" s="3">
        <v>39378</v>
      </c>
      <c r="B5976" s="16">
        <v>1665</v>
      </c>
      <c r="C5976">
        <v>85379.67</v>
      </c>
      <c r="D5976">
        <v>85524.25</v>
      </c>
      <c r="E5976">
        <v>11.59</v>
      </c>
      <c r="F5976">
        <v>11.5</v>
      </c>
      <c r="G5976" s="3">
        <v>39904</v>
      </c>
      <c r="H5976">
        <v>354</v>
      </c>
      <c r="I5976">
        <v>11.59</v>
      </c>
      <c r="J5976">
        <v>11.5</v>
      </c>
      <c r="K5976">
        <v>6</v>
      </c>
      <c r="L5976">
        <v>9</v>
      </c>
      <c r="M5976" t="s">
        <v>129</v>
      </c>
    </row>
    <row r="5977" spans="1:13" hidden="1" x14ac:dyDescent="0.25">
      <c r="A5977" s="3">
        <v>39378</v>
      </c>
      <c r="B5977" s="16">
        <v>1115</v>
      </c>
      <c r="C5977">
        <v>50004.34</v>
      </c>
      <c r="D5977">
        <v>50456.82</v>
      </c>
      <c r="E5977">
        <v>11.83</v>
      </c>
      <c r="F5977">
        <v>11.7</v>
      </c>
      <c r="G5977" s="3">
        <v>41641</v>
      </c>
      <c r="H5977">
        <v>1530</v>
      </c>
      <c r="I5977">
        <v>11.83</v>
      </c>
      <c r="J5977">
        <v>11.7</v>
      </c>
      <c r="K5977">
        <v>9</v>
      </c>
      <c r="L5977">
        <v>28</v>
      </c>
      <c r="M5977" t="s">
        <v>130</v>
      </c>
    </row>
    <row r="5978" spans="1:13" hidden="1" x14ac:dyDescent="0.25">
      <c r="A5978" s="3">
        <v>39378</v>
      </c>
      <c r="B5978" s="16">
        <v>1200</v>
      </c>
      <c r="C5978">
        <v>35601.879999999997</v>
      </c>
      <c r="D5978">
        <v>36191.69</v>
      </c>
      <c r="E5978">
        <v>11.81</v>
      </c>
      <c r="F5978">
        <v>11.72</v>
      </c>
      <c r="G5978" s="3">
        <v>42737</v>
      </c>
      <c r="H5978">
        <v>2274</v>
      </c>
      <c r="I5978">
        <v>11.81</v>
      </c>
      <c r="J5978">
        <v>11.71</v>
      </c>
      <c r="K5978">
        <v>11</v>
      </c>
      <c r="L5978">
        <v>32</v>
      </c>
      <c r="M5978" t="s">
        <v>119</v>
      </c>
    </row>
    <row r="5979" spans="1:13" hidden="1" x14ac:dyDescent="0.25">
      <c r="A5979" s="3">
        <v>39378</v>
      </c>
      <c r="B5979" s="16">
        <v>3240</v>
      </c>
      <c r="C5979">
        <v>90367.85</v>
      </c>
      <c r="D5979">
        <v>90439.41</v>
      </c>
      <c r="E5979">
        <v>11.35</v>
      </c>
      <c r="F5979">
        <v>11.32</v>
      </c>
      <c r="G5979" s="3">
        <v>39722</v>
      </c>
      <c r="H5979">
        <v>231</v>
      </c>
      <c r="I5979">
        <v>11.385</v>
      </c>
      <c r="J5979">
        <v>11.32</v>
      </c>
      <c r="K5979">
        <v>19</v>
      </c>
      <c r="L5979">
        <v>7</v>
      </c>
      <c r="M5979" t="s">
        <v>132</v>
      </c>
    </row>
    <row r="5980" spans="1:13" hidden="1" x14ac:dyDescent="0.25">
      <c r="A5980" s="3">
        <v>39378</v>
      </c>
      <c r="B5980" s="16">
        <v>5140</v>
      </c>
      <c r="C5980">
        <v>70076.75</v>
      </c>
      <c r="D5980">
        <v>70398.58</v>
      </c>
      <c r="E5980">
        <v>11.725</v>
      </c>
      <c r="F5980">
        <v>11.66</v>
      </c>
      <c r="G5980" s="3">
        <v>40546</v>
      </c>
      <c r="H5980">
        <v>786</v>
      </c>
      <c r="I5980">
        <v>11.78</v>
      </c>
      <c r="J5980">
        <v>11.66</v>
      </c>
      <c r="K5980">
        <v>27</v>
      </c>
      <c r="L5980">
        <v>16</v>
      </c>
      <c r="M5980" t="s">
        <v>128</v>
      </c>
    </row>
    <row r="5981" spans="1:13" hidden="1" x14ac:dyDescent="0.25">
      <c r="A5981" s="3">
        <v>39378</v>
      </c>
      <c r="B5981" s="16">
        <v>27200</v>
      </c>
      <c r="C5981">
        <v>97149.36</v>
      </c>
      <c r="D5981">
        <v>97149.43</v>
      </c>
      <c r="E5981">
        <v>11.14</v>
      </c>
      <c r="F5981">
        <v>11.14</v>
      </c>
      <c r="G5981" s="3">
        <v>39479</v>
      </c>
      <c r="H5981">
        <v>65</v>
      </c>
      <c r="I5981">
        <v>11.15</v>
      </c>
      <c r="J5981">
        <v>11.13</v>
      </c>
      <c r="K5981">
        <v>15</v>
      </c>
      <c r="L5981">
        <v>4</v>
      </c>
      <c r="M5981" t="s">
        <v>155</v>
      </c>
    </row>
    <row r="5982" spans="1:13" hidden="1" x14ac:dyDescent="0.25">
      <c r="A5982" s="3">
        <v>39378</v>
      </c>
      <c r="B5982" s="16">
        <v>2580</v>
      </c>
      <c r="C5982">
        <v>74221.710000000006</v>
      </c>
      <c r="D5982">
        <v>74490.509999999995</v>
      </c>
      <c r="E5982">
        <v>11.705</v>
      </c>
      <c r="F5982">
        <v>11.64</v>
      </c>
      <c r="G5982" s="3">
        <v>40360</v>
      </c>
      <c r="H5982">
        <v>661</v>
      </c>
      <c r="I5982">
        <v>11.72</v>
      </c>
      <c r="J5982">
        <v>11.64</v>
      </c>
      <c r="K5982">
        <v>9</v>
      </c>
      <c r="L5982">
        <v>14</v>
      </c>
      <c r="M5982" t="s">
        <v>125</v>
      </c>
    </row>
    <row r="5983" spans="1:13" hidden="1" x14ac:dyDescent="0.25">
      <c r="A5983" s="3">
        <v>39378</v>
      </c>
      <c r="B5983" s="16">
        <v>11580</v>
      </c>
      <c r="C5983">
        <v>80641.48</v>
      </c>
      <c r="D5983">
        <v>80867.360000000001</v>
      </c>
      <c r="E5983">
        <v>11.68</v>
      </c>
      <c r="F5983">
        <v>11.59</v>
      </c>
      <c r="G5983" s="3">
        <v>40087</v>
      </c>
      <c r="H5983">
        <v>479</v>
      </c>
      <c r="I5983">
        <v>11.72</v>
      </c>
      <c r="J5983">
        <v>11.58</v>
      </c>
      <c r="K5983">
        <v>12</v>
      </c>
      <c r="L5983">
        <v>11</v>
      </c>
      <c r="M5983" t="s">
        <v>127</v>
      </c>
    </row>
    <row r="5984" spans="1:13" hidden="1" x14ac:dyDescent="0.25">
      <c r="A5984" s="3">
        <v>39378</v>
      </c>
      <c r="B5984" s="16">
        <v>5745</v>
      </c>
      <c r="C5984">
        <v>99707.82</v>
      </c>
      <c r="D5984">
        <v>99707.54</v>
      </c>
      <c r="E5984">
        <v>11.12</v>
      </c>
      <c r="F5984">
        <v>11.12</v>
      </c>
      <c r="G5984" s="3">
        <v>39387</v>
      </c>
      <c r="H5984">
        <v>7</v>
      </c>
      <c r="I5984">
        <v>11.13</v>
      </c>
      <c r="J5984">
        <v>11.12</v>
      </c>
      <c r="K5984">
        <v>4</v>
      </c>
      <c r="L5984">
        <v>1</v>
      </c>
      <c r="M5984" t="s">
        <v>153</v>
      </c>
    </row>
    <row r="5985" spans="1:13" hidden="1" x14ac:dyDescent="0.25">
      <c r="A5985" s="3">
        <v>39378</v>
      </c>
      <c r="B5985" s="16">
        <v>22766</v>
      </c>
      <c r="C5985">
        <v>83057.759999999995</v>
      </c>
      <c r="D5985">
        <v>83236.94</v>
      </c>
      <c r="E5985">
        <v>11.63</v>
      </c>
      <c r="F5985">
        <v>11.55</v>
      </c>
      <c r="G5985" s="3">
        <v>39995</v>
      </c>
      <c r="H5985">
        <v>415</v>
      </c>
      <c r="I5985">
        <v>11.65</v>
      </c>
      <c r="J5985">
        <v>11.55</v>
      </c>
      <c r="K5985">
        <v>80</v>
      </c>
      <c r="L5985">
        <v>10</v>
      </c>
      <c r="M5985" t="s">
        <v>133</v>
      </c>
    </row>
    <row r="5986" spans="1:13" hidden="1" x14ac:dyDescent="0.25">
      <c r="A5986" s="3">
        <v>39378</v>
      </c>
      <c r="B5986" s="16">
        <v>460</v>
      </c>
      <c r="C5986">
        <v>98876.14</v>
      </c>
      <c r="D5986">
        <v>98876.14</v>
      </c>
      <c r="E5986">
        <v>11.13</v>
      </c>
      <c r="F5986">
        <v>11.12</v>
      </c>
      <c r="G5986" s="3">
        <v>39419</v>
      </c>
      <c r="H5986">
        <v>26</v>
      </c>
      <c r="I5986">
        <v>11.13</v>
      </c>
      <c r="J5986">
        <v>11.12</v>
      </c>
      <c r="K5986">
        <v>4</v>
      </c>
      <c r="L5986">
        <v>2</v>
      </c>
      <c r="M5986" t="s">
        <v>154</v>
      </c>
    </row>
    <row r="5987" spans="1:13" hidden="1" x14ac:dyDescent="0.25">
      <c r="A5987" s="3">
        <v>39378</v>
      </c>
      <c r="B5987" s="16">
        <v>37516</v>
      </c>
      <c r="C5987">
        <v>62768.72</v>
      </c>
      <c r="D5987">
        <v>63059.16</v>
      </c>
      <c r="E5987">
        <v>11.82</v>
      </c>
      <c r="F5987">
        <v>11.65</v>
      </c>
      <c r="G5987" s="3">
        <v>40910</v>
      </c>
      <c r="H5987">
        <v>1036</v>
      </c>
      <c r="I5987">
        <v>11.88</v>
      </c>
      <c r="J5987">
        <v>11.65</v>
      </c>
      <c r="K5987">
        <v>181</v>
      </c>
      <c r="L5987">
        <v>20</v>
      </c>
      <c r="M5987" t="s">
        <v>135</v>
      </c>
    </row>
    <row r="5988" spans="1:13" hidden="1" x14ac:dyDescent="0.25">
      <c r="A5988" s="3">
        <v>39378</v>
      </c>
      <c r="B5988" s="16">
        <v>41005</v>
      </c>
      <c r="C5988">
        <v>95548.24</v>
      </c>
      <c r="D5988">
        <v>95563.28</v>
      </c>
      <c r="E5988">
        <v>11.2</v>
      </c>
      <c r="F5988">
        <v>11.17</v>
      </c>
      <c r="G5988" s="3">
        <v>39539</v>
      </c>
      <c r="H5988">
        <v>104</v>
      </c>
      <c r="I5988">
        <v>11.2</v>
      </c>
      <c r="J5988">
        <v>11.17</v>
      </c>
      <c r="K5988">
        <v>36</v>
      </c>
      <c r="L5988">
        <v>5</v>
      </c>
      <c r="M5988" t="s">
        <v>137</v>
      </c>
    </row>
    <row r="5989" spans="1:13" hidden="1" x14ac:dyDescent="0.25">
      <c r="A5989" s="3">
        <v>39378</v>
      </c>
      <c r="B5989" s="16">
        <v>141440</v>
      </c>
      <c r="C5989">
        <v>93031.8</v>
      </c>
      <c r="D5989">
        <v>93054.96</v>
      </c>
      <c r="E5989">
        <v>11.3</v>
      </c>
      <c r="F5989">
        <v>11.26</v>
      </c>
      <c r="G5989" s="3">
        <v>39630</v>
      </c>
      <c r="H5989">
        <v>166</v>
      </c>
      <c r="I5989">
        <v>11.3</v>
      </c>
      <c r="J5989">
        <v>11.2</v>
      </c>
      <c r="K5989">
        <v>163</v>
      </c>
      <c r="L5989">
        <v>6</v>
      </c>
      <c r="M5989" t="s">
        <v>139</v>
      </c>
    </row>
    <row r="5990" spans="1:13" hidden="1" x14ac:dyDescent="0.25">
      <c r="A5990" s="3">
        <v>39378</v>
      </c>
      <c r="B5990" s="16">
        <v>268019</v>
      </c>
      <c r="C5990">
        <v>78501.13</v>
      </c>
      <c r="D5990">
        <v>78673.23</v>
      </c>
      <c r="E5990">
        <v>11.75</v>
      </c>
      <c r="F5990">
        <v>11.58</v>
      </c>
      <c r="G5990" s="3">
        <v>40182</v>
      </c>
      <c r="H5990">
        <v>539</v>
      </c>
      <c r="I5990">
        <v>11.77</v>
      </c>
      <c r="J5990">
        <v>11.58</v>
      </c>
      <c r="K5990">
        <v>1362</v>
      </c>
      <c r="L5990">
        <v>12</v>
      </c>
      <c r="M5990" t="s">
        <v>140</v>
      </c>
    </row>
    <row r="5991" spans="1:13" hidden="1" x14ac:dyDescent="0.25">
      <c r="A5991" s="3">
        <v>39378</v>
      </c>
      <c r="B5991" s="16">
        <v>237494</v>
      </c>
      <c r="C5991">
        <v>87794.57</v>
      </c>
      <c r="D5991">
        <v>87878.54</v>
      </c>
      <c r="E5991">
        <v>11.55</v>
      </c>
      <c r="F5991">
        <v>11.41</v>
      </c>
      <c r="G5991" s="3">
        <v>39815</v>
      </c>
      <c r="H5991">
        <v>293</v>
      </c>
      <c r="I5991">
        <v>11.56</v>
      </c>
      <c r="J5991">
        <v>11.41</v>
      </c>
      <c r="K5991">
        <v>834</v>
      </c>
      <c r="L5991">
        <v>8</v>
      </c>
      <c r="M5991" t="s">
        <v>141</v>
      </c>
    </row>
    <row r="5992" spans="1:13" hidden="1" x14ac:dyDescent="0.25">
      <c r="A5992" s="3">
        <v>39378</v>
      </c>
      <c r="B5992" s="16">
        <v>138631</v>
      </c>
      <c r="C5992">
        <v>98054.34</v>
      </c>
      <c r="D5992">
        <v>98053.53</v>
      </c>
      <c r="E5992">
        <v>11.12</v>
      </c>
      <c r="F5992">
        <v>11.11</v>
      </c>
      <c r="G5992" s="3">
        <v>39449</v>
      </c>
      <c r="H5992">
        <v>44</v>
      </c>
      <c r="I5992">
        <v>11.12</v>
      </c>
      <c r="J5992">
        <v>11.11</v>
      </c>
      <c r="K5992">
        <v>52</v>
      </c>
      <c r="L5992">
        <v>3</v>
      </c>
      <c r="M5992" t="s">
        <v>144</v>
      </c>
    </row>
    <row r="5993" spans="1:13" hidden="1" x14ac:dyDescent="0.25">
      <c r="A5993" s="3">
        <v>39379</v>
      </c>
      <c r="B5993" s="16">
        <v>0</v>
      </c>
      <c r="C5993">
        <v>0</v>
      </c>
      <c r="D5993">
        <v>0</v>
      </c>
      <c r="E5993">
        <v>0</v>
      </c>
      <c r="F5993">
        <v>0</v>
      </c>
      <c r="G5993" s="3">
        <v>41548</v>
      </c>
      <c r="H5993">
        <v>1468</v>
      </c>
      <c r="I5993">
        <v>0</v>
      </c>
      <c r="J5993">
        <v>0</v>
      </c>
      <c r="K5993">
        <v>0</v>
      </c>
      <c r="L5993">
        <v>27</v>
      </c>
      <c r="M5993" t="s">
        <v>156</v>
      </c>
    </row>
    <row r="5994" spans="1:13" hidden="1" x14ac:dyDescent="0.25">
      <c r="A5994" s="3">
        <v>39379</v>
      </c>
      <c r="B5994" s="16">
        <v>0</v>
      </c>
      <c r="C5994">
        <v>32377.65</v>
      </c>
      <c r="D5994">
        <v>31847.7</v>
      </c>
      <c r="E5994">
        <v>0</v>
      </c>
      <c r="F5994">
        <v>0</v>
      </c>
      <c r="G5994" s="3">
        <v>43102</v>
      </c>
      <c r="H5994">
        <v>2519</v>
      </c>
      <c r="I5994">
        <v>0</v>
      </c>
      <c r="J5994">
        <v>0</v>
      </c>
      <c r="K5994">
        <v>0</v>
      </c>
      <c r="L5994">
        <v>33</v>
      </c>
      <c r="M5994" t="s">
        <v>150</v>
      </c>
    </row>
    <row r="5995" spans="1:13" hidden="1" x14ac:dyDescent="0.25">
      <c r="A5995" s="3">
        <v>39379</v>
      </c>
      <c r="B5995" s="16">
        <v>0</v>
      </c>
      <c r="C5995">
        <v>61373</v>
      </c>
      <c r="D5995">
        <v>60926.33</v>
      </c>
      <c r="E5995">
        <v>0</v>
      </c>
      <c r="F5995">
        <v>0</v>
      </c>
      <c r="G5995" s="3">
        <v>41001</v>
      </c>
      <c r="H5995">
        <v>1097</v>
      </c>
      <c r="I5995">
        <v>0</v>
      </c>
      <c r="J5995">
        <v>0</v>
      </c>
      <c r="K5995">
        <v>0</v>
      </c>
      <c r="L5995">
        <v>21</v>
      </c>
      <c r="M5995" t="s">
        <v>152</v>
      </c>
    </row>
    <row r="5996" spans="1:13" hidden="1" x14ac:dyDescent="0.25">
      <c r="A5996" s="3">
        <v>39379</v>
      </c>
      <c r="B5996" s="16">
        <v>0</v>
      </c>
      <c r="C5996">
        <v>20622.169999999998</v>
      </c>
      <c r="D5996">
        <v>20069.919999999998</v>
      </c>
      <c r="E5996">
        <v>0</v>
      </c>
      <c r="F5996">
        <v>0</v>
      </c>
      <c r="G5996" s="3">
        <v>44564</v>
      </c>
      <c r="H5996">
        <v>3506</v>
      </c>
      <c r="I5996">
        <v>0</v>
      </c>
      <c r="J5996">
        <v>0</v>
      </c>
      <c r="K5996">
        <v>0</v>
      </c>
      <c r="L5996">
        <v>35</v>
      </c>
      <c r="M5996" t="s">
        <v>145</v>
      </c>
    </row>
    <row r="5997" spans="1:13" hidden="1" x14ac:dyDescent="0.25">
      <c r="A5997" s="3">
        <v>39379</v>
      </c>
      <c r="B5997" s="16">
        <v>0</v>
      </c>
      <c r="C5997">
        <v>59729.41</v>
      </c>
      <c r="D5997">
        <v>59258.19</v>
      </c>
      <c r="E5997">
        <v>0</v>
      </c>
      <c r="F5997">
        <v>0</v>
      </c>
      <c r="G5997" s="3">
        <v>41092</v>
      </c>
      <c r="H5997">
        <v>1159</v>
      </c>
      <c r="I5997">
        <v>0</v>
      </c>
      <c r="J5997">
        <v>0</v>
      </c>
      <c r="K5997">
        <v>0</v>
      </c>
      <c r="L5997">
        <v>22</v>
      </c>
      <c r="M5997" t="s">
        <v>149</v>
      </c>
    </row>
    <row r="5998" spans="1:13" hidden="1" x14ac:dyDescent="0.25">
      <c r="A5998" s="3">
        <v>39379</v>
      </c>
      <c r="B5998" s="16">
        <v>0</v>
      </c>
      <c r="C5998">
        <v>58040.53</v>
      </c>
      <c r="D5998">
        <v>57603.49</v>
      </c>
      <c r="E5998">
        <v>0</v>
      </c>
      <c r="F5998">
        <v>0</v>
      </c>
      <c r="G5998" s="3">
        <v>41183</v>
      </c>
      <c r="H5998">
        <v>1222</v>
      </c>
      <c r="I5998">
        <v>0</v>
      </c>
      <c r="J5998">
        <v>0</v>
      </c>
      <c r="K5998">
        <v>0</v>
      </c>
      <c r="L5998">
        <v>23</v>
      </c>
      <c r="M5998" t="s">
        <v>151</v>
      </c>
    </row>
    <row r="5999" spans="1:13" hidden="1" x14ac:dyDescent="0.25">
      <c r="A5999" s="3">
        <v>39379</v>
      </c>
      <c r="B5999" s="16">
        <v>0</v>
      </c>
      <c r="C5999">
        <v>68542.69</v>
      </c>
      <c r="D5999">
        <v>68198.289999999994</v>
      </c>
      <c r="E5999">
        <v>0</v>
      </c>
      <c r="F5999">
        <v>0</v>
      </c>
      <c r="G5999" s="3">
        <v>40634</v>
      </c>
      <c r="H5999">
        <v>846</v>
      </c>
      <c r="I5999">
        <v>0</v>
      </c>
      <c r="J5999">
        <v>0</v>
      </c>
      <c r="K5999">
        <v>0</v>
      </c>
      <c r="L5999">
        <v>17</v>
      </c>
      <c r="M5999" t="s">
        <v>117</v>
      </c>
    </row>
    <row r="6000" spans="1:13" hidden="1" x14ac:dyDescent="0.25">
      <c r="A6000" s="3">
        <v>39379</v>
      </c>
      <c r="B6000" s="16">
        <v>0</v>
      </c>
      <c r="C6000">
        <v>64836.9</v>
      </c>
      <c r="D6000">
        <v>64440.5</v>
      </c>
      <c r="E6000">
        <v>0</v>
      </c>
      <c r="F6000">
        <v>0</v>
      </c>
      <c r="G6000" s="3">
        <v>40819</v>
      </c>
      <c r="H6000">
        <v>973</v>
      </c>
      <c r="I6000">
        <v>0</v>
      </c>
      <c r="J6000">
        <v>0</v>
      </c>
      <c r="K6000">
        <v>0</v>
      </c>
      <c r="L6000">
        <v>19</v>
      </c>
      <c r="M6000" t="s">
        <v>118</v>
      </c>
    </row>
    <row r="6001" spans="1:13" hidden="1" x14ac:dyDescent="0.25">
      <c r="A6001" s="3">
        <v>39379</v>
      </c>
      <c r="B6001" s="16">
        <v>200</v>
      </c>
      <c r="C6001">
        <v>40462.07</v>
      </c>
      <c r="D6001">
        <v>39875.86</v>
      </c>
      <c r="E6001">
        <v>11.91</v>
      </c>
      <c r="F6001">
        <v>11.91</v>
      </c>
      <c r="G6001" s="3">
        <v>42373</v>
      </c>
      <c r="H6001">
        <v>2024</v>
      </c>
      <c r="I6001">
        <v>11.91</v>
      </c>
      <c r="J6001">
        <v>11.91</v>
      </c>
      <c r="K6001">
        <v>1</v>
      </c>
      <c r="L6001">
        <v>31</v>
      </c>
      <c r="M6001" t="s">
        <v>122</v>
      </c>
    </row>
    <row r="6002" spans="1:13" hidden="1" x14ac:dyDescent="0.25">
      <c r="A6002" s="3">
        <v>39379</v>
      </c>
      <c r="B6002" s="16">
        <v>100</v>
      </c>
      <c r="C6002">
        <v>56466.87</v>
      </c>
      <c r="D6002">
        <v>56042.96</v>
      </c>
      <c r="E6002">
        <v>11.85</v>
      </c>
      <c r="F6002">
        <v>11.85</v>
      </c>
      <c r="G6002" s="3">
        <v>41276</v>
      </c>
      <c r="H6002">
        <v>1281</v>
      </c>
      <c r="I6002">
        <v>11.85</v>
      </c>
      <c r="J6002">
        <v>11.85</v>
      </c>
      <c r="K6002">
        <v>1</v>
      </c>
      <c r="L6002">
        <v>24</v>
      </c>
      <c r="M6002" t="s">
        <v>121</v>
      </c>
    </row>
    <row r="6003" spans="1:13" hidden="1" x14ac:dyDescent="0.25">
      <c r="A6003" s="3">
        <v>39379</v>
      </c>
      <c r="B6003" s="16">
        <v>0</v>
      </c>
      <c r="C6003">
        <v>72415.89</v>
      </c>
      <c r="D6003">
        <v>72076.460000000006</v>
      </c>
      <c r="E6003">
        <v>0</v>
      </c>
      <c r="F6003">
        <v>0</v>
      </c>
      <c r="G6003" s="3">
        <v>40452</v>
      </c>
      <c r="H6003">
        <v>724</v>
      </c>
      <c r="I6003">
        <v>0</v>
      </c>
      <c r="J6003">
        <v>0</v>
      </c>
      <c r="K6003">
        <v>0</v>
      </c>
      <c r="L6003">
        <v>15</v>
      </c>
      <c r="M6003" t="s">
        <v>120</v>
      </c>
    </row>
    <row r="6004" spans="1:13" hidden="1" x14ac:dyDescent="0.25">
      <c r="A6004" s="3">
        <v>39379</v>
      </c>
      <c r="B6004" s="16">
        <v>300</v>
      </c>
      <c r="C6004">
        <v>66729.78</v>
      </c>
      <c r="D6004">
        <v>66337.66</v>
      </c>
      <c r="E6004">
        <v>11.73</v>
      </c>
      <c r="F6004">
        <v>11.73</v>
      </c>
      <c r="G6004" s="3">
        <v>40725</v>
      </c>
      <c r="H6004">
        <v>908</v>
      </c>
      <c r="I6004">
        <v>11.73</v>
      </c>
      <c r="J6004">
        <v>11.73</v>
      </c>
      <c r="K6004">
        <v>1</v>
      </c>
      <c r="L6004">
        <v>18</v>
      </c>
      <c r="M6004" t="s">
        <v>123</v>
      </c>
    </row>
    <row r="6005" spans="1:13" hidden="1" x14ac:dyDescent="0.25">
      <c r="A6005" s="3">
        <v>39379</v>
      </c>
      <c r="B6005" s="16">
        <v>100</v>
      </c>
      <c r="C6005">
        <v>76609.72</v>
      </c>
      <c r="D6005">
        <v>76370.33</v>
      </c>
      <c r="E6005">
        <v>11.76</v>
      </c>
      <c r="F6005">
        <v>11.76</v>
      </c>
      <c r="G6005" s="3">
        <v>40269</v>
      </c>
      <c r="H6005">
        <v>598</v>
      </c>
      <c r="I6005">
        <v>11.76</v>
      </c>
      <c r="J6005">
        <v>11.76</v>
      </c>
      <c r="K6005">
        <v>1</v>
      </c>
      <c r="L6005">
        <v>13</v>
      </c>
      <c r="M6005" t="s">
        <v>126</v>
      </c>
    </row>
    <row r="6006" spans="1:13" hidden="1" x14ac:dyDescent="0.25">
      <c r="A6006" s="3">
        <v>39379</v>
      </c>
      <c r="B6006" s="16">
        <v>270</v>
      </c>
      <c r="C6006">
        <v>45131.44</v>
      </c>
      <c r="D6006">
        <v>44599.55</v>
      </c>
      <c r="E6006">
        <v>11.8</v>
      </c>
      <c r="F6006">
        <v>11.8</v>
      </c>
      <c r="G6006" s="3">
        <v>42006</v>
      </c>
      <c r="H6006">
        <v>1778</v>
      </c>
      <c r="I6006">
        <v>11.8</v>
      </c>
      <c r="J6006">
        <v>11.8</v>
      </c>
      <c r="K6006">
        <v>1</v>
      </c>
      <c r="L6006">
        <v>30</v>
      </c>
      <c r="M6006" t="s">
        <v>131</v>
      </c>
    </row>
    <row r="6007" spans="1:13" hidden="1" x14ac:dyDescent="0.25">
      <c r="A6007" s="3">
        <v>39379</v>
      </c>
      <c r="B6007" s="16">
        <v>0</v>
      </c>
      <c r="C6007">
        <v>85560.01</v>
      </c>
      <c r="D6007">
        <v>85451.39</v>
      </c>
      <c r="E6007">
        <v>0</v>
      </c>
      <c r="F6007">
        <v>0</v>
      </c>
      <c r="G6007" s="3">
        <v>39904</v>
      </c>
      <c r="H6007">
        <v>353</v>
      </c>
      <c r="I6007">
        <v>0</v>
      </c>
      <c r="J6007">
        <v>0</v>
      </c>
      <c r="K6007">
        <v>0</v>
      </c>
      <c r="L6007">
        <v>9</v>
      </c>
      <c r="M6007" t="s">
        <v>129</v>
      </c>
    </row>
    <row r="6008" spans="1:13" hidden="1" x14ac:dyDescent="0.25">
      <c r="A6008" s="3">
        <v>39379</v>
      </c>
      <c r="B6008" s="16">
        <v>0</v>
      </c>
      <c r="C6008">
        <v>50477.919999999998</v>
      </c>
      <c r="D6008">
        <v>50014.14</v>
      </c>
      <c r="E6008">
        <v>0</v>
      </c>
      <c r="F6008">
        <v>0</v>
      </c>
      <c r="G6008" s="3">
        <v>41641</v>
      </c>
      <c r="H6008">
        <v>1529</v>
      </c>
      <c r="I6008">
        <v>0</v>
      </c>
      <c r="J6008">
        <v>0</v>
      </c>
      <c r="K6008">
        <v>0</v>
      </c>
      <c r="L6008">
        <v>28</v>
      </c>
      <c r="M6008" t="s">
        <v>130</v>
      </c>
    </row>
    <row r="6009" spans="1:13" hidden="1" x14ac:dyDescent="0.25">
      <c r="A6009" s="3">
        <v>39379</v>
      </c>
      <c r="B6009" s="16">
        <v>0</v>
      </c>
      <c r="C6009">
        <v>36206.82</v>
      </c>
      <c r="D6009">
        <v>35706.449999999997</v>
      </c>
      <c r="E6009">
        <v>0</v>
      </c>
      <c r="F6009">
        <v>0</v>
      </c>
      <c r="G6009" s="3">
        <v>42737</v>
      </c>
      <c r="H6009">
        <v>2273</v>
      </c>
      <c r="I6009">
        <v>0</v>
      </c>
      <c r="J6009">
        <v>0</v>
      </c>
      <c r="K6009">
        <v>0</v>
      </c>
      <c r="L6009">
        <v>32</v>
      </c>
      <c r="M6009" t="s">
        <v>119</v>
      </c>
    </row>
    <row r="6010" spans="1:13" hidden="1" x14ac:dyDescent="0.25">
      <c r="A6010" s="3">
        <v>39379</v>
      </c>
      <c r="B6010" s="16">
        <v>1030</v>
      </c>
      <c r="C6010">
        <v>90477.22</v>
      </c>
      <c r="D6010">
        <v>90430.32</v>
      </c>
      <c r="E6010">
        <v>11.38</v>
      </c>
      <c r="F6010">
        <v>11.4</v>
      </c>
      <c r="G6010" s="3">
        <v>39722</v>
      </c>
      <c r="H6010">
        <v>230</v>
      </c>
      <c r="I6010">
        <v>11.4</v>
      </c>
      <c r="J6010">
        <v>11.35</v>
      </c>
      <c r="K6010">
        <v>11</v>
      </c>
      <c r="L6010">
        <v>7</v>
      </c>
      <c r="M6010" t="s">
        <v>132</v>
      </c>
    </row>
    <row r="6011" spans="1:13" hidden="1" x14ac:dyDescent="0.25">
      <c r="A6011" s="3">
        <v>39379</v>
      </c>
      <c r="B6011" s="16">
        <v>0</v>
      </c>
      <c r="C6011">
        <v>97190.05</v>
      </c>
      <c r="D6011">
        <v>97190.05</v>
      </c>
      <c r="E6011">
        <v>0</v>
      </c>
      <c r="F6011">
        <v>0</v>
      </c>
      <c r="G6011" s="3">
        <v>39479</v>
      </c>
      <c r="H6011">
        <v>64</v>
      </c>
      <c r="I6011">
        <v>0</v>
      </c>
      <c r="J6011">
        <v>0</v>
      </c>
      <c r="K6011">
        <v>0</v>
      </c>
      <c r="L6011">
        <v>4</v>
      </c>
      <c r="M6011" t="s">
        <v>155</v>
      </c>
    </row>
    <row r="6012" spans="1:13" hidden="1" x14ac:dyDescent="0.25">
      <c r="A6012" s="3">
        <v>39379</v>
      </c>
      <c r="B6012" s="16">
        <v>1050</v>
      </c>
      <c r="C6012">
        <v>74521.649999999994</v>
      </c>
      <c r="D6012">
        <v>74229.710000000006</v>
      </c>
      <c r="E6012">
        <v>11.705</v>
      </c>
      <c r="F6012">
        <v>11.775</v>
      </c>
      <c r="G6012" s="3">
        <v>40360</v>
      </c>
      <c r="H6012">
        <v>660</v>
      </c>
      <c r="I6012">
        <v>11.775</v>
      </c>
      <c r="J6012">
        <v>11.705</v>
      </c>
      <c r="K6012">
        <v>2</v>
      </c>
      <c r="L6012">
        <v>14</v>
      </c>
      <c r="M6012" t="s">
        <v>125</v>
      </c>
    </row>
    <row r="6013" spans="1:13" hidden="1" x14ac:dyDescent="0.25">
      <c r="A6013" s="3">
        <v>39379</v>
      </c>
      <c r="B6013" s="16">
        <v>21790</v>
      </c>
      <c r="C6013">
        <v>70428.009999999995</v>
      </c>
      <c r="D6013">
        <v>70089.649999999994</v>
      </c>
      <c r="E6013">
        <v>11.734999999999999</v>
      </c>
      <c r="F6013">
        <v>11.83</v>
      </c>
      <c r="G6013" s="3">
        <v>40546</v>
      </c>
      <c r="H6013">
        <v>785</v>
      </c>
      <c r="I6013">
        <v>11.83</v>
      </c>
      <c r="J6013">
        <v>11.73</v>
      </c>
      <c r="K6013">
        <v>55</v>
      </c>
      <c r="L6013">
        <v>16</v>
      </c>
      <c r="M6013" t="s">
        <v>128</v>
      </c>
    </row>
    <row r="6014" spans="1:13" hidden="1" x14ac:dyDescent="0.25">
      <c r="A6014" s="3">
        <v>39379</v>
      </c>
      <c r="B6014" s="16">
        <v>12800</v>
      </c>
      <c r="C6014">
        <v>80901.17</v>
      </c>
      <c r="D6014">
        <v>80734.69</v>
      </c>
      <c r="E6014">
        <v>11.58</v>
      </c>
      <c r="F6014">
        <v>11.71</v>
      </c>
      <c r="G6014" s="3">
        <v>40087</v>
      </c>
      <c r="H6014">
        <v>478</v>
      </c>
      <c r="I6014">
        <v>11.71</v>
      </c>
      <c r="J6014">
        <v>11.57</v>
      </c>
      <c r="K6014">
        <v>10</v>
      </c>
      <c r="L6014">
        <v>11</v>
      </c>
      <c r="M6014" t="s">
        <v>127</v>
      </c>
    </row>
    <row r="6015" spans="1:13" hidden="1" x14ac:dyDescent="0.25">
      <c r="A6015" s="3">
        <v>39379</v>
      </c>
      <c r="B6015" s="16">
        <v>735</v>
      </c>
      <c r="C6015">
        <v>99749.23</v>
      </c>
      <c r="D6015">
        <v>99749.27</v>
      </c>
      <c r="E6015">
        <v>11.13</v>
      </c>
      <c r="F6015">
        <v>11.12</v>
      </c>
      <c r="G6015" s="3">
        <v>39387</v>
      </c>
      <c r="H6015">
        <v>6</v>
      </c>
      <c r="I6015">
        <v>11.13</v>
      </c>
      <c r="J6015">
        <v>11.12</v>
      </c>
      <c r="K6015">
        <v>2</v>
      </c>
      <c r="L6015">
        <v>1</v>
      </c>
      <c r="M6015" t="s">
        <v>153</v>
      </c>
    </row>
    <row r="6016" spans="1:13" hidden="1" x14ac:dyDescent="0.25">
      <c r="A6016" s="3">
        <v>39379</v>
      </c>
      <c r="B6016" s="16">
        <v>6044</v>
      </c>
      <c r="C6016">
        <v>83271.740000000005</v>
      </c>
      <c r="D6016">
        <v>83111.33</v>
      </c>
      <c r="E6016">
        <v>11.61</v>
      </c>
      <c r="F6016">
        <v>11.68</v>
      </c>
      <c r="G6016" s="3">
        <v>39995</v>
      </c>
      <c r="H6016">
        <v>414</v>
      </c>
      <c r="I6016">
        <v>11.68</v>
      </c>
      <c r="J6016">
        <v>11.6</v>
      </c>
      <c r="K6016">
        <v>26</v>
      </c>
      <c r="L6016">
        <v>10</v>
      </c>
      <c r="M6016" t="s">
        <v>133</v>
      </c>
    </row>
    <row r="6017" spans="1:13" hidden="1" x14ac:dyDescent="0.25">
      <c r="A6017" s="3">
        <v>39379</v>
      </c>
      <c r="B6017" s="16">
        <v>535</v>
      </c>
      <c r="C6017">
        <v>98917.48</v>
      </c>
      <c r="D6017">
        <v>98917.56</v>
      </c>
      <c r="E6017">
        <v>11.13</v>
      </c>
      <c r="F6017">
        <v>11.12</v>
      </c>
      <c r="G6017" s="3">
        <v>39419</v>
      </c>
      <c r="H6017">
        <v>25</v>
      </c>
      <c r="I6017">
        <v>11.13</v>
      </c>
      <c r="J6017">
        <v>11.12</v>
      </c>
      <c r="K6017">
        <v>4</v>
      </c>
      <c r="L6017">
        <v>2</v>
      </c>
      <c r="M6017" t="s">
        <v>154</v>
      </c>
    </row>
    <row r="6018" spans="1:13" hidden="1" x14ac:dyDescent="0.25">
      <c r="A6018" s="3">
        <v>39379</v>
      </c>
      <c r="B6018" s="16">
        <v>37348</v>
      </c>
      <c r="C6018">
        <v>63085.53</v>
      </c>
      <c r="D6018">
        <v>62813.72</v>
      </c>
      <c r="E6018">
        <v>11.65</v>
      </c>
      <c r="F6018">
        <v>11.8</v>
      </c>
      <c r="G6018" s="3">
        <v>40910</v>
      </c>
      <c r="H6018">
        <v>1035</v>
      </c>
      <c r="I6018">
        <v>11.83</v>
      </c>
      <c r="J6018">
        <v>11.62</v>
      </c>
      <c r="K6018">
        <v>208</v>
      </c>
      <c r="L6018">
        <v>20</v>
      </c>
      <c r="M6018" t="s">
        <v>135</v>
      </c>
    </row>
    <row r="6019" spans="1:13" hidden="1" x14ac:dyDescent="0.25">
      <c r="A6019" s="3">
        <v>39379</v>
      </c>
      <c r="B6019" s="16">
        <v>29405</v>
      </c>
      <c r="C6019">
        <v>95603.24</v>
      </c>
      <c r="D6019">
        <v>95599.79</v>
      </c>
      <c r="E6019">
        <v>11.18</v>
      </c>
      <c r="F6019">
        <v>11.18</v>
      </c>
      <c r="G6019" s="3">
        <v>39539</v>
      </c>
      <c r="H6019">
        <v>103</v>
      </c>
      <c r="I6019">
        <v>11.19</v>
      </c>
      <c r="J6019">
        <v>11.18</v>
      </c>
      <c r="K6019">
        <v>39</v>
      </c>
      <c r="L6019">
        <v>5</v>
      </c>
      <c r="M6019" t="s">
        <v>137</v>
      </c>
    </row>
    <row r="6020" spans="1:13" hidden="1" x14ac:dyDescent="0.25">
      <c r="A6020" s="3">
        <v>39379</v>
      </c>
      <c r="B6020" s="16">
        <v>129558</v>
      </c>
      <c r="C6020">
        <v>93093.87</v>
      </c>
      <c r="D6020">
        <v>93082.22</v>
      </c>
      <c r="E6020">
        <v>11.27</v>
      </c>
      <c r="F6020">
        <v>11.28</v>
      </c>
      <c r="G6020" s="3">
        <v>39630</v>
      </c>
      <c r="H6020">
        <v>165</v>
      </c>
      <c r="I6020">
        <v>11.29</v>
      </c>
      <c r="J6020">
        <v>11.26</v>
      </c>
      <c r="K6020">
        <v>141</v>
      </c>
      <c r="L6020">
        <v>6</v>
      </c>
      <c r="M6020" t="s">
        <v>139</v>
      </c>
    </row>
    <row r="6021" spans="1:13" hidden="1" x14ac:dyDescent="0.25">
      <c r="A6021" s="3">
        <v>39379</v>
      </c>
      <c r="B6021" s="16">
        <v>194400</v>
      </c>
      <c r="C6021">
        <v>78706.12</v>
      </c>
      <c r="D6021">
        <v>78559.28</v>
      </c>
      <c r="E6021">
        <v>11.57</v>
      </c>
      <c r="F6021">
        <v>11.7</v>
      </c>
      <c r="G6021" s="3">
        <v>40182</v>
      </c>
      <c r="H6021">
        <v>538</v>
      </c>
      <c r="I6021">
        <v>11.72</v>
      </c>
      <c r="J6021">
        <v>11.55</v>
      </c>
      <c r="K6021">
        <v>1033</v>
      </c>
      <c r="L6021">
        <v>12</v>
      </c>
      <c r="M6021" t="s">
        <v>140</v>
      </c>
    </row>
    <row r="6022" spans="1:13" hidden="1" x14ac:dyDescent="0.25">
      <c r="A6022" s="3">
        <v>39379</v>
      </c>
      <c r="B6022" s="16">
        <v>228108</v>
      </c>
      <c r="C6022">
        <v>87915.28</v>
      </c>
      <c r="D6022">
        <v>87860</v>
      </c>
      <c r="E6022">
        <v>11.4</v>
      </c>
      <c r="F6022">
        <v>11.48</v>
      </c>
      <c r="G6022" s="3">
        <v>39815</v>
      </c>
      <c r="H6022">
        <v>292</v>
      </c>
      <c r="I6022">
        <v>11.6</v>
      </c>
      <c r="J6022">
        <v>11.39</v>
      </c>
      <c r="K6022">
        <v>791</v>
      </c>
      <c r="L6022">
        <v>8</v>
      </c>
      <c r="M6022" t="s">
        <v>141</v>
      </c>
    </row>
    <row r="6023" spans="1:13" hidden="1" x14ac:dyDescent="0.25">
      <c r="A6023" s="3">
        <v>39379</v>
      </c>
      <c r="B6023" s="16">
        <v>61334</v>
      </c>
      <c r="C6023">
        <v>98094.53</v>
      </c>
      <c r="D6023">
        <v>98093.71</v>
      </c>
      <c r="E6023">
        <v>11.11</v>
      </c>
      <c r="F6023">
        <v>11.12</v>
      </c>
      <c r="G6023" s="3">
        <v>39449</v>
      </c>
      <c r="H6023">
        <v>43</v>
      </c>
      <c r="I6023">
        <v>11.12</v>
      </c>
      <c r="J6023">
        <v>11.11</v>
      </c>
      <c r="K6023">
        <v>47</v>
      </c>
      <c r="L6023">
        <v>3</v>
      </c>
      <c r="M6023" t="s">
        <v>144</v>
      </c>
    </row>
    <row r="6024" spans="1:13" hidden="1" x14ac:dyDescent="0.25">
      <c r="A6024" s="3">
        <v>39380</v>
      </c>
      <c r="B6024" s="16">
        <v>0</v>
      </c>
      <c r="C6024">
        <v>0</v>
      </c>
      <c r="D6024">
        <v>0</v>
      </c>
      <c r="E6024">
        <v>0</v>
      </c>
      <c r="F6024">
        <v>0</v>
      </c>
      <c r="G6024" s="3">
        <v>41548</v>
      </c>
      <c r="H6024">
        <v>1467</v>
      </c>
      <c r="I6024">
        <v>0</v>
      </c>
      <c r="J6024">
        <v>0</v>
      </c>
      <c r="K6024">
        <v>0</v>
      </c>
      <c r="L6024">
        <v>27</v>
      </c>
      <c r="M6024" t="s">
        <v>156</v>
      </c>
    </row>
    <row r="6025" spans="1:13" hidden="1" x14ac:dyDescent="0.25">
      <c r="A6025" s="3">
        <v>39380</v>
      </c>
      <c r="B6025" s="16">
        <v>0</v>
      </c>
      <c r="C6025">
        <v>31861.03</v>
      </c>
      <c r="D6025">
        <v>31838.84</v>
      </c>
      <c r="E6025">
        <v>0</v>
      </c>
      <c r="F6025">
        <v>0</v>
      </c>
      <c r="G6025" s="3">
        <v>43102</v>
      </c>
      <c r="H6025">
        <v>2518</v>
      </c>
      <c r="I6025">
        <v>0</v>
      </c>
      <c r="J6025">
        <v>0</v>
      </c>
      <c r="K6025">
        <v>0</v>
      </c>
      <c r="L6025">
        <v>33</v>
      </c>
      <c r="M6025" t="s">
        <v>150</v>
      </c>
    </row>
    <row r="6026" spans="1:13" hidden="1" x14ac:dyDescent="0.25">
      <c r="A6026" s="3">
        <v>39380</v>
      </c>
      <c r="B6026" s="16">
        <v>15</v>
      </c>
      <c r="C6026">
        <v>60951.83</v>
      </c>
      <c r="D6026">
        <v>60955.83</v>
      </c>
      <c r="E6026">
        <v>11.75</v>
      </c>
      <c r="F6026">
        <v>11.75</v>
      </c>
      <c r="G6026" s="3">
        <v>41001</v>
      </c>
      <c r="H6026">
        <v>1096</v>
      </c>
      <c r="I6026">
        <v>11.75</v>
      </c>
      <c r="J6026">
        <v>11.75</v>
      </c>
      <c r="K6026">
        <v>1</v>
      </c>
      <c r="L6026">
        <v>21</v>
      </c>
      <c r="M6026" t="s">
        <v>152</v>
      </c>
    </row>
    <row r="6027" spans="1:13" hidden="1" x14ac:dyDescent="0.25">
      <c r="A6027" s="3">
        <v>39380</v>
      </c>
      <c r="B6027" s="16">
        <v>100</v>
      </c>
      <c r="C6027">
        <v>20078.32</v>
      </c>
      <c r="D6027">
        <v>20270</v>
      </c>
      <c r="E6027">
        <v>11.95</v>
      </c>
      <c r="F6027">
        <v>11.95</v>
      </c>
      <c r="G6027" s="3">
        <v>44564</v>
      </c>
      <c r="H6027">
        <v>3505</v>
      </c>
      <c r="I6027">
        <v>11.95</v>
      </c>
      <c r="J6027">
        <v>11.95</v>
      </c>
      <c r="K6027">
        <v>1</v>
      </c>
      <c r="L6027">
        <v>35</v>
      </c>
      <c r="M6027" t="s">
        <v>145</v>
      </c>
    </row>
    <row r="6028" spans="1:13" hidden="1" x14ac:dyDescent="0.25">
      <c r="A6028" s="3">
        <v>39380</v>
      </c>
      <c r="B6028" s="16">
        <v>0</v>
      </c>
      <c r="C6028">
        <v>59282.99</v>
      </c>
      <c r="D6028">
        <v>59282.07</v>
      </c>
      <c r="E6028">
        <v>0</v>
      </c>
      <c r="F6028">
        <v>0</v>
      </c>
      <c r="G6028" s="3">
        <v>41092</v>
      </c>
      <c r="H6028">
        <v>1158</v>
      </c>
      <c r="I6028">
        <v>0</v>
      </c>
      <c r="J6028">
        <v>0</v>
      </c>
      <c r="K6028">
        <v>0</v>
      </c>
      <c r="L6028">
        <v>22</v>
      </c>
      <c r="M6028" t="s">
        <v>149</v>
      </c>
    </row>
    <row r="6029" spans="1:13" hidden="1" x14ac:dyDescent="0.25">
      <c r="A6029" s="3">
        <v>39380</v>
      </c>
      <c r="B6029" s="16">
        <v>0</v>
      </c>
      <c r="C6029">
        <v>57627.6</v>
      </c>
      <c r="D6029">
        <v>57598.69</v>
      </c>
      <c r="E6029">
        <v>0</v>
      </c>
      <c r="F6029">
        <v>0</v>
      </c>
      <c r="G6029" s="3">
        <v>41183</v>
      </c>
      <c r="H6029">
        <v>1221</v>
      </c>
      <c r="I6029">
        <v>0</v>
      </c>
      <c r="J6029">
        <v>0</v>
      </c>
      <c r="K6029">
        <v>0</v>
      </c>
      <c r="L6029">
        <v>23</v>
      </c>
      <c r="M6029" t="s">
        <v>151</v>
      </c>
    </row>
    <row r="6030" spans="1:13" hidden="1" x14ac:dyDescent="0.25">
      <c r="A6030" s="3">
        <v>39380</v>
      </c>
      <c r="B6030" s="16">
        <v>10</v>
      </c>
      <c r="C6030">
        <v>68226.83</v>
      </c>
      <c r="D6030">
        <v>68238.98</v>
      </c>
      <c r="E6030">
        <v>11.75</v>
      </c>
      <c r="F6030">
        <v>11.75</v>
      </c>
      <c r="G6030" s="3">
        <v>40634</v>
      </c>
      <c r="H6030">
        <v>845</v>
      </c>
      <c r="I6030">
        <v>11.75</v>
      </c>
      <c r="J6030">
        <v>11.75</v>
      </c>
      <c r="K6030">
        <v>1</v>
      </c>
      <c r="L6030">
        <v>17</v>
      </c>
      <c r="M6030" t="s">
        <v>117</v>
      </c>
    </row>
    <row r="6031" spans="1:13" hidden="1" x14ac:dyDescent="0.25">
      <c r="A6031" s="3">
        <v>39380</v>
      </c>
      <c r="B6031" s="16">
        <v>100</v>
      </c>
      <c r="C6031">
        <v>64467.47</v>
      </c>
      <c r="D6031">
        <v>64480.42</v>
      </c>
      <c r="E6031">
        <v>11.83</v>
      </c>
      <c r="F6031">
        <v>11.83</v>
      </c>
      <c r="G6031" s="3">
        <v>40819</v>
      </c>
      <c r="H6031">
        <v>972</v>
      </c>
      <c r="I6031">
        <v>11.83</v>
      </c>
      <c r="J6031">
        <v>11.83</v>
      </c>
      <c r="K6031">
        <v>1</v>
      </c>
      <c r="L6031">
        <v>19</v>
      </c>
      <c r="M6031" t="s">
        <v>118</v>
      </c>
    </row>
    <row r="6032" spans="1:13" hidden="1" x14ac:dyDescent="0.25">
      <c r="A6032" s="3">
        <v>39380</v>
      </c>
      <c r="B6032" s="16">
        <v>0</v>
      </c>
      <c r="C6032">
        <v>39892.550000000003</v>
      </c>
      <c r="D6032">
        <v>39850.03</v>
      </c>
      <c r="E6032">
        <v>0</v>
      </c>
      <c r="F6032">
        <v>0</v>
      </c>
      <c r="G6032" s="3">
        <v>42373</v>
      </c>
      <c r="H6032">
        <v>2023</v>
      </c>
      <c r="I6032">
        <v>0</v>
      </c>
      <c r="J6032">
        <v>0</v>
      </c>
      <c r="K6032">
        <v>0</v>
      </c>
      <c r="L6032">
        <v>31</v>
      </c>
      <c r="M6032" t="s">
        <v>122</v>
      </c>
    </row>
    <row r="6033" spans="1:13" hidden="1" x14ac:dyDescent="0.25">
      <c r="A6033" s="3">
        <v>39380</v>
      </c>
      <c r="B6033" s="16">
        <v>200</v>
      </c>
      <c r="C6033">
        <v>56066.41</v>
      </c>
      <c r="D6033">
        <v>56016.1</v>
      </c>
      <c r="E6033">
        <v>11.795</v>
      </c>
      <c r="F6033">
        <v>11.87</v>
      </c>
      <c r="G6033" s="3">
        <v>41276</v>
      </c>
      <c r="H6033">
        <v>1280</v>
      </c>
      <c r="I6033">
        <v>11.87</v>
      </c>
      <c r="J6033">
        <v>11.795</v>
      </c>
      <c r="K6033">
        <v>2</v>
      </c>
      <c r="L6033">
        <v>24</v>
      </c>
      <c r="M6033" t="s">
        <v>121</v>
      </c>
    </row>
    <row r="6034" spans="1:13" hidden="1" x14ac:dyDescent="0.25">
      <c r="A6034" s="3">
        <v>39380</v>
      </c>
      <c r="B6034" s="16">
        <v>100</v>
      </c>
      <c r="C6034">
        <v>72106.62</v>
      </c>
      <c r="D6034">
        <v>72108.45</v>
      </c>
      <c r="E6034">
        <v>11.83</v>
      </c>
      <c r="F6034">
        <v>11.83</v>
      </c>
      <c r="G6034" s="3">
        <v>40452</v>
      </c>
      <c r="H6034">
        <v>723</v>
      </c>
      <c r="I6034">
        <v>11.83</v>
      </c>
      <c r="J6034">
        <v>11.83</v>
      </c>
      <c r="K6034">
        <v>1</v>
      </c>
      <c r="L6034">
        <v>15</v>
      </c>
      <c r="M6034" t="s">
        <v>120</v>
      </c>
    </row>
    <row r="6035" spans="1:13" hidden="1" x14ac:dyDescent="0.25">
      <c r="A6035" s="3">
        <v>39380</v>
      </c>
      <c r="B6035" s="16">
        <v>5</v>
      </c>
      <c r="C6035">
        <v>66365.42</v>
      </c>
      <c r="D6035">
        <v>66388.86</v>
      </c>
      <c r="E6035">
        <v>11.75</v>
      </c>
      <c r="F6035">
        <v>11.75</v>
      </c>
      <c r="G6035" s="3">
        <v>40725</v>
      </c>
      <c r="H6035">
        <v>907</v>
      </c>
      <c r="I6035">
        <v>11.75</v>
      </c>
      <c r="J6035">
        <v>11.75</v>
      </c>
      <c r="K6035">
        <v>1</v>
      </c>
      <c r="L6035">
        <v>18</v>
      </c>
      <c r="M6035" t="s">
        <v>123</v>
      </c>
    </row>
    <row r="6036" spans="1:13" hidden="1" x14ac:dyDescent="0.25">
      <c r="A6036" s="3">
        <v>39380</v>
      </c>
      <c r="B6036" s="16">
        <v>100</v>
      </c>
      <c r="C6036">
        <v>76402.289999999994</v>
      </c>
      <c r="D6036">
        <v>76404.03</v>
      </c>
      <c r="E6036">
        <v>11.76</v>
      </c>
      <c r="F6036">
        <v>11.76</v>
      </c>
      <c r="G6036" s="3">
        <v>40269</v>
      </c>
      <c r="H6036">
        <v>597</v>
      </c>
      <c r="I6036">
        <v>11.76</v>
      </c>
      <c r="J6036">
        <v>11.76</v>
      </c>
      <c r="K6036">
        <v>1</v>
      </c>
      <c r="L6036">
        <v>13</v>
      </c>
      <c r="M6036" t="s">
        <v>126</v>
      </c>
    </row>
    <row r="6037" spans="1:13" hidden="1" x14ac:dyDescent="0.25">
      <c r="A6037" s="3">
        <v>39380</v>
      </c>
      <c r="B6037" s="16">
        <v>0</v>
      </c>
      <c r="C6037">
        <v>44618.21</v>
      </c>
      <c r="D6037">
        <v>44576.57</v>
      </c>
      <c r="E6037">
        <v>0</v>
      </c>
      <c r="F6037">
        <v>0</v>
      </c>
      <c r="G6037" s="3">
        <v>42006</v>
      </c>
      <c r="H6037">
        <v>1777</v>
      </c>
      <c r="I6037">
        <v>0</v>
      </c>
      <c r="J6037">
        <v>0</v>
      </c>
      <c r="K6037">
        <v>0</v>
      </c>
      <c r="L6037">
        <v>30</v>
      </c>
      <c r="M6037" t="s">
        <v>131</v>
      </c>
    </row>
    <row r="6038" spans="1:13" hidden="1" x14ac:dyDescent="0.25">
      <c r="A6038" s="3">
        <v>39380</v>
      </c>
      <c r="B6038" s="16">
        <v>0</v>
      </c>
      <c r="C6038">
        <v>85487.15</v>
      </c>
      <c r="D6038">
        <v>85483.15</v>
      </c>
      <c r="E6038">
        <v>0</v>
      </c>
      <c r="F6038">
        <v>0</v>
      </c>
      <c r="G6038" s="3">
        <v>39904</v>
      </c>
      <c r="H6038">
        <v>352</v>
      </c>
      <c r="I6038">
        <v>0</v>
      </c>
      <c r="J6038">
        <v>0</v>
      </c>
      <c r="K6038">
        <v>0</v>
      </c>
      <c r="L6038">
        <v>9</v>
      </c>
      <c r="M6038" t="s">
        <v>129</v>
      </c>
    </row>
    <row r="6039" spans="1:13" hidden="1" x14ac:dyDescent="0.25">
      <c r="A6039" s="3">
        <v>39380</v>
      </c>
      <c r="B6039" s="16">
        <v>270</v>
      </c>
      <c r="C6039">
        <v>50035.07</v>
      </c>
      <c r="D6039">
        <v>49995.03</v>
      </c>
      <c r="E6039">
        <v>11.83</v>
      </c>
      <c r="F6039">
        <v>11.89</v>
      </c>
      <c r="G6039" s="3">
        <v>41641</v>
      </c>
      <c r="H6039">
        <v>1528</v>
      </c>
      <c r="I6039">
        <v>11.89</v>
      </c>
      <c r="J6039">
        <v>11.83</v>
      </c>
      <c r="K6039">
        <v>2</v>
      </c>
      <c r="L6039">
        <v>28</v>
      </c>
      <c r="M6039" t="s">
        <v>130</v>
      </c>
    </row>
    <row r="6040" spans="1:13" hidden="1" x14ac:dyDescent="0.25">
      <c r="A6040" s="3">
        <v>39380</v>
      </c>
      <c r="B6040" s="16">
        <v>100</v>
      </c>
      <c r="C6040">
        <v>35721.39</v>
      </c>
      <c r="D6040">
        <v>35605.57</v>
      </c>
      <c r="E6040">
        <v>11.93</v>
      </c>
      <c r="F6040">
        <v>11.93</v>
      </c>
      <c r="G6040" s="3">
        <v>42737</v>
      </c>
      <c r="H6040">
        <v>2272</v>
      </c>
      <c r="I6040">
        <v>11.93</v>
      </c>
      <c r="J6040">
        <v>11.93</v>
      </c>
      <c r="K6040">
        <v>1</v>
      </c>
      <c r="L6040">
        <v>32</v>
      </c>
      <c r="M6040" t="s">
        <v>119</v>
      </c>
    </row>
    <row r="6041" spans="1:13" hidden="1" x14ac:dyDescent="0.25">
      <c r="A6041" s="3">
        <v>39380</v>
      </c>
      <c r="B6041" s="16">
        <v>1830</v>
      </c>
      <c r="C6041">
        <v>90468.17</v>
      </c>
      <c r="D6041">
        <v>90469.03</v>
      </c>
      <c r="E6041">
        <v>11.38</v>
      </c>
      <c r="F6041">
        <v>11.39</v>
      </c>
      <c r="G6041" s="3">
        <v>39722</v>
      </c>
      <c r="H6041">
        <v>229</v>
      </c>
      <c r="I6041">
        <v>11.39</v>
      </c>
      <c r="J6041">
        <v>11.38</v>
      </c>
      <c r="K6041">
        <v>2</v>
      </c>
      <c r="L6041">
        <v>7</v>
      </c>
      <c r="M6041" t="s">
        <v>132</v>
      </c>
    </row>
    <row r="6042" spans="1:13" hidden="1" x14ac:dyDescent="0.25">
      <c r="A6042" s="3">
        <v>39380</v>
      </c>
      <c r="B6042" s="16">
        <v>0</v>
      </c>
      <c r="C6042">
        <v>97230.720000000001</v>
      </c>
      <c r="D6042">
        <v>97228.57</v>
      </c>
      <c r="E6042">
        <v>0</v>
      </c>
      <c r="F6042">
        <v>0</v>
      </c>
      <c r="G6042" s="3">
        <v>39479</v>
      </c>
      <c r="H6042">
        <v>63</v>
      </c>
      <c r="I6042">
        <v>0</v>
      </c>
      <c r="J6042">
        <v>0</v>
      </c>
      <c r="K6042">
        <v>0</v>
      </c>
      <c r="L6042">
        <v>4</v>
      </c>
      <c r="M6042" t="s">
        <v>155</v>
      </c>
    </row>
    <row r="6043" spans="1:13" hidden="1" x14ac:dyDescent="0.25">
      <c r="A6043" s="3">
        <v>39380</v>
      </c>
      <c r="B6043" s="16">
        <v>600</v>
      </c>
      <c r="C6043">
        <v>74260.78</v>
      </c>
      <c r="D6043">
        <v>74253.73</v>
      </c>
      <c r="E6043">
        <v>11.73</v>
      </c>
      <c r="F6043">
        <v>11.81</v>
      </c>
      <c r="G6043" s="3">
        <v>40360</v>
      </c>
      <c r="H6043">
        <v>659</v>
      </c>
      <c r="I6043">
        <v>11.81</v>
      </c>
      <c r="J6043">
        <v>11.73</v>
      </c>
      <c r="K6043">
        <v>2</v>
      </c>
      <c r="L6043">
        <v>14</v>
      </c>
      <c r="M6043" t="s">
        <v>125</v>
      </c>
    </row>
    <row r="6044" spans="1:13" hidden="1" x14ac:dyDescent="0.25">
      <c r="A6044" s="3">
        <v>39380</v>
      </c>
      <c r="B6044" s="16">
        <v>12565</v>
      </c>
      <c r="C6044">
        <v>70118.98</v>
      </c>
      <c r="D6044">
        <v>70140.67</v>
      </c>
      <c r="E6044">
        <v>11.78</v>
      </c>
      <c r="F6044">
        <v>11.82</v>
      </c>
      <c r="G6044" s="3">
        <v>40546</v>
      </c>
      <c r="H6044">
        <v>784</v>
      </c>
      <c r="I6044">
        <v>11.85</v>
      </c>
      <c r="J6044">
        <v>11.75</v>
      </c>
      <c r="K6044">
        <v>67</v>
      </c>
      <c r="L6044">
        <v>16</v>
      </c>
      <c r="M6044" t="s">
        <v>128</v>
      </c>
    </row>
    <row r="6045" spans="1:13" hidden="1" x14ac:dyDescent="0.25">
      <c r="A6045" s="3">
        <v>39380</v>
      </c>
      <c r="B6045" s="16">
        <v>1260</v>
      </c>
      <c r="C6045">
        <v>80768.479999999996</v>
      </c>
      <c r="D6045">
        <v>80770.179999999993</v>
      </c>
      <c r="E6045">
        <v>11.65</v>
      </c>
      <c r="F6045">
        <v>11.7</v>
      </c>
      <c r="G6045" s="3">
        <v>40087</v>
      </c>
      <c r="H6045">
        <v>477</v>
      </c>
      <c r="I6045">
        <v>11.73</v>
      </c>
      <c r="J6045">
        <v>11.65</v>
      </c>
      <c r="K6045">
        <v>9</v>
      </c>
      <c r="L6045">
        <v>11</v>
      </c>
      <c r="M6045" t="s">
        <v>127</v>
      </c>
    </row>
    <row r="6046" spans="1:13" hidden="1" x14ac:dyDescent="0.25">
      <c r="A6046" s="3">
        <v>39380</v>
      </c>
      <c r="B6046" s="16">
        <v>2375</v>
      </c>
      <c r="C6046">
        <v>99791.02</v>
      </c>
      <c r="D6046">
        <v>99791.01</v>
      </c>
      <c r="E6046">
        <v>11.13</v>
      </c>
      <c r="F6046">
        <v>11.12</v>
      </c>
      <c r="G6046" s="3">
        <v>39387</v>
      </c>
      <c r="H6046">
        <v>5</v>
      </c>
      <c r="I6046">
        <v>11.13</v>
      </c>
      <c r="J6046">
        <v>11.12</v>
      </c>
      <c r="K6046">
        <v>5</v>
      </c>
      <c r="L6046">
        <v>1</v>
      </c>
      <c r="M6046" t="s">
        <v>153</v>
      </c>
    </row>
    <row r="6047" spans="1:13" hidden="1" x14ac:dyDescent="0.25">
      <c r="A6047" s="3">
        <v>39380</v>
      </c>
      <c r="B6047" s="16">
        <v>5730</v>
      </c>
      <c r="C6047">
        <v>83146.11</v>
      </c>
      <c r="D6047">
        <v>83158.83</v>
      </c>
      <c r="E6047">
        <v>11.61</v>
      </c>
      <c r="F6047">
        <v>11.67</v>
      </c>
      <c r="G6047" s="3">
        <v>39995</v>
      </c>
      <c r="H6047">
        <v>413</v>
      </c>
      <c r="I6047">
        <v>11.7</v>
      </c>
      <c r="J6047">
        <v>11.61</v>
      </c>
      <c r="K6047">
        <v>32</v>
      </c>
      <c r="L6047">
        <v>10</v>
      </c>
      <c r="M6047" t="s">
        <v>133</v>
      </c>
    </row>
    <row r="6048" spans="1:13" hidden="1" x14ac:dyDescent="0.25">
      <c r="A6048" s="3">
        <v>39380</v>
      </c>
      <c r="B6048" s="16">
        <v>1355</v>
      </c>
      <c r="C6048">
        <v>98958.96</v>
      </c>
      <c r="D6048">
        <v>98959.42</v>
      </c>
      <c r="E6048">
        <v>11.12</v>
      </c>
      <c r="F6048">
        <v>11.12</v>
      </c>
      <c r="G6048" s="3">
        <v>39419</v>
      </c>
      <c r="H6048">
        <v>24</v>
      </c>
      <c r="I6048">
        <v>11.13</v>
      </c>
      <c r="J6048">
        <v>11.12</v>
      </c>
      <c r="K6048">
        <v>4</v>
      </c>
      <c r="L6048">
        <v>2</v>
      </c>
      <c r="M6048" t="s">
        <v>154</v>
      </c>
    </row>
    <row r="6049" spans="1:13" hidden="1" x14ac:dyDescent="0.25">
      <c r="A6049" s="3">
        <v>39380</v>
      </c>
      <c r="B6049" s="16">
        <v>32160</v>
      </c>
      <c r="C6049">
        <v>62840.01</v>
      </c>
      <c r="D6049">
        <v>62730.21</v>
      </c>
      <c r="E6049">
        <v>11.76</v>
      </c>
      <c r="F6049">
        <v>11.81</v>
      </c>
      <c r="G6049" s="3">
        <v>40910</v>
      </c>
      <c r="H6049">
        <v>1034</v>
      </c>
      <c r="I6049">
        <v>11.89</v>
      </c>
      <c r="J6049">
        <v>11.7</v>
      </c>
      <c r="K6049">
        <v>285</v>
      </c>
      <c r="L6049">
        <v>20</v>
      </c>
      <c r="M6049" t="s">
        <v>135</v>
      </c>
    </row>
    <row r="6050" spans="1:13" hidden="1" x14ac:dyDescent="0.25">
      <c r="A6050" s="3">
        <v>39380</v>
      </c>
      <c r="B6050" s="16">
        <v>18085</v>
      </c>
      <c r="C6050">
        <v>95639.8</v>
      </c>
      <c r="D6050">
        <v>95634.57</v>
      </c>
      <c r="E6050">
        <v>11.18</v>
      </c>
      <c r="F6050">
        <v>11.19</v>
      </c>
      <c r="G6050" s="3">
        <v>39539</v>
      </c>
      <c r="H6050">
        <v>102</v>
      </c>
      <c r="I6050">
        <v>11.2</v>
      </c>
      <c r="J6050">
        <v>11.18</v>
      </c>
      <c r="K6050">
        <v>24</v>
      </c>
      <c r="L6050">
        <v>5</v>
      </c>
      <c r="M6050" t="s">
        <v>137</v>
      </c>
    </row>
    <row r="6051" spans="1:13" hidden="1" x14ac:dyDescent="0.25">
      <c r="A6051" s="3">
        <v>39380</v>
      </c>
      <c r="B6051" s="16">
        <v>25117</v>
      </c>
      <c r="C6051">
        <v>93121.17</v>
      </c>
      <c r="D6051">
        <v>93122.07</v>
      </c>
      <c r="E6051">
        <v>11.27</v>
      </c>
      <c r="F6051">
        <v>11.29</v>
      </c>
      <c r="G6051" s="3">
        <v>39630</v>
      </c>
      <c r="H6051">
        <v>164</v>
      </c>
      <c r="I6051">
        <v>11.29</v>
      </c>
      <c r="J6051">
        <v>11.25</v>
      </c>
      <c r="K6051">
        <v>78</v>
      </c>
      <c r="L6051">
        <v>6</v>
      </c>
      <c r="M6051" t="s">
        <v>139</v>
      </c>
    </row>
    <row r="6052" spans="1:13" hidden="1" x14ac:dyDescent="0.25">
      <c r="A6052" s="3">
        <v>39380</v>
      </c>
      <c r="B6052" s="16">
        <v>229733</v>
      </c>
      <c r="C6052">
        <v>78592.160000000003</v>
      </c>
      <c r="D6052">
        <v>78580.86</v>
      </c>
      <c r="E6052">
        <v>11.69</v>
      </c>
      <c r="F6052">
        <v>11.7</v>
      </c>
      <c r="G6052" s="3">
        <v>40182</v>
      </c>
      <c r="H6052">
        <v>537</v>
      </c>
      <c r="I6052">
        <v>11.73</v>
      </c>
      <c r="J6052">
        <v>11.6</v>
      </c>
      <c r="K6052">
        <v>1166</v>
      </c>
      <c r="L6052">
        <v>12</v>
      </c>
      <c r="M6052" t="s">
        <v>140</v>
      </c>
    </row>
    <row r="6053" spans="1:13" hidden="1" x14ac:dyDescent="0.25">
      <c r="A6053" s="3">
        <v>39380</v>
      </c>
      <c r="B6053" s="16">
        <v>121087</v>
      </c>
      <c r="C6053">
        <v>87896.77</v>
      </c>
      <c r="D6053">
        <v>87897.36</v>
      </c>
      <c r="E6053">
        <v>11.46</v>
      </c>
      <c r="F6053">
        <v>11.5</v>
      </c>
      <c r="G6053" s="3">
        <v>39815</v>
      </c>
      <c r="H6053">
        <v>291</v>
      </c>
      <c r="I6053">
        <v>11.5</v>
      </c>
      <c r="J6053">
        <v>11.4</v>
      </c>
      <c r="K6053">
        <v>545</v>
      </c>
      <c r="L6053">
        <v>8</v>
      </c>
      <c r="M6053" t="s">
        <v>141</v>
      </c>
    </row>
    <row r="6054" spans="1:13" hidden="1" x14ac:dyDescent="0.25">
      <c r="A6054" s="3">
        <v>39380</v>
      </c>
      <c r="B6054" s="16">
        <v>11774</v>
      </c>
      <c r="C6054">
        <v>98134.76</v>
      </c>
      <c r="D6054">
        <v>98135.48</v>
      </c>
      <c r="E6054">
        <v>11.11</v>
      </c>
      <c r="F6054">
        <v>11.12</v>
      </c>
      <c r="G6054" s="3">
        <v>39449</v>
      </c>
      <c r="H6054">
        <v>42</v>
      </c>
      <c r="I6054">
        <v>11.12</v>
      </c>
      <c r="J6054">
        <v>11.11</v>
      </c>
      <c r="K6054">
        <v>27</v>
      </c>
      <c r="L6054">
        <v>3</v>
      </c>
      <c r="M6054" t="s">
        <v>144</v>
      </c>
    </row>
    <row r="6055" spans="1:13" hidden="1" x14ac:dyDescent="0.25">
      <c r="A6055" s="3">
        <v>39381</v>
      </c>
      <c r="B6055" s="16">
        <v>0</v>
      </c>
      <c r="C6055">
        <v>0</v>
      </c>
      <c r="D6055">
        <v>0</v>
      </c>
      <c r="E6055">
        <v>0</v>
      </c>
      <c r="F6055">
        <v>0</v>
      </c>
      <c r="G6055" s="3">
        <v>41548</v>
      </c>
      <c r="H6055">
        <v>1466</v>
      </c>
      <c r="I6055">
        <v>0</v>
      </c>
      <c r="J6055">
        <v>0</v>
      </c>
      <c r="K6055">
        <v>0</v>
      </c>
      <c r="L6055">
        <v>27</v>
      </c>
      <c r="M6055" t="s">
        <v>156</v>
      </c>
    </row>
    <row r="6056" spans="1:13" hidden="1" x14ac:dyDescent="0.25">
      <c r="A6056" s="3">
        <v>39381</v>
      </c>
      <c r="B6056" s="16">
        <v>0</v>
      </c>
      <c r="C6056">
        <v>31852.16</v>
      </c>
      <c r="D6056">
        <v>32327.59</v>
      </c>
      <c r="E6056">
        <v>0</v>
      </c>
      <c r="F6056">
        <v>0</v>
      </c>
      <c r="G6056" s="3">
        <v>43102</v>
      </c>
      <c r="H6056">
        <v>2517</v>
      </c>
      <c r="I6056">
        <v>0</v>
      </c>
      <c r="J6056">
        <v>0</v>
      </c>
      <c r="K6056">
        <v>0</v>
      </c>
      <c r="L6056">
        <v>33</v>
      </c>
      <c r="M6056" t="s">
        <v>150</v>
      </c>
    </row>
    <row r="6057" spans="1:13" hidden="1" x14ac:dyDescent="0.25">
      <c r="A6057" s="3">
        <v>39381</v>
      </c>
      <c r="B6057" s="16">
        <v>0</v>
      </c>
      <c r="C6057">
        <v>60981.34</v>
      </c>
      <c r="D6057">
        <v>61318.77</v>
      </c>
      <c r="E6057">
        <v>0</v>
      </c>
      <c r="F6057">
        <v>0</v>
      </c>
      <c r="G6057" s="3">
        <v>41001</v>
      </c>
      <c r="H6057">
        <v>1095</v>
      </c>
      <c r="I6057">
        <v>0</v>
      </c>
      <c r="J6057">
        <v>0</v>
      </c>
      <c r="K6057">
        <v>0</v>
      </c>
      <c r="L6057">
        <v>21</v>
      </c>
      <c r="M6057" t="s">
        <v>152</v>
      </c>
    </row>
    <row r="6058" spans="1:13" hidden="1" x14ac:dyDescent="0.25">
      <c r="A6058" s="3">
        <v>39381</v>
      </c>
      <c r="B6058" s="16">
        <v>0</v>
      </c>
      <c r="C6058">
        <v>20278.48</v>
      </c>
      <c r="D6058">
        <v>20659.23</v>
      </c>
      <c r="E6058">
        <v>0</v>
      </c>
      <c r="F6058">
        <v>0</v>
      </c>
      <c r="G6058" s="3">
        <v>44564</v>
      </c>
      <c r="H6058">
        <v>3504</v>
      </c>
      <c r="I6058">
        <v>0</v>
      </c>
      <c r="J6058">
        <v>0</v>
      </c>
      <c r="K6058">
        <v>0</v>
      </c>
      <c r="L6058">
        <v>35</v>
      </c>
      <c r="M6058" t="s">
        <v>145</v>
      </c>
    </row>
    <row r="6059" spans="1:13" hidden="1" x14ac:dyDescent="0.25">
      <c r="A6059" s="3">
        <v>39381</v>
      </c>
      <c r="B6059" s="16">
        <v>0</v>
      </c>
      <c r="C6059">
        <v>59306.879999999997</v>
      </c>
      <c r="D6059">
        <v>59658.27</v>
      </c>
      <c r="E6059">
        <v>0</v>
      </c>
      <c r="F6059">
        <v>0</v>
      </c>
      <c r="G6059" s="3">
        <v>41092</v>
      </c>
      <c r="H6059">
        <v>1157</v>
      </c>
      <c r="I6059">
        <v>0</v>
      </c>
      <c r="J6059">
        <v>0</v>
      </c>
      <c r="K6059">
        <v>0</v>
      </c>
      <c r="L6059">
        <v>22</v>
      </c>
      <c r="M6059" t="s">
        <v>149</v>
      </c>
    </row>
    <row r="6060" spans="1:13" hidden="1" x14ac:dyDescent="0.25">
      <c r="A6060" s="3">
        <v>39381</v>
      </c>
      <c r="B6060" s="16">
        <v>0</v>
      </c>
      <c r="C6060">
        <v>57622.8</v>
      </c>
      <c r="D6060">
        <v>58015.95</v>
      </c>
      <c r="E6060">
        <v>0</v>
      </c>
      <c r="F6060">
        <v>0</v>
      </c>
      <c r="G6060" s="3">
        <v>41183</v>
      </c>
      <c r="H6060">
        <v>1220</v>
      </c>
      <c r="I6060">
        <v>0</v>
      </c>
      <c r="J6060">
        <v>0</v>
      </c>
      <c r="K6060">
        <v>0</v>
      </c>
      <c r="L6060">
        <v>23</v>
      </c>
      <c r="M6060" t="s">
        <v>151</v>
      </c>
    </row>
    <row r="6061" spans="1:13" hidden="1" x14ac:dyDescent="0.25">
      <c r="A6061" s="3">
        <v>39381</v>
      </c>
      <c r="B6061" s="16">
        <v>0</v>
      </c>
      <c r="C6061">
        <v>68267.539999999994</v>
      </c>
      <c r="D6061">
        <v>68541.119999999995</v>
      </c>
      <c r="E6061">
        <v>0</v>
      </c>
      <c r="F6061">
        <v>0</v>
      </c>
      <c r="G6061" s="3">
        <v>40634</v>
      </c>
      <c r="H6061">
        <v>844</v>
      </c>
      <c r="I6061">
        <v>0</v>
      </c>
      <c r="J6061">
        <v>0</v>
      </c>
      <c r="K6061">
        <v>0</v>
      </c>
      <c r="L6061">
        <v>17</v>
      </c>
      <c r="M6061" t="s">
        <v>117</v>
      </c>
    </row>
    <row r="6062" spans="1:13" hidden="1" x14ac:dyDescent="0.25">
      <c r="A6062" s="3">
        <v>39381</v>
      </c>
      <c r="B6062" s="16">
        <v>100</v>
      </c>
      <c r="C6062">
        <v>64507.41</v>
      </c>
      <c r="D6062">
        <v>64826.64</v>
      </c>
      <c r="E6062">
        <v>11.69</v>
      </c>
      <c r="F6062">
        <v>11.69</v>
      </c>
      <c r="G6062" s="3">
        <v>40819</v>
      </c>
      <c r="H6062">
        <v>971</v>
      </c>
      <c r="I6062">
        <v>11.69</v>
      </c>
      <c r="J6062">
        <v>11.69</v>
      </c>
      <c r="K6062">
        <v>1</v>
      </c>
      <c r="L6062">
        <v>19</v>
      </c>
      <c r="M6062" t="s">
        <v>118</v>
      </c>
    </row>
    <row r="6063" spans="1:13" hidden="1" x14ac:dyDescent="0.25">
      <c r="A6063" s="3">
        <v>39381</v>
      </c>
      <c r="B6063" s="16">
        <v>0</v>
      </c>
      <c r="C6063">
        <v>39866.71</v>
      </c>
      <c r="D6063">
        <v>40395.089999999997</v>
      </c>
      <c r="E6063">
        <v>0</v>
      </c>
      <c r="F6063">
        <v>0</v>
      </c>
      <c r="G6063" s="3">
        <v>42373</v>
      </c>
      <c r="H6063">
        <v>2022</v>
      </c>
      <c r="I6063">
        <v>0</v>
      </c>
      <c r="J6063">
        <v>0</v>
      </c>
      <c r="K6063">
        <v>0</v>
      </c>
      <c r="L6063">
        <v>31</v>
      </c>
      <c r="M6063" t="s">
        <v>122</v>
      </c>
    </row>
    <row r="6064" spans="1:13" hidden="1" x14ac:dyDescent="0.25">
      <c r="A6064" s="3">
        <v>39381</v>
      </c>
      <c r="B6064" s="16">
        <v>355</v>
      </c>
      <c r="C6064">
        <v>56039.54</v>
      </c>
      <c r="D6064">
        <v>56456.67</v>
      </c>
      <c r="E6064">
        <v>11.73</v>
      </c>
      <c r="F6064">
        <v>11.7</v>
      </c>
      <c r="G6064" s="3">
        <v>41276</v>
      </c>
      <c r="H6064">
        <v>1279</v>
      </c>
      <c r="I6064">
        <v>11.76</v>
      </c>
      <c r="J6064">
        <v>11.6</v>
      </c>
      <c r="K6064">
        <v>9</v>
      </c>
      <c r="L6064">
        <v>24</v>
      </c>
      <c r="M6064" t="s">
        <v>121</v>
      </c>
    </row>
    <row r="6065" spans="1:13" hidden="1" x14ac:dyDescent="0.25">
      <c r="A6065" s="3">
        <v>39381</v>
      </c>
      <c r="B6065" s="16">
        <v>0</v>
      </c>
      <c r="C6065">
        <v>72138.63</v>
      </c>
      <c r="D6065">
        <v>72404.87</v>
      </c>
      <c r="E6065">
        <v>0</v>
      </c>
      <c r="F6065">
        <v>0</v>
      </c>
      <c r="G6065" s="3">
        <v>40452</v>
      </c>
      <c r="H6065">
        <v>722</v>
      </c>
      <c r="I6065">
        <v>0</v>
      </c>
      <c r="J6065">
        <v>0</v>
      </c>
      <c r="K6065">
        <v>0</v>
      </c>
      <c r="L6065">
        <v>15</v>
      </c>
      <c r="M6065" t="s">
        <v>120</v>
      </c>
    </row>
    <row r="6066" spans="1:13" hidden="1" x14ac:dyDescent="0.25">
      <c r="A6066" s="3">
        <v>39381</v>
      </c>
      <c r="B6066" s="16">
        <v>20</v>
      </c>
      <c r="C6066">
        <v>66416.639999999999</v>
      </c>
      <c r="D6066">
        <v>66701.89</v>
      </c>
      <c r="E6066">
        <v>11.76</v>
      </c>
      <c r="F6066">
        <v>11.76</v>
      </c>
      <c r="G6066" s="3">
        <v>40725</v>
      </c>
      <c r="H6066">
        <v>906</v>
      </c>
      <c r="I6066">
        <v>11.76</v>
      </c>
      <c r="J6066">
        <v>11.76</v>
      </c>
      <c r="K6066">
        <v>1</v>
      </c>
      <c r="L6066">
        <v>18</v>
      </c>
      <c r="M6066" t="s">
        <v>123</v>
      </c>
    </row>
    <row r="6067" spans="1:13" hidden="1" x14ac:dyDescent="0.25">
      <c r="A6067" s="3">
        <v>39381</v>
      </c>
      <c r="B6067" s="16">
        <v>400</v>
      </c>
      <c r="C6067">
        <v>76436.009999999995</v>
      </c>
      <c r="D6067">
        <v>76628.160000000003</v>
      </c>
      <c r="E6067">
        <v>11.68</v>
      </c>
      <c r="F6067">
        <v>11.66</v>
      </c>
      <c r="G6067" s="3">
        <v>40269</v>
      </c>
      <c r="H6067">
        <v>596</v>
      </c>
      <c r="I6067">
        <v>11.68</v>
      </c>
      <c r="J6067">
        <v>11.66</v>
      </c>
      <c r="K6067">
        <v>5</v>
      </c>
      <c r="L6067">
        <v>13</v>
      </c>
      <c r="M6067" t="s">
        <v>126</v>
      </c>
    </row>
    <row r="6068" spans="1:13" hidden="1" x14ac:dyDescent="0.25">
      <c r="A6068" s="3">
        <v>39381</v>
      </c>
      <c r="B6068" s="16">
        <v>0</v>
      </c>
      <c r="C6068">
        <v>44595.23</v>
      </c>
      <c r="D6068">
        <v>45085.26</v>
      </c>
      <c r="E6068">
        <v>0</v>
      </c>
      <c r="F6068">
        <v>0</v>
      </c>
      <c r="G6068" s="3">
        <v>42006</v>
      </c>
      <c r="H6068">
        <v>1776</v>
      </c>
      <c r="I6068">
        <v>0</v>
      </c>
      <c r="J6068">
        <v>0</v>
      </c>
      <c r="K6068">
        <v>0</v>
      </c>
      <c r="L6068">
        <v>30</v>
      </c>
      <c r="M6068" t="s">
        <v>131</v>
      </c>
    </row>
    <row r="6069" spans="1:13" hidden="1" x14ac:dyDescent="0.25">
      <c r="A6069" s="3">
        <v>39381</v>
      </c>
      <c r="B6069" s="16">
        <v>700</v>
      </c>
      <c r="C6069">
        <v>85518.92</v>
      </c>
      <c r="D6069">
        <v>85624.21</v>
      </c>
      <c r="E6069">
        <v>11.55</v>
      </c>
      <c r="F6069">
        <v>11.55</v>
      </c>
      <c r="G6069" s="3">
        <v>39904</v>
      </c>
      <c r="H6069">
        <v>351</v>
      </c>
      <c r="I6069">
        <v>11.55</v>
      </c>
      <c r="J6069">
        <v>11.55</v>
      </c>
      <c r="K6069">
        <v>1</v>
      </c>
      <c r="L6069">
        <v>9</v>
      </c>
      <c r="M6069" t="s">
        <v>129</v>
      </c>
    </row>
    <row r="6070" spans="1:13" hidden="1" x14ac:dyDescent="0.25">
      <c r="A6070" s="3">
        <v>39381</v>
      </c>
      <c r="B6070" s="16">
        <v>75</v>
      </c>
      <c r="C6070">
        <v>50015.95</v>
      </c>
      <c r="D6070">
        <v>50460.66</v>
      </c>
      <c r="E6070">
        <v>11.78</v>
      </c>
      <c r="F6070">
        <v>11.78</v>
      </c>
      <c r="G6070" s="3">
        <v>41641</v>
      </c>
      <c r="H6070">
        <v>1527</v>
      </c>
      <c r="I6070">
        <v>11.78</v>
      </c>
      <c r="J6070">
        <v>11.78</v>
      </c>
      <c r="K6070">
        <v>1</v>
      </c>
      <c r="L6070">
        <v>28</v>
      </c>
      <c r="M6070" t="s">
        <v>130</v>
      </c>
    </row>
    <row r="6071" spans="1:13" hidden="1" x14ac:dyDescent="0.25">
      <c r="A6071" s="3">
        <v>39381</v>
      </c>
      <c r="B6071" s="16">
        <v>105</v>
      </c>
      <c r="C6071">
        <v>35620.47</v>
      </c>
      <c r="D6071">
        <v>36120.85</v>
      </c>
      <c r="E6071">
        <v>11.73</v>
      </c>
      <c r="F6071">
        <v>11.76</v>
      </c>
      <c r="G6071" s="3">
        <v>42737</v>
      </c>
      <c r="H6071">
        <v>2271</v>
      </c>
      <c r="I6071">
        <v>11.76</v>
      </c>
      <c r="J6071">
        <v>11.73</v>
      </c>
      <c r="K6071">
        <v>2</v>
      </c>
      <c r="L6071">
        <v>32</v>
      </c>
      <c r="M6071" t="s">
        <v>119</v>
      </c>
    </row>
    <row r="6072" spans="1:13" hidden="1" x14ac:dyDescent="0.25">
      <c r="A6072" s="3">
        <v>39381</v>
      </c>
      <c r="B6072" s="16">
        <v>1830</v>
      </c>
      <c r="C6072">
        <v>90506.89</v>
      </c>
      <c r="D6072">
        <v>90552.87</v>
      </c>
      <c r="E6072">
        <v>11.35</v>
      </c>
      <c r="F6072">
        <v>11.33</v>
      </c>
      <c r="G6072" s="3">
        <v>39722</v>
      </c>
      <c r="H6072">
        <v>228</v>
      </c>
      <c r="I6072">
        <v>11.36</v>
      </c>
      <c r="J6072">
        <v>11.32</v>
      </c>
      <c r="K6072">
        <v>9</v>
      </c>
      <c r="L6072">
        <v>7</v>
      </c>
      <c r="M6072" t="s">
        <v>132</v>
      </c>
    </row>
    <row r="6073" spans="1:13" hidden="1" x14ac:dyDescent="0.25">
      <c r="A6073" s="3">
        <v>39381</v>
      </c>
      <c r="B6073" s="16">
        <v>10</v>
      </c>
      <c r="C6073">
        <v>97269.26</v>
      </c>
      <c r="D6073">
        <v>97271.66</v>
      </c>
      <c r="E6073">
        <v>11.14</v>
      </c>
      <c r="F6073">
        <v>11.14</v>
      </c>
      <c r="G6073" s="3">
        <v>39479</v>
      </c>
      <c r="H6073">
        <v>62</v>
      </c>
      <c r="I6073">
        <v>11.14</v>
      </c>
      <c r="J6073">
        <v>11.14</v>
      </c>
      <c r="K6073">
        <v>1</v>
      </c>
      <c r="L6073">
        <v>4</v>
      </c>
      <c r="M6073" t="s">
        <v>155</v>
      </c>
    </row>
    <row r="6074" spans="1:13" hidden="1" x14ac:dyDescent="0.25">
      <c r="A6074" s="3">
        <v>39381</v>
      </c>
      <c r="B6074" s="16">
        <v>305</v>
      </c>
      <c r="C6074">
        <v>74284.81</v>
      </c>
      <c r="D6074">
        <v>74517.100000000006</v>
      </c>
      <c r="E6074">
        <v>11.75</v>
      </c>
      <c r="F6074">
        <v>11.68</v>
      </c>
      <c r="G6074" s="3">
        <v>40360</v>
      </c>
      <c r="H6074">
        <v>658</v>
      </c>
      <c r="I6074">
        <v>11.75</v>
      </c>
      <c r="J6074">
        <v>11.68</v>
      </c>
      <c r="K6074">
        <v>4</v>
      </c>
      <c r="L6074">
        <v>14</v>
      </c>
      <c r="M6074" t="s">
        <v>125</v>
      </c>
    </row>
    <row r="6075" spans="1:13" hidden="1" x14ac:dyDescent="0.25">
      <c r="A6075" s="3">
        <v>39381</v>
      </c>
      <c r="B6075" s="16">
        <v>11090</v>
      </c>
      <c r="C6075">
        <v>70170.02</v>
      </c>
      <c r="D6075">
        <v>70421.06</v>
      </c>
      <c r="E6075">
        <v>11.75</v>
      </c>
      <c r="F6075">
        <v>11.69</v>
      </c>
      <c r="G6075" s="3">
        <v>40546</v>
      </c>
      <c r="H6075">
        <v>783</v>
      </c>
      <c r="I6075">
        <v>11.77</v>
      </c>
      <c r="J6075">
        <v>11.69</v>
      </c>
      <c r="K6075">
        <v>32</v>
      </c>
      <c r="L6075">
        <v>16</v>
      </c>
      <c r="M6075" t="s">
        <v>128</v>
      </c>
    </row>
    <row r="6076" spans="1:13" hidden="1" x14ac:dyDescent="0.25">
      <c r="A6076" s="3">
        <v>39381</v>
      </c>
      <c r="B6076" s="16">
        <v>1245</v>
      </c>
      <c r="C6076">
        <v>80803.98</v>
      </c>
      <c r="D6076">
        <v>80959.039999999994</v>
      </c>
      <c r="E6076">
        <v>11.69</v>
      </c>
      <c r="F6076">
        <v>11.67</v>
      </c>
      <c r="G6076" s="3">
        <v>40087</v>
      </c>
      <c r="H6076">
        <v>476</v>
      </c>
      <c r="I6076">
        <v>11.69</v>
      </c>
      <c r="J6076">
        <v>11.67</v>
      </c>
      <c r="K6076">
        <v>6</v>
      </c>
      <c r="L6076">
        <v>11</v>
      </c>
      <c r="M6076" t="s">
        <v>127</v>
      </c>
    </row>
    <row r="6077" spans="1:13" hidden="1" x14ac:dyDescent="0.25">
      <c r="A6077" s="3">
        <v>39381</v>
      </c>
      <c r="B6077" s="16">
        <v>15</v>
      </c>
      <c r="C6077">
        <v>99832.77</v>
      </c>
      <c r="D6077">
        <v>99832.77</v>
      </c>
      <c r="E6077">
        <v>11.12</v>
      </c>
      <c r="F6077">
        <v>11.12</v>
      </c>
      <c r="G6077" s="3">
        <v>39387</v>
      </c>
      <c r="H6077">
        <v>4</v>
      </c>
      <c r="I6077">
        <v>11.12</v>
      </c>
      <c r="J6077">
        <v>11.12</v>
      </c>
      <c r="K6077">
        <v>1</v>
      </c>
      <c r="L6077">
        <v>1</v>
      </c>
      <c r="M6077" t="s">
        <v>153</v>
      </c>
    </row>
    <row r="6078" spans="1:13" hidden="1" x14ac:dyDescent="0.25">
      <c r="A6078" s="3">
        <v>39381</v>
      </c>
      <c r="B6078" s="16">
        <v>13290</v>
      </c>
      <c r="C6078">
        <v>83193.63</v>
      </c>
      <c r="D6078">
        <v>83319.5</v>
      </c>
      <c r="E6078">
        <v>11.62</v>
      </c>
      <c r="F6078">
        <v>11.57</v>
      </c>
      <c r="G6078" s="3">
        <v>39995</v>
      </c>
      <c r="H6078">
        <v>412</v>
      </c>
      <c r="I6078">
        <v>11.65</v>
      </c>
      <c r="J6078">
        <v>11.57</v>
      </c>
      <c r="K6078">
        <v>27</v>
      </c>
      <c r="L6078">
        <v>10</v>
      </c>
      <c r="M6078" t="s">
        <v>133</v>
      </c>
    </row>
    <row r="6079" spans="1:13" hidden="1" x14ac:dyDescent="0.25">
      <c r="A6079" s="3">
        <v>39381</v>
      </c>
      <c r="B6079" s="16">
        <v>5640</v>
      </c>
      <c r="C6079">
        <v>99000.83</v>
      </c>
      <c r="D6079">
        <v>99000.83</v>
      </c>
      <c r="E6079">
        <v>11.12</v>
      </c>
      <c r="F6079">
        <v>11.12</v>
      </c>
      <c r="G6079" s="3">
        <v>39419</v>
      </c>
      <c r="H6079">
        <v>23</v>
      </c>
      <c r="I6079">
        <v>11.12</v>
      </c>
      <c r="J6079">
        <v>11.12</v>
      </c>
      <c r="K6079">
        <v>12</v>
      </c>
      <c r="L6079">
        <v>2</v>
      </c>
      <c r="M6079" t="s">
        <v>154</v>
      </c>
    </row>
    <row r="6080" spans="1:13" hidden="1" x14ac:dyDescent="0.25">
      <c r="A6080" s="3">
        <v>39381</v>
      </c>
      <c r="B6080" s="16">
        <v>30825</v>
      </c>
      <c r="C6080">
        <v>62756.46</v>
      </c>
      <c r="D6080">
        <v>63057.91</v>
      </c>
      <c r="E6080">
        <v>11.8</v>
      </c>
      <c r="F6080">
        <v>11.7</v>
      </c>
      <c r="G6080" s="3">
        <v>40910</v>
      </c>
      <c r="H6080">
        <v>1033</v>
      </c>
      <c r="I6080">
        <v>11.81</v>
      </c>
      <c r="J6080">
        <v>11.68</v>
      </c>
      <c r="K6080">
        <v>284</v>
      </c>
      <c r="L6080">
        <v>20</v>
      </c>
      <c r="M6080" t="s">
        <v>135</v>
      </c>
    </row>
    <row r="6081" spans="1:13" hidden="1" x14ac:dyDescent="0.25">
      <c r="A6081" s="3">
        <v>39381</v>
      </c>
      <c r="B6081" s="16">
        <v>9730</v>
      </c>
      <c r="C6081">
        <v>95674.59</v>
      </c>
      <c r="D6081">
        <v>95683.82</v>
      </c>
      <c r="E6081">
        <v>11.19</v>
      </c>
      <c r="F6081">
        <v>11.17</v>
      </c>
      <c r="G6081" s="3">
        <v>39539</v>
      </c>
      <c r="H6081">
        <v>101</v>
      </c>
      <c r="I6081">
        <v>11.2</v>
      </c>
      <c r="J6081">
        <v>11.17</v>
      </c>
      <c r="K6081">
        <v>22</v>
      </c>
      <c r="L6081">
        <v>5</v>
      </c>
      <c r="M6081" t="s">
        <v>137</v>
      </c>
    </row>
    <row r="6082" spans="1:13" hidden="1" x14ac:dyDescent="0.25">
      <c r="A6082" s="3">
        <v>39381</v>
      </c>
      <c r="B6082" s="16">
        <v>61802</v>
      </c>
      <c r="C6082">
        <v>93161.04</v>
      </c>
      <c r="D6082">
        <v>93178.79</v>
      </c>
      <c r="E6082">
        <v>11.28</v>
      </c>
      <c r="F6082">
        <v>11.25</v>
      </c>
      <c r="G6082" s="3">
        <v>39630</v>
      </c>
      <c r="H6082">
        <v>163</v>
      </c>
      <c r="I6082">
        <v>11.28</v>
      </c>
      <c r="J6082">
        <v>11.25</v>
      </c>
      <c r="K6082">
        <v>68</v>
      </c>
      <c r="L6082">
        <v>6</v>
      </c>
      <c r="M6082" t="s">
        <v>139</v>
      </c>
    </row>
    <row r="6083" spans="1:13" hidden="1" x14ac:dyDescent="0.25">
      <c r="A6083" s="3">
        <v>39381</v>
      </c>
      <c r="B6083" s="16">
        <v>152132</v>
      </c>
      <c r="C6083">
        <v>78613.75</v>
      </c>
      <c r="D6083">
        <v>78745.16</v>
      </c>
      <c r="E6083">
        <v>11.68</v>
      </c>
      <c r="F6083">
        <v>11.61</v>
      </c>
      <c r="G6083" s="3">
        <v>40182</v>
      </c>
      <c r="H6083">
        <v>536</v>
      </c>
      <c r="I6083">
        <v>11.7</v>
      </c>
      <c r="J6083">
        <v>11.6</v>
      </c>
      <c r="K6083">
        <v>726</v>
      </c>
      <c r="L6083">
        <v>12</v>
      </c>
      <c r="M6083" t="s">
        <v>140</v>
      </c>
    </row>
    <row r="6084" spans="1:13" hidden="1" x14ac:dyDescent="0.25">
      <c r="A6084" s="3">
        <v>39381</v>
      </c>
      <c r="B6084" s="16">
        <v>144008</v>
      </c>
      <c r="C6084">
        <v>87934.15</v>
      </c>
      <c r="D6084">
        <v>87987.43</v>
      </c>
      <c r="E6084">
        <v>11.48</v>
      </c>
      <c r="F6084">
        <v>11.43</v>
      </c>
      <c r="G6084" s="3">
        <v>39815</v>
      </c>
      <c r="H6084">
        <v>290</v>
      </c>
      <c r="I6084">
        <v>11.49</v>
      </c>
      <c r="J6084">
        <v>11.42</v>
      </c>
      <c r="K6084">
        <v>401</v>
      </c>
      <c r="L6084">
        <v>8</v>
      </c>
      <c r="M6084" t="s">
        <v>141</v>
      </c>
    </row>
    <row r="6085" spans="1:13" hidden="1" x14ac:dyDescent="0.25">
      <c r="A6085" s="3">
        <v>39381</v>
      </c>
      <c r="B6085" s="16">
        <v>5339</v>
      </c>
      <c r="C6085">
        <v>98176.55</v>
      </c>
      <c r="D6085">
        <v>98175.82</v>
      </c>
      <c r="E6085">
        <v>11.12</v>
      </c>
      <c r="F6085">
        <v>11.12</v>
      </c>
      <c r="G6085" s="3">
        <v>39449</v>
      </c>
      <c r="H6085">
        <v>41</v>
      </c>
      <c r="I6085">
        <v>11.12</v>
      </c>
      <c r="J6085">
        <v>11.11</v>
      </c>
      <c r="K6085">
        <v>16</v>
      </c>
      <c r="L6085">
        <v>3</v>
      </c>
      <c r="M6085" t="s">
        <v>144</v>
      </c>
    </row>
    <row r="6086" spans="1:13" hidden="1" x14ac:dyDescent="0.25">
      <c r="A6086" s="3">
        <v>39384</v>
      </c>
      <c r="B6086" s="16">
        <v>0</v>
      </c>
      <c r="C6086">
        <v>0</v>
      </c>
      <c r="D6086">
        <v>0</v>
      </c>
      <c r="E6086">
        <v>0</v>
      </c>
      <c r="F6086">
        <v>0</v>
      </c>
      <c r="G6086" s="3">
        <v>41548</v>
      </c>
      <c r="H6086">
        <v>1465</v>
      </c>
      <c r="I6086">
        <v>0</v>
      </c>
      <c r="J6086">
        <v>0</v>
      </c>
      <c r="K6086">
        <v>0</v>
      </c>
      <c r="L6086">
        <v>27</v>
      </c>
      <c r="M6086" t="s">
        <v>156</v>
      </c>
    </row>
    <row r="6087" spans="1:13" hidden="1" x14ac:dyDescent="0.25">
      <c r="A6087" s="3">
        <v>39384</v>
      </c>
      <c r="B6087" s="16">
        <v>100</v>
      </c>
      <c r="C6087">
        <v>32341.11</v>
      </c>
      <c r="D6087">
        <v>32377.1</v>
      </c>
      <c r="E6087">
        <v>11.76</v>
      </c>
      <c r="F6087">
        <v>11.76</v>
      </c>
      <c r="G6087" s="3">
        <v>43102</v>
      </c>
      <c r="H6087">
        <v>2516</v>
      </c>
      <c r="I6087">
        <v>11.76</v>
      </c>
      <c r="J6087">
        <v>11.76</v>
      </c>
      <c r="K6087">
        <v>1</v>
      </c>
      <c r="L6087">
        <v>33</v>
      </c>
      <c r="M6087" t="s">
        <v>150</v>
      </c>
    </row>
    <row r="6088" spans="1:13" hidden="1" x14ac:dyDescent="0.25">
      <c r="A6088" s="3">
        <v>39384</v>
      </c>
      <c r="B6088" s="16">
        <v>0</v>
      </c>
      <c r="C6088">
        <v>61344.41</v>
      </c>
      <c r="D6088">
        <v>61481.61</v>
      </c>
      <c r="E6088">
        <v>0</v>
      </c>
      <c r="F6088">
        <v>0</v>
      </c>
      <c r="G6088" s="3">
        <v>41001</v>
      </c>
      <c r="H6088">
        <v>1094</v>
      </c>
      <c r="I6088">
        <v>0</v>
      </c>
      <c r="J6088">
        <v>0</v>
      </c>
      <c r="K6088">
        <v>0</v>
      </c>
      <c r="L6088">
        <v>21</v>
      </c>
      <c r="M6088" t="s">
        <v>152</v>
      </c>
    </row>
    <row r="6089" spans="1:13" hidden="1" x14ac:dyDescent="0.25">
      <c r="A6089" s="3">
        <v>39384</v>
      </c>
      <c r="B6089" s="16">
        <v>0</v>
      </c>
      <c r="C6089">
        <v>20667.87</v>
      </c>
      <c r="D6089">
        <v>20644.89</v>
      </c>
      <c r="E6089">
        <v>0</v>
      </c>
      <c r="F6089">
        <v>0</v>
      </c>
      <c r="G6089" s="3">
        <v>44564</v>
      </c>
      <c r="H6089">
        <v>3503</v>
      </c>
      <c r="I6089">
        <v>0</v>
      </c>
      <c r="J6089">
        <v>0</v>
      </c>
      <c r="K6089">
        <v>0</v>
      </c>
      <c r="L6089">
        <v>35</v>
      </c>
      <c r="M6089" t="s">
        <v>145</v>
      </c>
    </row>
    <row r="6090" spans="1:13" hidden="1" x14ac:dyDescent="0.25">
      <c r="A6090" s="3">
        <v>39384</v>
      </c>
      <c r="B6090" s="16">
        <v>0</v>
      </c>
      <c r="C6090">
        <v>59683.21</v>
      </c>
      <c r="D6090">
        <v>59809.1</v>
      </c>
      <c r="E6090">
        <v>0</v>
      </c>
      <c r="F6090">
        <v>0</v>
      </c>
      <c r="G6090" s="3">
        <v>41092</v>
      </c>
      <c r="H6090">
        <v>1156</v>
      </c>
      <c r="I6090">
        <v>0</v>
      </c>
      <c r="J6090">
        <v>0</v>
      </c>
      <c r="K6090">
        <v>0</v>
      </c>
      <c r="L6090">
        <v>22</v>
      </c>
      <c r="M6090" t="s">
        <v>149</v>
      </c>
    </row>
    <row r="6091" spans="1:13" hidden="1" x14ac:dyDescent="0.25">
      <c r="A6091" s="3">
        <v>39384</v>
      </c>
      <c r="B6091" s="16">
        <v>0</v>
      </c>
      <c r="C6091">
        <v>58040.21</v>
      </c>
      <c r="D6091">
        <v>58143.66</v>
      </c>
      <c r="E6091">
        <v>0</v>
      </c>
      <c r="F6091">
        <v>0</v>
      </c>
      <c r="G6091" s="3">
        <v>41183</v>
      </c>
      <c r="H6091">
        <v>1219</v>
      </c>
      <c r="I6091">
        <v>0</v>
      </c>
      <c r="J6091">
        <v>0</v>
      </c>
      <c r="K6091">
        <v>0</v>
      </c>
      <c r="L6091">
        <v>23</v>
      </c>
      <c r="M6091" t="s">
        <v>151</v>
      </c>
    </row>
    <row r="6092" spans="1:13" hidden="1" x14ac:dyDescent="0.25">
      <c r="A6092" s="3">
        <v>39384</v>
      </c>
      <c r="B6092" s="16">
        <v>0</v>
      </c>
      <c r="C6092">
        <v>68569.78</v>
      </c>
      <c r="D6092">
        <v>68686.55</v>
      </c>
      <c r="E6092">
        <v>0</v>
      </c>
      <c r="F6092">
        <v>0</v>
      </c>
      <c r="G6092" s="3">
        <v>40634</v>
      </c>
      <c r="H6092">
        <v>843</v>
      </c>
      <c r="I6092">
        <v>0</v>
      </c>
      <c r="J6092">
        <v>0</v>
      </c>
      <c r="K6092">
        <v>0</v>
      </c>
      <c r="L6092">
        <v>17</v>
      </c>
      <c r="M6092" t="s">
        <v>117</v>
      </c>
    </row>
    <row r="6093" spans="1:13" hidden="1" x14ac:dyDescent="0.25">
      <c r="A6093" s="3">
        <v>39384</v>
      </c>
      <c r="B6093" s="16">
        <v>100</v>
      </c>
      <c r="C6093">
        <v>64853.74</v>
      </c>
      <c r="D6093">
        <v>64968.92</v>
      </c>
      <c r="E6093">
        <v>11.64</v>
      </c>
      <c r="F6093">
        <v>11.64</v>
      </c>
      <c r="G6093" s="3">
        <v>40819</v>
      </c>
      <c r="H6093">
        <v>970</v>
      </c>
      <c r="I6093">
        <v>11.64</v>
      </c>
      <c r="J6093">
        <v>11.64</v>
      </c>
      <c r="K6093">
        <v>1</v>
      </c>
      <c r="L6093">
        <v>19</v>
      </c>
      <c r="M6093" t="s">
        <v>118</v>
      </c>
    </row>
    <row r="6094" spans="1:13" hidden="1" x14ac:dyDescent="0.25">
      <c r="A6094" s="3">
        <v>39384</v>
      </c>
      <c r="B6094" s="16">
        <v>0</v>
      </c>
      <c r="C6094">
        <v>40411.980000000003</v>
      </c>
      <c r="D6094">
        <v>40457.18</v>
      </c>
      <c r="E6094">
        <v>0</v>
      </c>
      <c r="F6094">
        <v>0</v>
      </c>
      <c r="G6094" s="3">
        <v>42373</v>
      </c>
      <c r="H6094">
        <v>2021</v>
      </c>
      <c r="I6094">
        <v>0</v>
      </c>
      <c r="J6094">
        <v>0</v>
      </c>
      <c r="K6094">
        <v>0</v>
      </c>
      <c r="L6094">
        <v>31</v>
      </c>
      <c r="M6094" t="s">
        <v>122</v>
      </c>
    </row>
    <row r="6095" spans="1:13" hidden="1" x14ac:dyDescent="0.25">
      <c r="A6095" s="3">
        <v>39384</v>
      </c>
      <c r="B6095" s="16">
        <v>565</v>
      </c>
      <c r="C6095">
        <v>56480.27</v>
      </c>
      <c r="D6095">
        <v>56585.93</v>
      </c>
      <c r="E6095">
        <v>11.67</v>
      </c>
      <c r="F6095">
        <v>11.67</v>
      </c>
      <c r="G6095" s="3">
        <v>41276</v>
      </c>
      <c r="H6095">
        <v>1278</v>
      </c>
      <c r="I6095">
        <v>11.68</v>
      </c>
      <c r="J6095">
        <v>11.63</v>
      </c>
      <c r="K6095">
        <v>8</v>
      </c>
      <c r="L6095">
        <v>24</v>
      </c>
      <c r="M6095" t="s">
        <v>121</v>
      </c>
    </row>
    <row r="6096" spans="1:13" hidden="1" x14ac:dyDescent="0.25">
      <c r="A6096" s="3">
        <v>39384</v>
      </c>
      <c r="B6096" s="16">
        <v>0</v>
      </c>
      <c r="C6096">
        <v>72435.14</v>
      </c>
      <c r="D6096">
        <v>72569.22</v>
      </c>
      <c r="E6096">
        <v>0</v>
      </c>
      <c r="F6096">
        <v>0</v>
      </c>
      <c r="G6096" s="3">
        <v>40452</v>
      </c>
      <c r="H6096">
        <v>721</v>
      </c>
      <c r="I6096">
        <v>0</v>
      </c>
      <c r="J6096">
        <v>0</v>
      </c>
      <c r="K6096">
        <v>0</v>
      </c>
      <c r="L6096">
        <v>15</v>
      </c>
      <c r="M6096" t="s">
        <v>120</v>
      </c>
    </row>
    <row r="6097" spans="1:13" hidden="1" x14ac:dyDescent="0.25">
      <c r="A6097" s="3">
        <v>39384</v>
      </c>
      <c r="B6097" s="16">
        <v>0</v>
      </c>
      <c r="C6097">
        <v>66729.78</v>
      </c>
      <c r="D6097">
        <v>66862.48</v>
      </c>
      <c r="E6097">
        <v>0</v>
      </c>
      <c r="F6097">
        <v>0</v>
      </c>
      <c r="G6097" s="3">
        <v>40725</v>
      </c>
      <c r="H6097">
        <v>905</v>
      </c>
      <c r="I6097">
        <v>0</v>
      </c>
      <c r="J6097">
        <v>0</v>
      </c>
      <c r="K6097">
        <v>0</v>
      </c>
      <c r="L6097">
        <v>18</v>
      </c>
      <c r="M6097" t="s">
        <v>123</v>
      </c>
    </row>
    <row r="6098" spans="1:13" hidden="1" x14ac:dyDescent="0.25">
      <c r="A6098" s="3">
        <v>39384</v>
      </c>
      <c r="B6098" s="16">
        <v>455</v>
      </c>
      <c r="C6098">
        <v>76660.2</v>
      </c>
      <c r="D6098">
        <v>76802.67</v>
      </c>
      <c r="E6098">
        <v>11.63</v>
      </c>
      <c r="F6098">
        <v>11.56</v>
      </c>
      <c r="G6098" s="3">
        <v>40269</v>
      </c>
      <c r="H6098">
        <v>595</v>
      </c>
      <c r="I6098">
        <v>11.63</v>
      </c>
      <c r="J6098">
        <v>11.56</v>
      </c>
      <c r="K6098">
        <v>8</v>
      </c>
      <c r="L6098">
        <v>13</v>
      </c>
      <c r="M6098" t="s">
        <v>126</v>
      </c>
    </row>
    <row r="6099" spans="1:13" hidden="1" x14ac:dyDescent="0.25">
      <c r="A6099" s="3">
        <v>39384</v>
      </c>
      <c r="B6099" s="16">
        <v>300</v>
      </c>
      <c r="C6099">
        <v>45104.11</v>
      </c>
      <c r="D6099">
        <v>45163.03</v>
      </c>
      <c r="E6099">
        <v>11.73</v>
      </c>
      <c r="F6099">
        <v>11.73</v>
      </c>
      <c r="G6099" s="3">
        <v>42006</v>
      </c>
      <c r="H6099">
        <v>1775</v>
      </c>
      <c r="I6099">
        <v>11.73</v>
      </c>
      <c r="J6099">
        <v>11.73</v>
      </c>
      <c r="K6099">
        <v>1</v>
      </c>
      <c r="L6099">
        <v>30</v>
      </c>
      <c r="M6099" t="s">
        <v>131</v>
      </c>
    </row>
    <row r="6100" spans="1:13" hidden="1" x14ac:dyDescent="0.25">
      <c r="A6100" s="3">
        <v>39384</v>
      </c>
      <c r="B6100" s="16">
        <v>1000</v>
      </c>
      <c r="C6100">
        <v>85660.01</v>
      </c>
      <c r="D6100">
        <v>85751.9</v>
      </c>
      <c r="E6100">
        <v>11.44</v>
      </c>
      <c r="F6100">
        <v>11.42</v>
      </c>
      <c r="G6100" s="3">
        <v>39904</v>
      </c>
      <c r="H6100">
        <v>350</v>
      </c>
      <c r="I6100">
        <v>11.44</v>
      </c>
      <c r="J6100">
        <v>11.42</v>
      </c>
      <c r="K6100">
        <v>4</v>
      </c>
      <c r="L6100">
        <v>9</v>
      </c>
      <c r="M6100" t="s">
        <v>129</v>
      </c>
    </row>
    <row r="6101" spans="1:13" hidden="1" x14ac:dyDescent="0.25">
      <c r="A6101" s="3">
        <v>39384</v>
      </c>
      <c r="B6101" s="16">
        <v>3640</v>
      </c>
      <c r="C6101">
        <v>50481.760000000002</v>
      </c>
      <c r="D6101">
        <v>50538.6</v>
      </c>
      <c r="E6101">
        <v>11.67</v>
      </c>
      <c r="F6101">
        <v>11.71</v>
      </c>
      <c r="G6101" s="3">
        <v>41641</v>
      </c>
      <c r="H6101">
        <v>1526</v>
      </c>
      <c r="I6101">
        <v>11.71</v>
      </c>
      <c r="J6101">
        <v>11.65</v>
      </c>
      <c r="K6101">
        <v>7</v>
      </c>
      <c r="L6101">
        <v>28</v>
      </c>
      <c r="M6101" t="s">
        <v>130</v>
      </c>
    </row>
    <row r="6102" spans="1:13" hidden="1" x14ac:dyDescent="0.25">
      <c r="A6102" s="3">
        <v>39384</v>
      </c>
      <c r="B6102" s="16">
        <v>1460</v>
      </c>
      <c r="C6102">
        <v>36135.949999999997</v>
      </c>
      <c r="D6102">
        <v>36196.050000000003</v>
      </c>
      <c r="E6102">
        <v>11.66</v>
      </c>
      <c r="F6102">
        <v>11.74</v>
      </c>
      <c r="G6102" s="3">
        <v>42737</v>
      </c>
      <c r="H6102">
        <v>2270</v>
      </c>
      <c r="I6102">
        <v>11.74</v>
      </c>
      <c r="J6102">
        <v>11.66</v>
      </c>
      <c r="K6102">
        <v>3</v>
      </c>
      <c r="L6102">
        <v>32</v>
      </c>
      <c r="M6102" t="s">
        <v>119</v>
      </c>
    </row>
    <row r="6103" spans="1:13" hidden="1" x14ac:dyDescent="0.25">
      <c r="A6103" s="3">
        <v>39384</v>
      </c>
      <c r="B6103" s="16">
        <v>8790</v>
      </c>
      <c r="C6103">
        <v>90590.73</v>
      </c>
      <c r="D6103">
        <v>90643.91</v>
      </c>
      <c r="E6103">
        <v>11.29</v>
      </c>
      <c r="F6103">
        <v>11.26</v>
      </c>
      <c r="G6103" s="3">
        <v>39722</v>
      </c>
      <c r="H6103">
        <v>227</v>
      </c>
      <c r="I6103">
        <v>11.29</v>
      </c>
      <c r="J6103">
        <v>11.25</v>
      </c>
      <c r="K6103">
        <v>18</v>
      </c>
      <c r="L6103">
        <v>7</v>
      </c>
      <c r="M6103" t="s">
        <v>132</v>
      </c>
    </row>
    <row r="6104" spans="1:13" hidden="1" x14ac:dyDescent="0.25">
      <c r="A6104" s="3">
        <v>39384</v>
      </c>
      <c r="B6104" s="16">
        <v>460</v>
      </c>
      <c r="C6104">
        <v>74548.259999999995</v>
      </c>
      <c r="D6104">
        <v>74691.94</v>
      </c>
      <c r="E6104">
        <v>11.62</v>
      </c>
      <c r="F6104">
        <v>11.6</v>
      </c>
      <c r="G6104" s="3">
        <v>40360</v>
      </c>
      <c r="H6104">
        <v>657</v>
      </c>
      <c r="I6104">
        <v>11.62</v>
      </c>
      <c r="J6104">
        <v>11.6</v>
      </c>
      <c r="K6104">
        <v>5</v>
      </c>
      <c r="L6104">
        <v>14</v>
      </c>
      <c r="M6104" t="s">
        <v>125</v>
      </c>
    </row>
    <row r="6105" spans="1:13" hidden="1" x14ac:dyDescent="0.25">
      <c r="A6105" s="3">
        <v>39384</v>
      </c>
      <c r="B6105" s="16">
        <v>1990</v>
      </c>
      <c r="C6105">
        <v>70450.5</v>
      </c>
      <c r="D6105">
        <v>70581.960000000006</v>
      </c>
      <c r="E6105">
        <v>11.66</v>
      </c>
      <c r="F6105">
        <v>11.63</v>
      </c>
      <c r="G6105" s="3">
        <v>40546</v>
      </c>
      <c r="H6105">
        <v>782</v>
      </c>
      <c r="I6105">
        <v>11.66</v>
      </c>
      <c r="J6105">
        <v>11.63</v>
      </c>
      <c r="K6105">
        <v>7</v>
      </c>
      <c r="L6105">
        <v>16</v>
      </c>
      <c r="M6105" t="s">
        <v>128</v>
      </c>
    </row>
    <row r="6106" spans="1:13" hidden="1" x14ac:dyDescent="0.25">
      <c r="A6106" s="3">
        <v>39384</v>
      </c>
      <c r="B6106" s="16">
        <v>9090</v>
      </c>
      <c r="C6106">
        <v>80992.89</v>
      </c>
      <c r="D6106">
        <v>81105.929999999993</v>
      </c>
      <c r="E6106">
        <v>11.55</v>
      </c>
      <c r="F6106">
        <v>11.52</v>
      </c>
      <c r="G6106" s="3">
        <v>40087</v>
      </c>
      <c r="H6106">
        <v>475</v>
      </c>
      <c r="I6106">
        <v>11.56</v>
      </c>
      <c r="J6106">
        <v>11.52</v>
      </c>
      <c r="K6106">
        <v>10</v>
      </c>
      <c r="L6106">
        <v>11</v>
      </c>
      <c r="M6106" t="s">
        <v>127</v>
      </c>
    </row>
    <row r="6107" spans="1:13" hidden="1" x14ac:dyDescent="0.25">
      <c r="A6107" s="3">
        <v>39384</v>
      </c>
      <c r="B6107" s="16">
        <v>56200</v>
      </c>
      <c r="C6107">
        <v>97312.33</v>
      </c>
      <c r="D6107">
        <v>97312.44</v>
      </c>
      <c r="E6107">
        <v>11.13</v>
      </c>
      <c r="F6107">
        <v>11.14</v>
      </c>
      <c r="G6107" s="3">
        <v>39479</v>
      </c>
      <c r="H6107">
        <v>61</v>
      </c>
      <c r="I6107">
        <v>11.14</v>
      </c>
      <c r="J6107">
        <v>11.13</v>
      </c>
      <c r="K6107">
        <v>6</v>
      </c>
      <c r="L6107">
        <v>4</v>
      </c>
      <c r="M6107" t="s">
        <v>155</v>
      </c>
    </row>
    <row r="6108" spans="1:13" hidden="1" x14ac:dyDescent="0.25">
      <c r="A6108" s="3">
        <v>39384</v>
      </c>
      <c r="B6108" s="16">
        <v>6685</v>
      </c>
      <c r="C6108">
        <v>99874.51</v>
      </c>
      <c r="D6108">
        <v>99874.49</v>
      </c>
      <c r="E6108">
        <v>11.12</v>
      </c>
      <c r="F6108">
        <v>11.12</v>
      </c>
      <c r="G6108" s="3">
        <v>39387</v>
      </c>
      <c r="H6108">
        <v>3</v>
      </c>
      <c r="I6108">
        <v>11.13</v>
      </c>
      <c r="J6108">
        <v>11.12</v>
      </c>
      <c r="K6108">
        <v>7</v>
      </c>
      <c r="L6108">
        <v>1</v>
      </c>
      <c r="M6108" t="s">
        <v>153</v>
      </c>
    </row>
    <row r="6109" spans="1:13" hidden="1" x14ac:dyDescent="0.25">
      <c r="A6109" s="3">
        <v>39384</v>
      </c>
      <c r="B6109" s="16">
        <v>4947</v>
      </c>
      <c r="C6109">
        <v>83354.34</v>
      </c>
      <c r="D6109">
        <v>83458.87</v>
      </c>
      <c r="E6109">
        <v>11.55</v>
      </c>
      <c r="F6109">
        <v>11.48</v>
      </c>
      <c r="G6109" s="3">
        <v>39995</v>
      </c>
      <c r="H6109">
        <v>411</v>
      </c>
      <c r="I6109">
        <v>11.55</v>
      </c>
      <c r="J6109">
        <v>11.48</v>
      </c>
      <c r="K6109">
        <v>31</v>
      </c>
      <c r="L6109">
        <v>10</v>
      </c>
      <c r="M6109" t="s">
        <v>133</v>
      </c>
    </row>
    <row r="6110" spans="1:13" hidden="1" x14ac:dyDescent="0.25">
      <c r="A6110" s="3">
        <v>39384</v>
      </c>
      <c r="B6110" s="16">
        <v>9640</v>
      </c>
      <c r="C6110">
        <v>99042.22</v>
      </c>
      <c r="D6110">
        <v>99042.26</v>
      </c>
      <c r="E6110">
        <v>11.12</v>
      </c>
      <c r="F6110">
        <v>11.12</v>
      </c>
      <c r="G6110" s="3">
        <v>39419</v>
      </c>
      <c r="H6110">
        <v>22</v>
      </c>
      <c r="I6110">
        <v>11.13</v>
      </c>
      <c r="J6110">
        <v>11.12</v>
      </c>
      <c r="K6110">
        <v>12</v>
      </c>
      <c r="L6110">
        <v>2</v>
      </c>
      <c r="M6110" t="s">
        <v>154</v>
      </c>
    </row>
    <row r="6111" spans="1:13" hidden="1" x14ac:dyDescent="0.25">
      <c r="A6111" s="3">
        <v>39384</v>
      </c>
      <c r="B6111" s="16">
        <v>14350</v>
      </c>
      <c r="C6111">
        <v>63084.27</v>
      </c>
      <c r="D6111">
        <v>63281.07</v>
      </c>
      <c r="E6111">
        <v>11.6</v>
      </c>
      <c r="F6111">
        <v>11.62</v>
      </c>
      <c r="G6111" s="3">
        <v>40910</v>
      </c>
      <c r="H6111">
        <v>1032</v>
      </c>
      <c r="I6111">
        <v>11.65</v>
      </c>
      <c r="J6111">
        <v>11.6</v>
      </c>
      <c r="K6111">
        <v>121</v>
      </c>
      <c r="L6111">
        <v>20</v>
      </c>
      <c r="M6111" t="s">
        <v>135</v>
      </c>
    </row>
    <row r="6112" spans="1:13" hidden="1" x14ac:dyDescent="0.25">
      <c r="A6112" s="3">
        <v>39384</v>
      </c>
      <c r="B6112" s="16">
        <v>36770</v>
      </c>
      <c r="C6112">
        <v>95723.83</v>
      </c>
      <c r="D6112">
        <v>95731.14</v>
      </c>
      <c r="E6112">
        <v>11.16</v>
      </c>
      <c r="F6112">
        <v>11.15</v>
      </c>
      <c r="G6112" s="3">
        <v>39539</v>
      </c>
      <c r="H6112">
        <v>100</v>
      </c>
      <c r="I6112">
        <v>11.17</v>
      </c>
      <c r="J6112">
        <v>11.15</v>
      </c>
      <c r="K6112">
        <v>29</v>
      </c>
      <c r="L6112">
        <v>5</v>
      </c>
      <c r="M6112" t="s">
        <v>137</v>
      </c>
    </row>
    <row r="6113" spans="1:13" hidden="1" x14ac:dyDescent="0.25">
      <c r="A6113" s="3">
        <v>39384</v>
      </c>
      <c r="B6113" s="16">
        <v>46839</v>
      </c>
      <c r="C6113">
        <v>93217.75</v>
      </c>
      <c r="D6113">
        <v>93245.82</v>
      </c>
      <c r="E6113">
        <v>11.22</v>
      </c>
      <c r="F6113">
        <v>11.2</v>
      </c>
      <c r="G6113" s="3">
        <v>39630</v>
      </c>
      <c r="H6113">
        <v>162</v>
      </c>
      <c r="I6113">
        <v>11.22</v>
      </c>
      <c r="J6113">
        <v>11.195</v>
      </c>
      <c r="K6113">
        <v>72</v>
      </c>
      <c r="L6113">
        <v>6</v>
      </c>
      <c r="M6113" t="s">
        <v>139</v>
      </c>
    </row>
    <row r="6114" spans="1:13" hidden="1" x14ac:dyDescent="0.25">
      <c r="A6114" s="3">
        <v>39384</v>
      </c>
      <c r="B6114" s="16">
        <v>134463</v>
      </c>
      <c r="C6114">
        <v>78778.080000000002</v>
      </c>
      <c r="D6114">
        <v>78937.97</v>
      </c>
      <c r="E6114">
        <v>11.56</v>
      </c>
      <c r="F6114">
        <v>11.51</v>
      </c>
      <c r="G6114" s="3">
        <v>40182</v>
      </c>
      <c r="H6114">
        <v>535</v>
      </c>
      <c r="I6114">
        <v>11.58</v>
      </c>
      <c r="J6114">
        <v>11.5</v>
      </c>
      <c r="K6114">
        <v>578</v>
      </c>
      <c r="L6114">
        <v>12</v>
      </c>
      <c r="M6114" t="s">
        <v>140</v>
      </c>
    </row>
    <row r="6115" spans="1:13" hidden="1" x14ac:dyDescent="0.25">
      <c r="A6115" s="3">
        <v>39384</v>
      </c>
      <c r="B6115" s="16">
        <v>125498</v>
      </c>
      <c r="C6115">
        <v>88024.22</v>
      </c>
      <c r="D6115">
        <v>88108.41</v>
      </c>
      <c r="E6115">
        <v>11.43</v>
      </c>
      <c r="F6115">
        <v>11.34</v>
      </c>
      <c r="G6115" s="3">
        <v>39815</v>
      </c>
      <c r="H6115">
        <v>289</v>
      </c>
      <c r="I6115">
        <v>11.43</v>
      </c>
      <c r="J6115">
        <v>11.33</v>
      </c>
      <c r="K6115">
        <v>439</v>
      </c>
      <c r="L6115">
        <v>8</v>
      </c>
      <c r="M6115" t="s">
        <v>141</v>
      </c>
    </row>
    <row r="6116" spans="1:13" hidden="1" x14ac:dyDescent="0.25">
      <c r="A6116" s="3">
        <v>39384</v>
      </c>
      <c r="B6116" s="16">
        <v>78501</v>
      </c>
      <c r="C6116">
        <v>98216.87</v>
      </c>
      <c r="D6116">
        <v>98217.67</v>
      </c>
      <c r="E6116">
        <v>11.11</v>
      </c>
      <c r="F6116">
        <v>11.115</v>
      </c>
      <c r="G6116" s="3">
        <v>39449</v>
      </c>
      <c r="H6116">
        <v>40</v>
      </c>
      <c r="I6116">
        <v>11.12</v>
      </c>
      <c r="J6116">
        <v>11.11</v>
      </c>
      <c r="K6116">
        <v>41</v>
      </c>
      <c r="L6116">
        <v>3</v>
      </c>
      <c r="M6116" t="s">
        <v>144</v>
      </c>
    </row>
    <row r="6117" spans="1:13" hidden="1" x14ac:dyDescent="0.25">
      <c r="A6117" s="3">
        <v>39385</v>
      </c>
      <c r="B6117" s="16">
        <v>0</v>
      </c>
      <c r="C6117">
        <v>0</v>
      </c>
      <c r="D6117">
        <v>0</v>
      </c>
      <c r="E6117">
        <v>0</v>
      </c>
      <c r="F6117">
        <v>0</v>
      </c>
      <c r="G6117" s="3">
        <v>41548</v>
      </c>
      <c r="H6117">
        <v>1464</v>
      </c>
      <c r="I6117">
        <v>0</v>
      </c>
      <c r="J6117">
        <v>0</v>
      </c>
      <c r="K6117">
        <v>0</v>
      </c>
      <c r="L6117">
        <v>27</v>
      </c>
      <c r="M6117" t="s">
        <v>156</v>
      </c>
    </row>
    <row r="6118" spans="1:13" hidden="1" x14ac:dyDescent="0.25">
      <c r="A6118" s="3">
        <v>39385</v>
      </c>
      <c r="B6118" s="16">
        <v>0</v>
      </c>
      <c r="C6118">
        <v>32390.65</v>
      </c>
      <c r="D6118">
        <v>32326.82</v>
      </c>
      <c r="E6118">
        <v>0</v>
      </c>
      <c r="F6118">
        <v>0</v>
      </c>
      <c r="G6118" s="3">
        <v>43102</v>
      </c>
      <c r="H6118">
        <v>2515</v>
      </c>
      <c r="I6118">
        <v>0</v>
      </c>
      <c r="J6118">
        <v>0</v>
      </c>
      <c r="K6118">
        <v>0</v>
      </c>
      <c r="L6118">
        <v>33</v>
      </c>
      <c r="M6118" t="s">
        <v>150</v>
      </c>
    </row>
    <row r="6119" spans="1:13" hidden="1" x14ac:dyDescent="0.25">
      <c r="A6119" s="3">
        <v>39385</v>
      </c>
      <c r="B6119" s="16">
        <v>0</v>
      </c>
      <c r="C6119">
        <v>61507.34</v>
      </c>
      <c r="D6119">
        <v>61542.52</v>
      </c>
      <c r="E6119">
        <v>0</v>
      </c>
      <c r="F6119">
        <v>0</v>
      </c>
      <c r="G6119" s="3">
        <v>41001</v>
      </c>
      <c r="H6119">
        <v>1093</v>
      </c>
      <c r="I6119">
        <v>0</v>
      </c>
      <c r="J6119">
        <v>0</v>
      </c>
      <c r="K6119">
        <v>0</v>
      </c>
      <c r="L6119">
        <v>21</v>
      </c>
      <c r="M6119" t="s">
        <v>152</v>
      </c>
    </row>
    <row r="6120" spans="1:13" hidden="1" x14ac:dyDescent="0.25">
      <c r="A6120" s="3">
        <v>39385</v>
      </c>
      <c r="B6120" s="16">
        <v>0</v>
      </c>
      <c r="C6120">
        <v>20653.53</v>
      </c>
      <c r="D6120">
        <v>20651.43</v>
      </c>
      <c r="E6120">
        <v>0</v>
      </c>
      <c r="F6120">
        <v>0</v>
      </c>
      <c r="G6120" s="3">
        <v>44564</v>
      </c>
      <c r="H6120">
        <v>3502</v>
      </c>
      <c r="I6120">
        <v>0</v>
      </c>
      <c r="J6120">
        <v>0</v>
      </c>
      <c r="K6120">
        <v>0</v>
      </c>
      <c r="L6120">
        <v>35</v>
      </c>
      <c r="M6120" t="s">
        <v>145</v>
      </c>
    </row>
    <row r="6121" spans="1:13" hidden="1" x14ac:dyDescent="0.25">
      <c r="A6121" s="3">
        <v>39385</v>
      </c>
      <c r="B6121" s="16">
        <v>0</v>
      </c>
      <c r="C6121">
        <v>59834.13</v>
      </c>
      <c r="D6121">
        <v>59885.21</v>
      </c>
      <c r="E6121">
        <v>0</v>
      </c>
      <c r="F6121">
        <v>0</v>
      </c>
      <c r="G6121" s="3">
        <v>41092</v>
      </c>
      <c r="H6121">
        <v>1155</v>
      </c>
      <c r="I6121">
        <v>0</v>
      </c>
      <c r="J6121">
        <v>0</v>
      </c>
      <c r="K6121">
        <v>0</v>
      </c>
      <c r="L6121">
        <v>22</v>
      </c>
      <c r="M6121" t="s">
        <v>149</v>
      </c>
    </row>
    <row r="6122" spans="1:13" hidden="1" x14ac:dyDescent="0.25">
      <c r="A6122" s="3">
        <v>39385</v>
      </c>
      <c r="B6122" s="16">
        <v>115</v>
      </c>
      <c r="C6122">
        <v>58167.99</v>
      </c>
      <c r="D6122">
        <v>58220.3</v>
      </c>
      <c r="E6122">
        <v>11.7</v>
      </c>
      <c r="F6122">
        <v>11.65</v>
      </c>
      <c r="G6122" s="3">
        <v>41183</v>
      </c>
      <c r="H6122">
        <v>1218</v>
      </c>
      <c r="I6122">
        <v>11.7</v>
      </c>
      <c r="J6122">
        <v>11.65</v>
      </c>
      <c r="K6122">
        <v>2</v>
      </c>
      <c r="L6122">
        <v>23</v>
      </c>
      <c r="M6122" t="s">
        <v>151</v>
      </c>
    </row>
    <row r="6123" spans="1:13" hidden="1" x14ac:dyDescent="0.25">
      <c r="A6123" s="3">
        <v>39385</v>
      </c>
      <c r="B6123" s="16">
        <v>0</v>
      </c>
      <c r="C6123">
        <v>68715.3</v>
      </c>
      <c r="D6123">
        <v>68695.58</v>
      </c>
      <c r="E6123">
        <v>0</v>
      </c>
      <c r="F6123">
        <v>0</v>
      </c>
      <c r="G6123" s="3">
        <v>40634</v>
      </c>
      <c r="H6123">
        <v>842</v>
      </c>
      <c r="I6123">
        <v>0</v>
      </c>
      <c r="J6123">
        <v>0</v>
      </c>
      <c r="K6123">
        <v>0</v>
      </c>
      <c r="L6123">
        <v>17</v>
      </c>
      <c r="M6123" t="s">
        <v>117</v>
      </c>
    </row>
    <row r="6124" spans="1:13" hidden="1" x14ac:dyDescent="0.25">
      <c r="A6124" s="3">
        <v>39385</v>
      </c>
      <c r="B6124" s="16">
        <v>0</v>
      </c>
      <c r="C6124">
        <v>64996.11</v>
      </c>
      <c r="D6124">
        <v>64985.93</v>
      </c>
      <c r="E6124">
        <v>0</v>
      </c>
      <c r="F6124">
        <v>0</v>
      </c>
      <c r="G6124" s="3">
        <v>40819</v>
      </c>
      <c r="H6124">
        <v>969</v>
      </c>
      <c r="I6124">
        <v>0</v>
      </c>
      <c r="J6124">
        <v>0</v>
      </c>
      <c r="K6124">
        <v>0</v>
      </c>
      <c r="L6124">
        <v>19</v>
      </c>
      <c r="M6124" t="s">
        <v>118</v>
      </c>
    </row>
    <row r="6125" spans="1:13" hidden="1" x14ac:dyDescent="0.25">
      <c r="A6125" s="3">
        <v>39385</v>
      </c>
      <c r="B6125" s="16">
        <v>126</v>
      </c>
      <c r="C6125">
        <v>40474.11</v>
      </c>
      <c r="D6125">
        <v>40401.21</v>
      </c>
      <c r="E6125">
        <v>11.73</v>
      </c>
      <c r="F6125">
        <v>11.73</v>
      </c>
      <c r="G6125" s="3">
        <v>42373</v>
      </c>
      <c r="H6125">
        <v>2020</v>
      </c>
      <c r="I6125">
        <v>11.73</v>
      </c>
      <c r="J6125">
        <v>11.73</v>
      </c>
      <c r="K6125">
        <v>1</v>
      </c>
      <c r="L6125">
        <v>31</v>
      </c>
      <c r="M6125" t="s">
        <v>122</v>
      </c>
    </row>
    <row r="6126" spans="1:13" hidden="1" x14ac:dyDescent="0.25">
      <c r="A6126" s="3">
        <v>39385</v>
      </c>
      <c r="B6126" s="16">
        <v>1280</v>
      </c>
      <c r="C6126">
        <v>56609.61</v>
      </c>
      <c r="D6126">
        <v>56610.720000000001</v>
      </c>
      <c r="E6126">
        <v>11.695</v>
      </c>
      <c r="F6126">
        <v>11.67</v>
      </c>
      <c r="G6126" s="3">
        <v>41276</v>
      </c>
      <c r="H6126">
        <v>1277</v>
      </c>
      <c r="I6126">
        <v>11.695</v>
      </c>
      <c r="J6126">
        <v>11.67</v>
      </c>
      <c r="K6126">
        <v>8</v>
      </c>
      <c r="L6126">
        <v>24</v>
      </c>
      <c r="M6126" t="s">
        <v>121</v>
      </c>
    </row>
    <row r="6127" spans="1:13" hidden="1" x14ac:dyDescent="0.25">
      <c r="A6127" s="3">
        <v>39385</v>
      </c>
      <c r="B6127" s="16">
        <v>1700</v>
      </c>
      <c r="C6127">
        <v>72599.59</v>
      </c>
      <c r="D6127">
        <v>72581.94</v>
      </c>
      <c r="E6127">
        <v>11.63</v>
      </c>
      <c r="F6127">
        <v>11.63</v>
      </c>
      <c r="G6127" s="3">
        <v>40452</v>
      </c>
      <c r="H6127">
        <v>720</v>
      </c>
      <c r="I6127">
        <v>11.63</v>
      </c>
      <c r="J6127">
        <v>11.63</v>
      </c>
      <c r="K6127">
        <v>5</v>
      </c>
      <c r="L6127">
        <v>15</v>
      </c>
      <c r="M6127" t="s">
        <v>120</v>
      </c>
    </row>
    <row r="6128" spans="1:13" hidden="1" x14ac:dyDescent="0.25">
      <c r="A6128" s="3">
        <v>39385</v>
      </c>
      <c r="B6128" s="16">
        <v>100</v>
      </c>
      <c r="C6128">
        <v>66890.460000000006</v>
      </c>
      <c r="D6128">
        <v>66869.78</v>
      </c>
      <c r="E6128">
        <v>11.69</v>
      </c>
      <c r="F6128">
        <v>11.69</v>
      </c>
      <c r="G6128" s="3">
        <v>40725</v>
      </c>
      <c r="H6128">
        <v>904</v>
      </c>
      <c r="I6128">
        <v>11.69</v>
      </c>
      <c r="J6128">
        <v>11.69</v>
      </c>
      <c r="K6128">
        <v>1</v>
      </c>
      <c r="L6128">
        <v>18</v>
      </c>
      <c r="M6128" t="s">
        <v>123</v>
      </c>
    </row>
    <row r="6129" spans="1:13" hidden="1" x14ac:dyDescent="0.25">
      <c r="A6129" s="3">
        <v>39385</v>
      </c>
      <c r="B6129" s="16">
        <v>350</v>
      </c>
      <c r="C6129">
        <v>76834.81</v>
      </c>
      <c r="D6129">
        <v>76836.009999999995</v>
      </c>
      <c r="E6129">
        <v>11.55</v>
      </c>
      <c r="F6129">
        <v>11.57</v>
      </c>
      <c r="G6129" s="3">
        <v>40269</v>
      </c>
      <c r="H6129">
        <v>594</v>
      </c>
      <c r="I6129">
        <v>11.57</v>
      </c>
      <c r="J6129">
        <v>11.55</v>
      </c>
      <c r="K6129">
        <v>2</v>
      </c>
      <c r="L6129">
        <v>13</v>
      </c>
      <c r="M6129" t="s">
        <v>126</v>
      </c>
    </row>
    <row r="6130" spans="1:13" hidden="1" x14ac:dyDescent="0.25">
      <c r="A6130" s="3">
        <v>39385</v>
      </c>
      <c r="B6130" s="16">
        <v>1294</v>
      </c>
      <c r="C6130">
        <v>45181.93</v>
      </c>
      <c r="D6130">
        <v>45125.03</v>
      </c>
      <c r="E6130">
        <v>11.73</v>
      </c>
      <c r="F6130">
        <v>11.75</v>
      </c>
      <c r="G6130" s="3">
        <v>42006</v>
      </c>
      <c r="H6130">
        <v>1774</v>
      </c>
      <c r="I6130">
        <v>11.75</v>
      </c>
      <c r="J6130">
        <v>11.73</v>
      </c>
      <c r="K6130">
        <v>3</v>
      </c>
      <c r="L6130">
        <v>30</v>
      </c>
      <c r="M6130" t="s">
        <v>131</v>
      </c>
    </row>
    <row r="6131" spans="1:13" hidden="1" x14ac:dyDescent="0.25">
      <c r="A6131" s="3">
        <v>39385</v>
      </c>
      <c r="B6131" s="16">
        <v>5</v>
      </c>
      <c r="C6131">
        <v>85787.79</v>
      </c>
      <c r="D6131">
        <v>85780</v>
      </c>
      <c r="E6131">
        <v>11.43</v>
      </c>
      <c r="F6131">
        <v>11.43</v>
      </c>
      <c r="G6131" s="3">
        <v>39904</v>
      </c>
      <c r="H6131">
        <v>349</v>
      </c>
      <c r="I6131">
        <v>11.43</v>
      </c>
      <c r="J6131">
        <v>11.43</v>
      </c>
      <c r="K6131">
        <v>1</v>
      </c>
      <c r="L6131">
        <v>9</v>
      </c>
      <c r="M6131" t="s">
        <v>129</v>
      </c>
    </row>
    <row r="6132" spans="1:13" hidden="1" x14ac:dyDescent="0.25">
      <c r="A6132" s="3">
        <v>39385</v>
      </c>
      <c r="B6132" s="16">
        <v>2864</v>
      </c>
      <c r="C6132">
        <v>50559.75</v>
      </c>
      <c r="D6132">
        <v>50532.94</v>
      </c>
      <c r="E6132">
        <v>11.7</v>
      </c>
      <c r="F6132">
        <v>11.72</v>
      </c>
      <c r="G6132" s="3">
        <v>41641</v>
      </c>
      <c r="H6132">
        <v>1525</v>
      </c>
      <c r="I6132">
        <v>11.72</v>
      </c>
      <c r="J6132">
        <v>11.7</v>
      </c>
      <c r="K6132">
        <v>12</v>
      </c>
      <c r="L6132">
        <v>28</v>
      </c>
      <c r="M6132" t="s">
        <v>130</v>
      </c>
    </row>
    <row r="6133" spans="1:13" hidden="1" x14ac:dyDescent="0.25">
      <c r="A6133" s="3">
        <v>39385</v>
      </c>
      <c r="B6133" s="16">
        <v>1295</v>
      </c>
      <c r="C6133">
        <v>36211.199999999997</v>
      </c>
      <c r="D6133">
        <v>36123.15</v>
      </c>
      <c r="E6133">
        <v>11.74</v>
      </c>
      <c r="F6133">
        <v>11.77</v>
      </c>
      <c r="G6133" s="3">
        <v>42737</v>
      </c>
      <c r="H6133">
        <v>2269</v>
      </c>
      <c r="I6133">
        <v>11.78</v>
      </c>
      <c r="J6133">
        <v>11.74</v>
      </c>
      <c r="K6133">
        <v>6</v>
      </c>
      <c r="L6133">
        <v>32</v>
      </c>
      <c r="M6133" t="s">
        <v>119</v>
      </c>
    </row>
    <row r="6134" spans="1:13" hidden="1" x14ac:dyDescent="0.25">
      <c r="A6134" s="3">
        <v>39385</v>
      </c>
      <c r="B6134" s="16">
        <v>2010</v>
      </c>
      <c r="C6134">
        <v>90681.84</v>
      </c>
      <c r="D6134">
        <v>90667.36</v>
      </c>
      <c r="E6134">
        <v>11.28</v>
      </c>
      <c r="F6134">
        <v>11.28</v>
      </c>
      <c r="G6134" s="3">
        <v>39722</v>
      </c>
      <c r="H6134">
        <v>226</v>
      </c>
      <c r="I6134">
        <v>11.28</v>
      </c>
      <c r="J6134">
        <v>11.25</v>
      </c>
      <c r="K6134">
        <v>9</v>
      </c>
      <c r="L6134">
        <v>7</v>
      </c>
      <c r="M6134" t="s">
        <v>132</v>
      </c>
    </row>
    <row r="6135" spans="1:13" hidden="1" x14ac:dyDescent="0.25">
      <c r="A6135" s="3">
        <v>39385</v>
      </c>
      <c r="B6135" s="16">
        <v>200</v>
      </c>
      <c r="C6135">
        <v>74723.199999999997</v>
      </c>
      <c r="D6135">
        <v>74724.479999999996</v>
      </c>
      <c r="E6135">
        <v>11.6</v>
      </c>
      <c r="F6135">
        <v>11.6</v>
      </c>
      <c r="G6135" s="3">
        <v>40360</v>
      </c>
      <c r="H6135">
        <v>656</v>
      </c>
      <c r="I6135">
        <v>11.6</v>
      </c>
      <c r="J6135">
        <v>11.6</v>
      </c>
      <c r="K6135">
        <v>2</v>
      </c>
      <c r="L6135">
        <v>14</v>
      </c>
      <c r="M6135" t="s">
        <v>125</v>
      </c>
    </row>
    <row r="6136" spans="1:13" hidden="1" x14ac:dyDescent="0.25">
      <c r="A6136" s="3">
        <v>39385</v>
      </c>
      <c r="B6136" s="16">
        <v>5141</v>
      </c>
      <c r="C6136">
        <v>70611.5</v>
      </c>
      <c r="D6136">
        <v>70592.78</v>
      </c>
      <c r="E6136">
        <v>11.65</v>
      </c>
      <c r="F6136">
        <v>11.64</v>
      </c>
      <c r="G6136" s="3">
        <v>40546</v>
      </c>
      <c r="H6136">
        <v>781</v>
      </c>
      <c r="I6136">
        <v>11.69</v>
      </c>
      <c r="J6136">
        <v>11.61</v>
      </c>
      <c r="K6136">
        <v>21</v>
      </c>
      <c r="L6136">
        <v>16</v>
      </c>
      <c r="M6136" t="s">
        <v>128</v>
      </c>
    </row>
    <row r="6137" spans="1:13" hidden="1" x14ac:dyDescent="0.25">
      <c r="A6137" s="3">
        <v>39385</v>
      </c>
      <c r="B6137" s="16">
        <v>4380</v>
      </c>
      <c r="C6137">
        <v>81139.87</v>
      </c>
      <c r="D6137">
        <v>81127.09</v>
      </c>
      <c r="E6137">
        <v>11.52</v>
      </c>
      <c r="F6137">
        <v>11.53</v>
      </c>
      <c r="G6137" s="3">
        <v>40087</v>
      </c>
      <c r="H6137">
        <v>474</v>
      </c>
      <c r="I6137">
        <v>11.54</v>
      </c>
      <c r="J6137">
        <v>11.52</v>
      </c>
      <c r="K6137">
        <v>4</v>
      </c>
      <c r="L6137">
        <v>11</v>
      </c>
      <c r="M6137" t="s">
        <v>127</v>
      </c>
    </row>
    <row r="6138" spans="1:13" hidden="1" x14ac:dyDescent="0.25">
      <c r="A6138" s="3">
        <v>39385</v>
      </c>
      <c r="B6138" s="16">
        <v>20100</v>
      </c>
      <c r="C6138">
        <v>97353.17</v>
      </c>
      <c r="D6138">
        <v>97354.34</v>
      </c>
      <c r="E6138">
        <v>11.15</v>
      </c>
      <c r="F6138">
        <v>11.135</v>
      </c>
      <c r="G6138" s="3">
        <v>39479</v>
      </c>
      <c r="H6138">
        <v>60</v>
      </c>
      <c r="I6138">
        <v>11.15</v>
      </c>
      <c r="J6138">
        <v>11.13</v>
      </c>
      <c r="K6138">
        <v>3</v>
      </c>
      <c r="L6138">
        <v>4</v>
      </c>
      <c r="M6138" t="s">
        <v>155</v>
      </c>
    </row>
    <row r="6139" spans="1:13" hidden="1" x14ac:dyDescent="0.25">
      <c r="A6139" s="3">
        <v>39385</v>
      </c>
      <c r="B6139" s="16">
        <v>30490</v>
      </c>
      <c r="C6139">
        <v>99916.29</v>
      </c>
      <c r="D6139">
        <v>99916.35</v>
      </c>
      <c r="E6139">
        <v>11.12</v>
      </c>
      <c r="F6139">
        <v>11.12</v>
      </c>
      <c r="G6139" s="3">
        <v>39387</v>
      </c>
      <c r="H6139">
        <v>2</v>
      </c>
      <c r="I6139">
        <v>11.12</v>
      </c>
      <c r="J6139">
        <v>11.12</v>
      </c>
      <c r="K6139">
        <v>8</v>
      </c>
      <c r="L6139">
        <v>1</v>
      </c>
      <c r="M6139" t="s">
        <v>153</v>
      </c>
    </row>
    <row r="6140" spans="1:13" hidden="1" x14ac:dyDescent="0.25">
      <c r="A6140" s="3">
        <v>39385</v>
      </c>
      <c r="B6140" s="16">
        <v>6739</v>
      </c>
      <c r="C6140">
        <v>83493.8</v>
      </c>
      <c r="D6140">
        <v>83492.67</v>
      </c>
      <c r="E6140">
        <v>11.48</v>
      </c>
      <c r="F6140">
        <v>11.49</v>
      </c>
      <c r="G6140" s="3">
        <v>39995</v>
      </c>
      <c r="H6140">
        <v>410</v>
      </c>
      <c r="I6140">
        <v>11.54</v>
      </c>
      <c r="J6140">
        <v>11.48</v>
      </c>
      <c r="K6140">
        <v>22</v>
      </c>
      <c r="L6140">
        <v>10</v>
      </c>
      <c r="M6140" t="s">
        <v>133</v>
      </c>
    </row>
    <row r="6141" spans="1:13" hidden="1" x14ac:dyDescent="0.25">
      <c r="A6141" s="3">
        <v>39385</v>
      </c>
      <c r="B6141" s="16">
        <v>6650</v>
      </c>
      <c r="C6141">
        <v>99083.71</v>
      </c>
      <c r="D6141">
        <v>99082.93</v>
      </c>
      <c r="E6141">
        <v>11.13</v>
      </c>
      <c r="F6141">
        <v>11.13</v>
      </c>
      <c r="G6141" s="3">
        <v>39419</v>
      </c>
      <c r="H6141">
        <v>21</v>
      </c>
      <c r="I6141">
        <v>11.14</v>
      </c>
      <c r="J6141">
        <v>11.11</v>
      </c>
      <c r="K6141">
        <v>10</v>
      </c>
      <c r="L6141">
        <v>2</v>
      </c>
      <c r="M6141" t="s">
        <v>154</v>
      </c>
    </row>
    <row r="6142" spans="1:13" hidden="1" x14ac:dyDescent="0.25">
      <c r="A6142" s="3">
        <v>39385</v>
      </c>
      <c r="B6142" s="16">
        <v>10888</v>
      </c>
      <c r="C6142">
        <v>63307.55</v>
      </c>
      <c r="D6142">
        <v>63270.59</v>
      </c>
      <c r="E6142">
        <v>11.66</v>
      </c>
      <c r="F6142">
        <v>11.62</v>
      </c>
      <c r="G6142" s="3">
        <v>40910</v>
      </c>
      <c r="H6142">
        <v>1031</v>
      </c>
      <c r="I6142">
        <v>11.68</v>
      </c>
      <c r="J6142">
        <v>11.61</v>
      </c>
      <c r="K6142">
        <v>54</v>
      </c>
      <c r="L6142">
        <v>20</v>
      </c>
      <c r="M6142" t="s">
        <v>135</v>
      </c>
    </row>
    <row r="6143" spans="1:13" hidden="1" x14ac:dyDescent="0.25">
      <c r="A6143" s="3">
        <v>39385</v>
      </c>
      <c r="B6143" s="16">
        <v>13000</v>
      </c>
      <c r="C6143">
        <v>95771.199999999997</v>
      </c>
      <c r="D6143">
        <v>95769.55</v>
      </c>
      <c r="E6143">
        <v>11.16</v>
      </c>
      <c r="F6143">
        <v>11.16</v>
      </c>
      <c r="G6143" s="3">
        <v>39539</v>
      </c>
      <c r="H6143">
        <v>99</v>
      </c>
      <c r="I6143">
        <v>11.16</v>
      </c>
      <c r="J6143">
        <v>11.15</v>
      </c>
      <c r="K6143">
        <v>16</v>
      </c>
      <c r="L6143">
        <v>5</v>
      </c>
      <c r="M6143" t="s">
        <v>137</v>
      </c>
    </row>
    <row r="6144" spans="1:13" hidden="1" x14ac:dyDescent="0.25">
      <c r="A6144" s="3">
        <v>39385</v>
      </c>
      <c r="B6144" s="16">
        <v>46106</v>
      </c>
      <c r="C6144">
        <v>93284.84</v>
      </c>
      <c r="D6144">
        <v>93274.13</v>
      </c>
      <c r="E6144">
        <v>11.2</v>
      </c>
      <c r="F6144">
        <v>11.22</v>
      </c>
      <c r="G6144" s="3">
        <v>39630</v>
      </c>
      <c r="H6144">
        <v>161</v>
      </c>
      <c r="I6144">
        <v>11.22</v>
      </c>
      <c r="J6144">
        <v>11.19</v>
      </c>
      <c r="K6144">
        <v>78</v>
      </c>
      <c r="L6144">
        <v>6</v>
      </c>
      <c r="M6144" t="s">
        <v>139</v>
      </c>
    </row>
    <row r="6145" spans="1:13" hidden="1" x14ac:dyDescent="0.25">
      <c r="A6145" s="3">
        <v>39385</v>
      </c>
      <c r="B6145" s="16">
        <v>143469</v>
      </c>
      <c r="C6145">
        <v>78971.009999999995</v>
      </c>
      <c r="D6145">
        <v>78948.03</v>
      </c>
      <c r="E6145">
        <v>11.53</v>
      </c>
      <c r="F6145">
        <v>11.54</v>
      </c>
      <c r="G6145" s="3">
        <v>40182</v>
      </c>
      <c r="H6145">
        <v>534</v>
      </c>
      <c r="I6145">
        <v>11.57</v>
      </c>
      <c r="J6145">
        <v>11.51</v>
      </c>
      <c r="K6145">
        <v>555</v>
      </c>
      <c r="L6145">
        <v>12</v>
      </c>
      <c r="M6145" t="s">
        <v>140</v>
      </c>
    </row>
    <row r="6146" spans="1:13" hidden="1" x14ac:dyDescent="0.25">
      <c r="A6146" s="3">
        <v>39385</v>
      </c>
      <c r="B6146" s="16">
        <v>118106</v>
      </c>
      <c r="C6146">
        <v>88145.279999999999</v>
      </c>
      <c r="D6146">
        <v>88137.74</v>
      </c>
      <c r="E6146">
        <v>11.340999999999999</v>
      </c>
      <c r="F6146">
        <v>11.35</v>
      </c>
      <c r="G6146" s="3">
        <v>39815</v>
      </c>
      <c r="H6146">
        <v>288</v>
      </c>
      <c r="I6146">
        <v>11.38</v>
      </c>
      <c r="J6146">
        <v>11.33</v>
      </c>
      <c r="K6146">
        <v>398</v>
      </c>
      <c r="L6146">
        <v>8</v>
      </c>
      <c r="M6146" t="s">
        <v>141</v>
      </c>
    </row>
    <row r="6147" spans="1:13" hidden="1" x14ac:dyDescent="0.25">
      <c r="A6147" s="3">
        <v>39385</v>
      </c>
      <c r="B6147" s="16">
        <v>49705</v>
      </c>
      <c r="C6147">
        <v>98258.77</v>
      </c>
      <c r="D6147">
        <v>98258.01</v>
      </c>
      <c r="E6147">
        <v>11.11</v>
      </c>
      <c r="F6147">
        <v>11.12</v>
      </c>
      <c r="G6147" s="3">
        <v>39449</v>
      </c>
      <c r="H6147">
        <v>39</v>
      </c>
      <c r="I6147">
        <v>11.12</v>
      </c>
      <c r="J6147">
        <v>11.11</v>
      </c>
      <c r="K6147">
        <v>47</v>
      </c>
      <c r="L6147">
        <v>3</v>
      </c>
      <c r="M6147" t="s">
        <v>144</v>
      </c>
    </row>
    <row r="6148" spans="1:13" hidden="1" x14ac:dyDescent="0.25">
      <c r="A6148" s="3">
        <v>39386</v>
      </c>
      <c r="B6148" s="16">
        <v>0</v>
      </c>
      <c r="C6148">
        <v>32340.34</v>
      </c>
      <c r="D6148">
        <v>32294.23</v>
      </c>
      <c r="E6148">
        <v>0</v>
      </c>
      <c r="F6148">
        <v>0</v>
      </c>
      <c r="G6148" s="3">
        <v>43102</v>
      </c>
      <c r="H6148">
        <v>2514</v>
      </c>
      <c r="I6148">
        <v>0</v>
      </c>
      <c r="J6148">
        <v>0</v>
      </c>
      <c r="K6148">
        <v>0</v>
      </c>
      <c r="L6148">
        <v>33</v>
      </c>
      <c r="M6148" t="s">
        <v>150</v>
      </c>
    </row>
    <row r="6149" spans="1:13" hidden="1" x14ac:dyDescent="0.25">
      <c r="A6149" s="3">
        <v>39386</v>
      </c>
      <c r="B6149" s="16">
        <v>240</v>
      </c>
      <c r="C6149">
        <v>61568.25</v>
      </c>
      <c r="D6149">
        <v>61583.99</v>
      </c>
      <c r="E6149">
        <v>11.69</v>
      </c>
      <c r="F6149">
        <v>11.69</v>
      </c>
      <c r="G6149" s="3">
        <v>41001</v>
      </c>
      <c r="H6149">
        <v>1092</v>
      </c>
      <c r="I6149">
        <v>11.69</v>
      </c>
      <c r="J6149">
        <v>11.69</v>
      </c>
      <c r="K6149">
        <v>1</v>
      </c>
      <c r="L6149">
        <v>21</v>
      </c>
      <c r="M6149" t="s">
        <v>152</v>
      </c>
    </row>
    <row r="6150" spans="1:13" hidden="1" x14ac:dyDescent="0.25">
      <c r="A6150" s="3">
        <v>39386</v>
      </c>
      <c r="B6150" s="16">
        <v>0</v>
      </c>
      <c r="C6150">
        <v>20660.060000000001</v>
      </c>
      <c r="D6150">
        <v>20644.93</v>
      </c>
      <c r="E6150">
        <v>0</v>
      </c>
      <c r="F6150">
        <v>0</v>
      </c>
      <c r="G6150" s="3">
        <v>44564</v>
      </c>
      <c r="H6150">
        <v>3501</v>
      </c>
      <c r="I6150">
        <v>0</v>
      </c>
      <c r="J6150">
        <v>0</v>
      </c>
      <c r="K6150">
        <v>0</v>
      </c>
      <c r="L6150">
        <v>35</v>
      </c>
      <c r="M6150" t="s">
        <v>145</v>
      </c>
    </row>
    <row r="6151" spans="1:13" hidden="1" x14ac:dyDescent="0.25">
      <c r="A6151" s="3">
        <v>39386</v>
      </c>
      <c r="B6151" s="16">
        <v>230</v>
      </c>
      <c r="C6151">
        <v>59910.25</v>
      </c>
      <c r="D6151">
        <v>59943.839999999997</v>
      </c>
      <c r="E6151">
        <v>11.7</v>
      </c>
      <c r="F6151">
        <v>11.7</v>
      </c>
      <c r="G6151" s="3">
        <v>41092</v>
      </c>
      <c r="H6151">
        <v>1154</v>
      </c>
      <c r="I6151">
        <v>11.7</v>
      </c>
      <c r="J6151">
        <v>11.7</v>
      </c>
      <c r="K6151">
        <v>1</v>
      </c>
      <c r="L6151">
        <v>22</v>
      </c>
      <c r="M6151" t="s">
        <v>149</v>
      </c>
    </row>
    <row r="6152" spans="1:13" hidden="1" x14ac:dyDescent="0.25">
      <c r="A6152" s="3">
        <v>39386</v>
      </c>
      <c r="B6152" s="16">
        <v>410</v>
      </c>
      <c r="C6152">
        <v>58244.639999999999</v>
      </c>
      <c r="D6152">
        <v>58296.959999999999</v>
      </c>
      <c r="E6152">
        <v>11.71</v>
      </c>
      <c r="F6152">
        <v>11.63</v>
      </c>
      <c r="G6152" s="3">
        <v>41183</v>
      </c>
      <c r="H6152">
        <v>1217</v>
      </c>
      <c r="I6152">
        <v>11.71</v>
      </c>
      <c r="J6152">
        <v>11.63</v>
      </c>
      <c r="K6152">
        <v>3</v>
      </c>
      <c r="L6152">
        <v>23</v>
      </c>
      <c r="M6152" t="s">
        <v>151</v>
      </c>
    </row>
    <row r="6153" spans="1:13" hidden="1" x14ac:dyDescent="0.25">
      <c r="A6153" s="3">
        <v>39386</v>
      </c>
      <c r="B6153" s="16">
        <v>570</v>
      </c>
      <c r="C6153">
        <v>68724.3</v>
      </c>
      <c r="D6153">
        <v>68715.14</v>
      </c>
      <c r="E6153">
        <v>11.65</v>
      </c>
      <c r="F6153">
        <v>11.65</v>
      </c>
      <c r="G6153" s="3">
        <v>40634</v>
      </c>
      <c r="H6153">
        <v>841</v>
      </c>
      <c r="I6153">
        <v>11.65</v>
      </c>
      <c r="J6153">
        <v>11.65</v>
      </c>
      <c r="K6153">
        <v>1</v>
      </c>
      <c r="L6153">
        <v>17</v>
      </c>
      <c r="M6153" t="s">
        <v>117</v>
      </c>
    </row>
    <row r="6154" spans="1:13" hidden="1" x14ac:dyDescent="0.25">
      <c r="A6154" s="3">
        <v>39386</v>
      </c>
      <c r="B6154" s="16">
        <v>505</v>
      </c>
      <c r="C6154">
        <v>65013.1</v>
      </c>
      <c r="D6154">
        <v>65025.72</v>
      </c>
      <c r="E6154">
        <v>11.65</v>
      </c>
      <c r="F6154">
        <v>11.65</v>
      </c>
      <c r="G6154" s="3">
        <v>40819</v>
      </c>
      <c r="H6154">
        <v>968</v>
      </c>
      <c r="I6154">
        <v>11.65</v>
      </c>
      <c r="J6154">
        <v>11.65</v>
      </c>
      <c r="K6154">
        <v>1</v>
      </c>
      <c r="L6154">
        <v>19</v>
      </c>
      <c r="M6154" t="s">
        <v>118</v>
      </c>
    </row>
    <row r="6155" spans="1:13" hidden="1" x14ac:dyDescent="0.25">
      <c r="A6155" s="3">
        <v>39386</v>
      </c>
      <c r="B6155" s="16">
        <v>0</v>
      </c>
      <c r="C6155">
        <v>40418.1</v>
      </c>
      <c r="D6155">
        <v>40345.410000000003</v>
      </c>
      <c r="E6155">
        <v>0</v>
      </c>
      <c r="F6155">
        <v>0</v>
      </c>
      <c r="G6155" s="3">
        <v>42373</v>
      </c>
      <c r="H6155">
        <v>2019</v>
      </c>
      <c r="I6155">
        <v>0</v>
      </c>
      <c r="J6155">
        <v>0</v>
      </c>
      <c r="K6155">
        <v>0</v>
      </c>
      <c r="L6155">
        <v>31</v>
      </c>
      <c r="M6155" t="s">
        <v>122</v>
      </c>
    </row>
    <row r="6156" spans="1:13" hidden="1" x14ac:dyDescent="0.25">
      <c r="A6156" s="3">
        <v>39386</v>
      </c>
      <c r="B6156" s="16">
        <v>50</v>
      </c>
      <c r="C6156">
        <v>56634.39</v>
      </c>
      <c r="D6156">
        <v>56661.65</v>
      </c>
      <c r="E6156">
        <v>11.73</v>
      </c>
      <c r="F6156">
        <v>11.73</v>
      </c>
      <c r="G6156" s="3">
        <v>41276</v>
      </c>
      <c r="H6156">
        <v>1276</v>
      </c>
      <c r="I6156">
        <v>11.73</v>
      </c>
      <c r="J6156">
        <v>11.73</v>
      </c>
      <c r="K6156">
        <v>1</v>
      </c>
      <c r="L6156">
        <v>24</v>
      </c>
      <c r="M6156" t="s">
        <v>121</v>
      </c>
    </row>
    <row r="6157" spans="1:13" hidden="1" x14ac:dyDescent="0.25">
      <c r="A6157" s="3">
        <v>39386</v>
      </c>
      <c r="B6157" s="16">
        <v>1349</v>
      </c>
      <c r="C6157">
        <v>72612.289999999994</v>
      </c>
      <c r="D6157">
        <v>72594.720000000001</v>
      </c>
      <c r="E6157">
        <v>11.64</v>
      </c>
      <c r="F6157">
        <v>11.64</v>
      </c>
      <c r="G6157" s="3">
        <v>40452</v>
      </c>
      <c r="H6157">
        <v>719</v>
      </c>
      <c r="I6157">
        <v>11.64</v>
      </c>
      <c r="J6157">
        <v>11.64</v>
      </c>
      <c r="K6157">
        <v>4</v>
      </c>
      <c r="L6157">
        <v>15</v>
      </c>
      <c r="M6157" t="s">
        <v>120</v>
      </c>
    </row>
    <row r="6158" spans="1:13" hidden="1" x14ac:dyDescent="0.25">
      <c r="A6158" s="3">
        <v>39386</v>
      </c>
      <c r="B6158" s="16">
        <v>545</v>
      </c>
      <c r="C6158">
        <v>66897.740000000005</v>
      </c>
      <c r="D6158">
        <v>66888.070000000007</v>
      </c>
      <c r="E6158">
        <v>11.65</v>
      </c>
      <c r="F6158">
        <v>11.65</v>
      </c>
      <c r="G6158" s="3">
        <v>40725</v>
      </c>
      <c r="H6158">
        <v>903</v>
      </c>
      <c r="I6158">
        <v>11.65</v>
      </c>
      <c r="J6158">
        <v>11.65</v>
      </c>
      <c r="K6158">
        <v>1</v>
      </c>
      <c r="L6158">
        <v>18</v>
      </c>
      <c r="M6158" t="s">
        <v>123</v>
      </c>
    </row>
    <row r="6159" spans="1:13" hidden="1" x14ac:dyDescent="0.25">
      <c r="A6159" s="3">
        <v>39386</v>
      </c>
      <c r="B6159" s="16">
        <v>1015</v>
      </c>
      <c r="C6159">
        <v>76868.14</v>
      </c>
      <c r="D6159">
        <v>76827.97</v>
      </c>
      <c r="E6159">
        <v>11.58</v>
      </c>
      <c r="F6159">
        <v>11.58</v>
      </c>
      <c r="G6159" s="3">
        <v>40269</v>
      </c>
      <c r="H6159">
        <v>593</v>
      </c>
      <c r="I6159">
        <v>11.58</v>
      </c>
      <c r="J6159">
        <v>11.58</v>
      </c>
      <c r="K6159">
        <v>1</v>
      </c>
      <c r="L6159">
        <v>13</v>
      </c>
      <c r="M6159" t="s">
        <v>126</v>
      </c>
    </row>
    <row r="6160" spans="1:13" hidden="1" x14ac:dyDescent="0.25">
      <c r="A6160" s="3">
        <v>39386</v>
      </c>
      <c r="B6160" s="16">
        <v>0</v>
      </c>
      <c r="C6160">
        <v>45143.9</v>
      </c>
      <c r="D6160">
        <v>45116.02</v>
      </c>
      <c r="E6160">
        <v>0</v>
      </c>
      <c r="F6160">
        <v>0</v>
      </c>
      <c r="G6160" s="3">
        <v>42006</v>
      </c>
      <c r="H6160">
        <v>1773</v>
      </c>
      <c r="I6160">
        <v>0</v>
      </c>
      <c r="J6160">
        <v>0</v>
      </c>
      <c r="K6160">
        <v>0</v>
      </c>
      <c r="L6160">
        <v>30</v>
      </c>
      <c r="M6160" t="s">
        <v>131</v>
      </c>
    </row>
    <row r="6161" spans="1:13" hidden="1" x14ac:dyDescent="0.25">
      <c r="A6161" s="3">
        <v>39386</v>
      </c>
      <c r="B6161" s="16">
        <v>1231</v>
      </c>
      <c r="C6161">
        <v>85815.86</v>
      </c>
      <c r="D6161">
        <v>85811.42</v>
      </c>
      <c r="E6161">
        <v>11.44</v>
      </c>
      <c r="F6161">
        <v>11.44</v>
      </c>
      <c r="G6161" s="3">
        <v>39904</v>
      </c>
      <c r="H6161">
        <v>348</v>
      </c>
      <c r="I6161">
        <v>11.44</v>
      </c>
      <c r="J6161">
        <v>11.44</v>
      </c>
      <c r="K6161">
        <v>2</v>
      </c>
      <c r="L6161">
        <v>9</v>
      </c>
      <c r="M6161" t="s">
        <v>129</v>
      </c>
    </row>
    <row r="6162" spans="1:13" hidden="1" x14ac:dyDescent="0.25">
      <c r="A6162" s="3">
        <v>39386</v>
      </c>
      <c r="B6162" s="16">
        <v>535</v>
      </c>
      <c r="C6162">
        <v>50554.07</v>
      </c>
      <c r="D6162">
        <v>50576.07</v>
      </c>
      <c r="E6162">
        <v>11.74</v>
      </c>
      <c r="F6162">
        <v>11.72</v>
      </c>
      <c r="G6162" s="3">
        <v>41641</v>
      </c>
      <c r="H6162">
        <v>1524</v>
      </c>
      <c r="I6162">
        <v>11.74</v>
      </c>
      <c r="J6162">
        <v>11.71</v>
      </c>
      <c r="K6162">
        <v>6</v>
      </c>
      <c r="L6162">
        <v>28</v>
      </c>
      <c r="M6162" t="s">
        <v>130</v>
      </c>
    </row>
    <row r="6163" spans="1:13" hidden="1" x14ac:dyDescent="0.25">
      <c r="A6163" s="3">
        <v>39386</v>
      </c>
      <c r="B6163" s="16">
        <v>50</v>
      </c>
      <c r="C6163">
        <v>36138.25</v>
      </c>
      <c r="D6163">
        <v>36080.01</v>
      </c>
      <c r="E6163">
        <v>11.77</v>
      </c>
      <c r="F6163">
        <v>11.77</v>
      </c>
      <c r="G6163" s="3">
        <v>42737</v>
      </c>
      <c r="H6163">
        <v>2268</v>
      </c>
      <c r="I6163">
        <v>11.77</v>
      </c>
      <c r="J6163">
        <v>11.77</v>
      </c>
      <c r="K6163">
        <v>1</v>
      </c>
      <c r="L6163">
        <v>32</v>
      </c>
      <c r="M6163" t="s">
        <v>119</v>
      </c>
    </row>
    <row r="6164" spans="1:13" hidden="1" x14ac:dyDescent="0.25">
      <c r="A6164" s="3">
        <v>39386</v>
      </c>
      <c r="B6164" s="16">
        <v>2850</v>
      </c>
      <c r="C6164">
        <v>90705.27</v>
      </c>
      <c r="D6164">
        <v>90705.82</v>
      </c>
      <c r="E6164">
        <v>11.26</v>
      </c>
      <c r="F6164">
        <v>11.28</v>
      </c>
      <c r="G6164" s="3">
        <v>39722</v>
      </c>
      <c r="H6164">
        <v>225</v>
      </c>
      <c r="I6164">
        <v>11.29</v>
      </c>
      <c r="J6164">
        <v>11.26</v>
      </c>
      <c r="K6164">
        <v>7</v>
      </c>
      <c r="L6164">
        <v>7</v>
      </c>
      <c r="M6164" t="s">
        <v>132</v>
      </c>
    </row>
    <row r="6165" spans="1:13" hidden="1" x14ac:dyDescent="0.25">
      <c r="A6165" s="3">
        <v>39386</v>
      </c>
      <c r="B6165" s="16">
        <v>1083</v>
      </c>
      <c r="C6165">
        <v>74755.72</v>
      </c>
      <c r="D6165">
        <v>74739.28</v>
      </c>
      <c r="E6165">
        <v>11.61</v>
      </c>
      <c r="F6165">
        <v>11.61</v>
      </c>
      <c r="G6165" s="3">
        <v>40360</v>
      </c>
      <c r="H6165">
        <v>655</v>
      </c>
      <c r="I6165">
        <v>11.61</v>
      </c>
      <c r="J6165">
        <v>11.61</v>
      </c>
      <c r="K6165">
        <v>2</v>
      </c>
      <c r="L6165">
        <v>14</v>
      </c>
      <c r="M6165" t="s">
        <v>125</v>
      </c>
    </row>
    <row r="6166" spans="1:13" hidden="1" x14ac:dyDescent="0.25">
      <c r="A6166" s="3">
        <v>39386</v>
      </c>
      <c r="B6166" s="16">
        <v>2887</v>
      </c>
      <c r="C6166">
        <v>70622.289999999994</v>
      </c>
      <c r="D6166">
        <v>70603.66</v>
      </c>
      <c r="E6166">
        <v>11.63</v>
      </c>
      <c r="F6166">
        <v>11.65</v>
      </c>
      <c r="G6166" s="3">
        <v>40546</v>
      </c>
      <c r="H6166">
        <v>780</v>
      </c>
      <c r="I6166">
        <v>11.68</v>
      </c>
      <c r="J6166">
        <v>11.62</v>
      </c>
      <c r="K6166">
        <v>17</v>
      </c>
      <c r="L6166">
        <v>16</v>
      </c>
      <c r="M6166" t="s">
        <v>128</v>
      </c>
    </row>
    <row r="6167" spans="1:13" hidden="1" x14ac:dyDescent="0.25">
      <c r="A6167" s="3">
        <v>39386</v>
      </c>
      <c r="B6167" s="16">
        <v>2482</v>
      </c>
      <c r="C6167">
        <v>81161.009999999995</v>
      </c>
      <c r="D6167">
        <v>81139.960000000006</v>
      </c>
      <c r="E6167">
        <v>11.54</v>
      </c>
      <c r="F6167">
        <v>11.55</v>
      </c>
      <c r="G6167" s="3">
        <v>40087</v>
      </c>
      <c r="H6167">
        <v>473</v>
      </c>
      <c r="I6167">
        <v>11.56</v>
      </c>
      <c r="J6167">
        <v>11.53</v>
      </c>
      <c r="K6167">
        <v>6</v>
      </c>
      <c r="L6167">
        <v>11</v>
      </c>
      <c r="M6167" t="s">
        <v>127</v>
      </c>
    </row>
    <row r="6168" spans="1:13" hidden="1" x14ac:dyDescent="0.25">
      <c r="A6168" s="3">
        <v>39386</v>
      </c>
      <c r="B6168" s="16">
        <v>22826</v>
      </c>
      <c r="C6168">
        <v>97395.04</v>
      </c>
      <c r="D6168">
        <v>97395.04</v>
      </c>
      <c r="E6168">
        <v>11.135</v>
      </c>
      <c r="F6168">
        <v>11.15</v>
      </c>
      <c r="G6168" s="3">
        <v>39479</v>
      </c>
      <c r="H6168">
        <v>59</v>
      </c>
      <c r="I6168">
        <v>11.15</v>
      </c>
      <c r="J6168">
        <v>11.13</v>
      </c>
      <c r="K6168">
        <v>4</v>
      </c>
      <c r="L6168">
        <v>4</v>
      </c>
      <c r="M6168" t="s">
        <v>155</v>
      </c>
    </row>
    <row r="6169" spans="1:13" hidden="1" x14ac:dyDescent="0.25">
      <c r="A6169" s="3">
        <v>39386</v>
      </c>
      <c r="B6169" s="16">
        <v>356</v>
      </c>
      <c r="C6169">
        <v>99958.13</v>
      </c>
      <c r="D6169">
        <v>99958.27</v>
      </c>
      <c r="E6169">
        <v>11.12</v>
      </c>
      <c r="F6169">
        <v>11.12</v>
      </c>
      <c r="G6169" s="3">
        <v>39387</v>
      </c>
      <c r="H6169">
        <v>1</v>
      </c>
      <c r="I6169">
        <v>11.12</v>
      </c>
      <c r="J6169">
        <v>11.12</v>
      </c>
      <c r="K6169">
        <v>4</v>
      </c>
      <c r="L6169">
        <v>1</v>
      </c>
      <c r="M6169" t="s">
        <v>153</v>
      </c>
    </row>
    <row r="6170" spans="1:13" hidden="1" x14ac:dyDescent="0.25">
      <c r="A6170" s="3">
        <v>39386</v>
      </c>
      <c r="B6170" s="16">
        <v>10592</v>
      </c>
      <c r="C6170">
        <v>83527.58</v>
      </c>
      <c r="D6170">
        <v>83503.929999999993</v>
      </c>
      <c r="E6170">
        <v>11.49</v>
      </c>
      <c r="F6170">
        <v>11.51</v>
      </c>
      <c r="G6170" s="3">
        <v>39995</v>
      </c>
      <c r="H6170">
        <v>409</v>
      </c>
      <c r="I6170">
        <v>11.54</v>
      </c>
      <c r="J6170">
        <v>11.49</v>
      </c>
      <c r="K6170">
        <v>31</v>
      </c>
      <c r="L6170">
        <v>10</v>
      </c>
      <c r="M6170" t="s">
        <v>133</v>
      </c>
    </row>
    <row r="6171" spans="1:13" hidden="1" x14ac:dyDescent="0.25">
      <c r="A6171" s="3">
        <v>39386</v>
      </c>
      <c r="B6171" s="16">
        <v>15243</v>
      </c>
      <c r="C6171">
        <v>99124.36</v>
      </c>
      <c r="D6171">
        <v>99123.69</v>
      </c>
      <c r="E6171">
        <v>11.13</v>
      </c>
      <c r="F6171">
        <v>11.14</v>
      </c>
      <c r="G6171" s="3">
        <v>39419</v>
      </c>
      <c r="H6171">
        <v>20</v>
      </c>
      <c r="I6171">
        <v>11.14</v>
      </c>
      <c r="J6171">
        <v>11.13</v>
      </c>
      <c r="K6171">
        <v>9</v>
      </c>
      <c r="L6171">
        <v>2</v>
      </c>
      <c r="M6171" t="s">
        <v>154</v>
      </c>
    </row>
    <row r="6172" spans="1:13" hidden="1" x14ac:dyDescent="0.25">
      <c r="A6172" s="3">
        <v>39386</v>
      </c>
      <c r="B6172" s="16">
        <v>9765</v>
      </c>
      <c r="C6172">
        <v>63297.04</v>
      </c>
      <c r="D6172">
        <v>63319.57</v>
      </c>
      <c r="E6172">
        <v>11.64</v>
      </c>
      <c r="F6172">
        <v>11.63</v>
      </c>
      <c r="G6172" s="3">
        <v>40910</v>
      </c>
      <c r="H6172">
        <v>1030</v>
      </c>
      <c r="I6172">
        <v>11.67</v>
      </c>
      <c r="J6172">
        <v>11.58</v>
      </c>
      <c r="K6172">
        <v>67</v>
      </c>
      <c r="L6172">
        <v>20</v>
      </c>
      <c r="M6172" t="s">
        <v>135</v>
      </c>
    </row>
    <row r="6173" spans="1:13" hidden="1" x14ac:dyDescent="0.25">
      <c r="A6173" s="3">
        <v>39386</v>
      </c>
      <c r="B6173" s="16">
        <v>58983</v>
      </c>
      <c r="C6173">
        <v>95809.59</v>
      </c>
      <c r="D6173">
        <v>95811.49</v>
      </c>
      <c r="E6173">
        <v>11.16</v>
      </c>
      <c r="F6173">
        <v>11.15</v>
      </c>
      <c r="G6173" s="3">
        <v>39539</v>
      </c>
      <c r="H6173">
        <v>98</v>
      </c>
      <c r="I6173">
        <v>11.17</v>
      </c>
      <c r="J6173">
        <v>11.15</v>
      </c>
      <c r="K6173">
        <v>30</v>
      </c>
      <c r="L6173">
        <v>5</v>
      </c>
      <c r="M6173" t="s">
        <v>137</v>
      </c>
    </row>
    <row r="6174" spans="1:13" hidden="1" x14ac:dyDescent="0.25">
      <c r="A6174" s="3">
        <v>39386</v>
      </c>
      <c r="B6174" s="16">
        <v>65165</v>
      </c>
      <c r="C6174">
        <v>93313.13</v>
      </c>
      <c r="D6174">
        <v>93318.96</v>
      </c>
      <c r="E6174">
        <v>11.21</v>
      </c>
      <c r="F6174">
        <v>11.21</v>
      </c>
      <c r="G6174" s="3">
        <v>39630</v>
      </c>
      <c r="H6174">
        <v>160</v>
      </c>
      <c r="I6174">
        <v>11.23</v>
      </c>
      <c r="J6174">
        <v>11.2</v>
      </c>
      <c r="K6174">
        <v>85</v>
      </c>
      <c r="L6174">
        <v>6</v>
      </c>
      <c r="M6174" t="s">
        <v>139</v>
      </c>
    </row>
    <row r="6175" spans="1:13" hidden="1" x14ac:dyDescent="0.25">
      <c r="A6175" s="3">
        <v>39386</v>
      </c>
      <c r="B6175" s="16">
        <v>150429</v>
      </c>
      <c r="C6175">
        <v>78981.039999999994</v>
      </c>
      <c r="D6175">
        <v>78962.44</v>
      </c>
      <c r="E6175">
        <v>11.53</v>
      </c>
      <c r="F6175">
        <v>11.54</v>
      </c>
      <c r="G6175" s="3">
        <v>40182</v>
      </c>
      <c r="H6175">
        <v>533</v>
      </c>
      <c r="I6175">
        <v>11.57</v>
      </c>
      <c r="J6175">
        <v>11.51</v>
      </c>
      <c r="K6175">
        <v>621</v>
      </c>
      <c r="L6175">
        <v>12</v>
      </c>
      <c r="M6175" t="s">
        <v>140</v>
      </c>
    </row>
    <row r="6176" spans="1:13" hidden="1" x14ac:dyDescent="0.25">
      <c r="A6176" s="3">
        <v>39386</v>
      </c>
      <c r="B6176" s="16">
        <v>88117</v>
      </c>
      <c r="C6176">
        <v>88174.59</v>
      </c>
      <c r="D6176">
        <v>88165.22</v>
      </c>
      <c r="E6176">
        <v>11.34</v>
      </c>
      <c r="F6176">
        <v>11.36</v>
      </c>
      <c r="G6176" s="3">
        <v>39815</v>
      </c>
      <c r="H6176">
        <v>287</v>
      </c>
      <c r="I6176">
        <v>11.37</v>
      </c>
      <c r="J6176">
        <v>11.32</v>
      </c>
      <c r="K6176">
        <v>287</v>
      </c>
      <c r="L6176">
        <v>8</v>
      </c>
      <c r="M6176" t="s">
        <v>141</v>
      </c>
    </row>
    <row r="6177" spans="1:13" hidden="1" x14ac:dyDescent="0.25">
      <c r="A6177" s="3">
        <v>39386</v>
      </c>
      <c r="B6177" s="16">
        <v>40284</v>
      </c>
      <c r="C6177">
        <v>98299.09</v>
      </c>
      <c r="D6177">
        <v>98299.13</v>
      </c>
      <c r="E6177">
        <v>11.12</v>
      </c>
      <c r="F6177">
        <v>11.12</v>
      </c>
      <c r="G6177" s="3">
        <v>39449</v>
      </c>
      <c r="H6177">
        <v>38</v>
      </c>
      <c r="I6177">
        <v>11.12</v>
      </c>
      <c r="J6177">
        <v>11.11</v>
      </c>
      <c r="K6177">
        <v>42</v>
      </c>
      <c r="L6177">
        <v>3</v>
      </c>
      <c r="M6177" t="s">
        <v>144</v>
      </c>
    </row>
    <row r="6178" spans="1:13" hidden="1" x14ac:dyDescent="0.25">
      <c r="A6178" s="3">
        <v>39387</v>
      </c>
      <c r="B6178" s="16">
        <v>0</v>
      </c>
      <c r="C6178">
        <v>0</v>
      </c>
      <c r="D6178">
        <v>0</v>
      </c>
      <c r="E6178">
        <v>0</v>
      </c>
      <c r="F6178">
        <v>0</v>
      </c>
      <c r="G6178" s="3">
        <v>41548</v>
      </c>
      <c r="H6178">
        <v>1462</v>
      </c>
      <c r="I6178">
        <v>0</v>
      </c>
      <c r="J6178">
        <v>0</v>
      </c>
      <c r="K6178">
        <v>0</v>
      </c>
      <c r="L6178">
        <v>27</v>
      </c>
      <c r="M6178" t="s">
        <v>156</v>
      </c>
    </row>
    <row r="6179" spans="1:13" hidden="1" x14ac:dyDescent="0.25">
      <c r="A6179" s="3">
        <v>39387</v>
      </c>
      <c r="B6179" s="16">
        <v>0</v>
      </c>
      <c r="C6179">
        <v>99999.99</v>
      </c>
      <c r="D6179">
        <v>100000</v>
      </c>
      <c r="E6179">
        <v>0</v>
      </c>
      <c r="F6179">
        <v>0</v>
      </c>
      <c r="G6179" s="3">
        <v>39387</v>
      </c>
      <c r="H6179">
        <v>0</v>
      </c>
      <c r="I6179">
        <v>0</v>
      </c>
      <c r="J6179">
        <v>0</v>
      </c>
      <c r="K6179">
        <v>0</v>
      </c>
      <c r="L6179">
        <v>0</v>
      </c>
      <c r="M6179" t="s">
        <v>153</v>
      </c>
    </row>
    <row r="6180" spans="1:13" hidden="1" x14ac:dyDescent="0.25">
      <c r="A6180" s="3">
        <v>39387</v>
      </c>
      <c r="B6180" s="16">
        <v>0</v>
      </c>
      <c r="C6180">
        <v>32307.71</v>
      </c>
      <c r="D6180">
        <v>32086.85</v>
      </c>
      <c r="E6180">
        <v>0</v>
      </c>
      <c r="F6180">
        <v>0</v>
      </c>
      <c r="G6180" s="3">
        <v>43102</v>
      </c>
      <c r="H6180">
        <v>2513</v>
      </c>
      <c r="I6180">
        <v>0</v>
      </c>
      <c r="J6180">
        <v>0</v>
      </c>
      <c r="K6180">
        <v>0</v>
      </c>
      <c r="L6180">
        <v>33</v>
      </c>
      <c r="M6180" t="s">
        <v>150</v>
      </c>
    </row>
    <row r="6181" spans="1:13" hidden="1" x14ac:dyDescent="0.25">
      <c r="A6181" s="3">
        <v>39387</v>
      </c>
      <c r="B6181" s="16">
        <v>0</v>
      </c>
      <c r="C6181">
        <v>61609.7</v>
      </c>
      <c r="D6181">
        <v>61402.45</v>
      </c>
      <c r="E6181">
        <v>0</v>
      </c>
      <c r="F6181">
        <v>0</v>
      </c>
      <c r="G6181" s="3">
        <v>41001</v>
      </c>
      <c r="H6181">
        <v>1091</v>
      </c>
      <c r="I6181">
        <v>0</v>
      </c>
      <c r="J6181">
        <v>0</v>
      </c>
      <c r="K6181">
        <v>0</v>
      </c>
      <c r="L6181">
        <v>21</v>
      </c>
      <c r="M6181" t="s">
        <v>152</v>
      </c>
    </row>
    <row r="6182" spans="1:13" hidden="1" x14ac:dyDescent="0.25">
      <c r="A6182" s="3">
        <v>39387</v>
      </c>
      <c r="B6182" s="16">
        <v>0</v>
      </c>
      <c r="C6182">
        <v>20653.55</v>
      </c>
      <c r="D6182">
        <v>20482.72</v>
      </c>
      <c r="E6182">
        <v>0</v>
      </c>
      <c r="F6182">
        <v>0</v>
      </c>
      <c r="G6182" s="3">
        <v>44564</v>
      </c>
      <c r="H6182">
        <v>3500</v>
      </c>
      <c r="I6182">
        <v>0</v>
      </c>
      <c r="J6182">
        <v>0</v>
      </c>
      <c r="K6182">
        <v>0</v>
      </c>
      <c r="L6182">
        <v>35</v>
      </c>
      <c r="M6182" t="s">
        <v>145</v>
      </c>
    </row>
    <row r="6183" spans="1:13" hidden="1" x14ac:dyDescent="0.25">
      <c r="A6183" s="3">
        <v>39387</v>
      </c>
      <c r="B6183" s="16">
        <v>0</v>
      </c>
      <c r="C6183">
        <v>59968.86</v>
      </c>
      <c r="D6183">
        <v>59725.99</v>
      </c>
      <c r="E6183">
        <v>0</v>
      </c>
      <c r="F6183">
        <v>0</v>
      </c>
      <c r="G6183" s="3">
        <v>41092</v>
      </c>
      <c r="H6183">
        <v>1153</v>
      </c>
      <c r="I6183">
        <v>0</v>
      </c>
      <c r="J6183">
        <v>0</v>
      </c>
      <c r="K6183">
        <v>0</v>
      </c>
      <c r="L6183">
        <v>22</v>
      </c>
      <c r="M6183" t="s">
        <v>149</v>
      </c>
    </row>
    <row r="6184" spans="1:13" hidden="1" x14ac:dyDescent="0.25">
      <c r="A6184" s="3">
        <v>39387</v>
      </c>
      <c r="B6184" s="16">
        <v>130</v>
      </c>
      <c r="C6184">
        <v>58321.29</v>
      </c>
      <c r="D6184">
        <v>58079.79</v>
      </c>
      <c r="E6184">
        <v>11.73</v>
      </c>
      <c r="F6184">
        <v>11.73</v>
      </c>
      <c r="G6184" s="3">
        <v>41183</v>
      </c>
      <c r="H6184">
        <v>1216</v>
      </c>
      <c r="I6184">
        <v>11.73</v>
      </c>
      <c r="J6184">
        <v>11.73</v>
      </c>
      <c r="K6184">
        <v>1</v>
      </c>
      <c r="L6184">
        <v>23</v>
      </c>
      <c r="M6184" t="s">
        <v>151</v>
      </c>
    </row>
    <row r="6185" spans="1:13" hidden="1" x14ac:dyDescent="0.25">
      <c r="A6185" s="3">
        <v>39387</v>
      </c>
      <c r="B6185" s="16">
        <v>0</v>
      </c>
      <c r="C6185">
        <v>68743.820000000007</v>
      </c>
      <c r="D6185">
        <v>68630.149999999994</v>
      </c>
      <c r="E6185">
        <v>0</v>
      </c>
      <c r="F6185">
        <v>0</v>
      </c>
      <c r="G6185" s="3">
        <v>40634</v>
      </c>
      <c r="H6185">
        <v>840</v>
      </c>
      <c r="I6185">
        <v>0</v>
      </c>
      <c r="J6185">
        <v>0</v>
      </c>
      <c r="K6185">
        <v>0</v>
      </c>
      <c r="L6185">
        <v>17</v>
      </c>
      <c r="M6185" t="s">
        <v>117</v>
      </c>
    </row>
    <row r="6186" spans="1:13" hidden="1" x14ac:dyDescent="0.25">
      <c r="A6186" s="3">
        <v>39387</v>
      </c>
      <c r="B6186" s="16">
        <v>0</v>
      </c>
      <c r="C6186">
        <v>65052.86</v>
      </c>
      <c r="D6186">
        <v>64872.43</v>
      </c>
      <c r="E6186">
        <v>0</v>
      </c>
      <c r="F6186">
        <v>0</v>
      </c>
      <c r="G6186" s="3">
        <v>40819</v>
      </c>
      <c r="H6186">
        <v>967</v>
      </c>
      <c r="I6186">
        <v>0</v>
      </c>
      <c r="J6186">
        <v>0</v>
      </c>
      <c r="K6186">
        <v>0</v>
      </c>
      <c r="L6186">
        <v>19</v>
      </c>
      <c r="M6186" t="s">
        <v>118</v>
      </c>
    </row>
    <row r="6187" spans="1:13" hidden="1" x14ac:dyDescent="0.25">
      <c r="A6187" s="3">
        <v>39387</v>
      </c>
      <c r="B6187" s="16">
        <v>0</v>
      </c>
      <c r="C6187">
        <v>40362.25</v>
      </c>
      <c r="D6187">
        <v>40114.06</v>
      </c>
      <c r="E6187">
        <v>0</v>
      </c>
      <c r="F6187">
        <v>0</v>
      </c>
      <c r="G6187" s="3">
        <v>42373</v>
      </c>
      <c r="H6187">
        <v>2018</v>
      </c>
      <c r="I6187">
        <v>0</v>
      </c>
      <c r="J6187">
        <v>0</v>
      </c>
      <c r="K6187">
        <v>0</v>
      </c>
      <c r="L6187">
        <v>31</v>
      </c>
      <c r="M6187" t="s">
        <v>122</v>
      </c>
    </row>
    <row r="6188" spans="1:13" hidden="1" x14ac:dyDescent="0.25">
      <c r="A6188" s="3">
        <v>39387</v>
      </c>
      <c r="B6188" s="16">
        <v>100</v>
      </c>
      <c r="C6188">
        <v>56685.3</v>
      </c>
      <c r="D6188">
        <v>56451.88</v>
      </c>
      <c r="E6188">
        <v>11.74</v>
      </c>
      <c r="F6188">
        <v>11.74</v>
      </c>
      <c r="G6188" s="3">
        <v>41276</v>
      </c>
      <c r="H6188">
        <v>1275</v>
      </c>
      <c r="I6188">
        <v>11.74</v>
      </c>
      <c r="J6188">
        <v>11.74</v>
      </c>
      <c r="K6188">
        <v>1</v>
      </c>
      <c r="L6188">
        <v>24</v>
      </c>
      <c r="M6188" t="s">
        <v>121</v>
      </c>
    </row>
    <row r="6189" spans="1:13" hidden="1" x14ac:dyDescent="0.25">
      <c r="A6189" s="3">
        <v>39387</v>
      </c>
      <c r="B6189" s="16">
        <v>100</v>
      </c>
      <c r="C6189">
        <v>72625.02</v>
      </c>
      <c r="D6189">
        <v>72513.179999999993</v>
      </c>
      <c r="E6189">
        <v>11.7</v>
      </c>
      <c r="F6189">
        <v>11.7</v>
      </c>
      <c r="G6189" s="3">
        <v>40452</v>
      </c>
      <c r="H6189">
        <v>718</v>
      </c>
      <c r="I6189">
        <v>11.7</v>
      </c>
      <c r="J6189">
        <v>11.7</v>
      </c>
      <c r="K6189">
        <v>1</v>
      </c>
      <c r="L6189">
        <v>15</v>
      </c>
      <c r="M6189" t="s">
        <v>120</v>
      </c>
    </row>
    <row r="6190" spans="1:13" hidden="1" x14ac:dyDescent="0.25">
      <c r="A6190" s="3">
        <v>39387</v>
      </c>
      <c r="B6190" s="16">
        <v>0</v>
      </c>
      <c r="C6190">
        <v>66915.990000000005</v>
      </c>
      <c r="D6190">
        <v>66764.53</v>
      </c>
      <c r="E6190">
        <v>0</v>
      </c>
      <c r="F6190">
        <v>0</v>
      </c>
      <c r="G6190" s="3">
        <v>40725</v>
      </c>
      <c r="H6190">
        <v>902</v>
      </c>
      <c r="I6190">
        <v>0</v>
      </c>
      <c r="J6190">
        <v>0</v>
      </c>
      <c r="K6190">
        <v>0</v>
      </c>
      <c r="L6190">
        <v>18</v>
      </c>
      <c r="M6190" t="s">
        <v>123</v>
      </c>
    </row>
    <row r="6191" spans="1:13" hidden="1" x14ac:dyDescent="0.25">
      <c r="A6191" s="3">
        <v>39387</v>
      </c>
      <c r="B6191" s="16">
        <v>100</v>
      </c>
      <c r="C6191">
        <v>76860.039999999994</v>
      </c>
      <c r="D6191">
        <v>76754.009999999995</v>
      </c>
      <c r="E6191">
        <v>11.65</v>
      </c>
      <c r="F6191">
        <v>11.65</v>
      </c>
      <c r="G6191" s="3">
        <v>40269</v>
      </c>
      <c r="H6191">
        <v>592</v>
      </c>
      <c r="I6191">
        <v>11.65</v>
      </c>
      <c r="J6191">
        <v>11.65</v>
      </c>
      <c r="K6191">
        <v>1</v>
      </c>
      <c r="L6191">
        <v>13</v>
      </c>
      <c r="M6191" t="s">
        <v>126</v>
      </c>
    </row>
    <row r="6192" spans="1:13" hidden="1" x14ac:dyDescent="0.25">
      <c r="A6192" s="3">
        <v>39387</v>
      </c>
      <c r="B6192" s="16">
        <v>22460</v>
      </c>
      <c r="C6192">
        <v>96662.04</v>
      </c>
      <c r="D6192">
        <v>96656.45</v>
      </c>
      <c r="E6192">
        <v>11.14</v>
      </c>
      <c r="F6192">
        <v>11.17</v>
      </c>
      <c r="G6192" s="3">
        <v>39510</v>
      </c>
      <c r="H6192">
        <v>77</v>
      </c>
      <c r="I6192">
        <v>11.17</v>
      </c>
      <c r="J6192">
        <v>11.14</v>
      </c>
      <c r="K6192">
        <v>7</v>
      </c>
      <c r="L6192">
        <v>4</v>
      </c>
      <c r="M6192" t="s">
        <v>157</v>
      </c>
    </row>
    <row r="6193" spans="1:13" hidden="1" x14ac:dyDescent="0.25">
      <c r="A6193" s="3">
        <v>39387</v>
      </c>
      <c r="B6193" s="16">
        <v>0</v>
      </c>
      <c r="C6193">
        <v>45134.85</v>
      </c>
      <c r="D6193">
        <v>44919.8</v>
      </c>
      <c r="E6193">
        <v>0</v>
      </c>
      <c r="F6193">
        <v>0</v>
      </c>
      <c r="G6193" s="3">
        <v>42006</v>
      </c>
      <c r="H6193">
        <v>1772</v>
      </c>
      <c r="I6193">
        <v>0</v>
      </c>
      <c r="J6193">
        <v>0</v>
      </c>
      <c r="K6193">
        <v>0</v>
      </c>
      <c r="L6193">
        <v>30</v>
      </c>
      <c r="M6193" t="s">
        <v>131</v>
      </c>
    </row>
    <row r="6194" spans="1:13" hidden="1" x14ac:dyDescent="0.25">
      <c r="A6194" s="3">
        <v>39387</v>
      </c>
      <c r="B6194" s="16">
        <v>200</v>
      </c>
      <c r="C6194">
        <v>85847.24</v>
      </c>
      <c r="D6194">
        <v>85794.08</v>
      </c>
      <c r="E6194">
        <v>11.49</v>
      </c>
      <c r="F6194">
        <v>11.49</v>
      </c>
      <c r="G6194" s="3">
        <v>39904</v>
      </c>
      <c r="H6194">
        <v>347</v>
      </c>
      <c r="I6194">
        <v>11.49</v>
      </c>
      <c r="J6194">
        <v>11.49</v>
      </c>
      <c r="K6194">
        <v>1</v>
      </c>
      <c r="L6194">
        <v>9</v>
      </c>
      <c r="M6194" t="s">
        <v>129</v>
      </c>
    </row>
    <row r="6195" spans="1:13" hidden="1" x14ac:dyDescent="0.25">
      <c r="A6195" s="3">
        <v>39387</v>
      </c>
      <c r="B6195" s="16">
        <v>370</v>
      </c>
      <c r="C6195">
        <v>50597.18</v>
      </c>
      <c r="D6195">
        <v>50345.99</v>
      </c>
      <c r="E6195">
        <v>11.74</v>
      </c>
      <c r="F6195">
        <v>11.8</v>
      </c>
      <c r="G6195" s="3">
        <v>41641</v>
      </c>
      <c r="H6195">
        <v>1523</v>
      </c>
      <c r="I6195">
        <v>11.81</v>
      </c>
      <c r="J6195">
        <v>11.74</v>
      </c>
      <c r="K6195">
        <v>5</v>
      </c>
      <c r="L6195">
        <v>28</v>
      </c>
      <c r="M6195" t="s">
        <v>130</v>
      </c>
    </row>
    <row r="6196" spans="1:13" hidden="1" x14ac:dyDescent="0.25">
      <c r="A6196" s="3">
        <v>39387</v>
      </c>
      <c r="B6196" s="16">
        <v>7570</v>
      </c>
      <c r="C6196">
        <v>36095.07</v>
      </c>
      <c r="D6196">
        <v>35860.65</v>
      </c>
      <c r="E6196">
        <v>11.87</v>
      </c>
      <c r="F6196">
        <v>11.85</v>
      </c>
      <c r="G6196" s="3">
        <v>42737</v>
      </c>
      <c r="H6196">
        <v>2267</v>
      </c>
      <c r="I6196">
        <v>11.88</v>
      </c>
      <c r="J6196">
        <v>11.78</v>
      </c>
      <c r="K6196">
        <v>16</v>
      </c>
      <c r="L6196">
        <v>32</v>
      </c>
      <c r="M6196" t="s">
        <v>119</v>
      </c>
    </row>
    <row r="6197" spans="1:13" hidden="1" x14ac:dyDescent="0.25">
      <c r="A6197" s="3">
        <v>39387</v>
      </c>
      <c r="B6197" s="16">
        <v>1490</v>
      </c>
      <c r="C6197">
        <v>90743.679999999993</v>
      </c>
      <c r="D6197">
        <v>90727.63</v>
      </c>
      <c r="E6197">
        <v>11.29</v>
      </c>
      <c r="F6197">
        <v>11.3</v>
      </c>
      <c r="G6197" s="3">
        <v>39722</v>
      </c>
      <c r="H6197">
        <v>224</v>
      </c>
      <c r="I6197">
        <v>11.345000000000001</v>
      </c>
      <c r="J6197">
        <v>11.29</v>
      </c>
      <c r="K6197">
        <v>9</v>
      </c>
      <c r="L6197">
        <v>7</v>
      </c>
      <c r="M6197" t="s">
        <v>132</v>
      </c>
    </row>
    <row r="6198" spans="1:13" hidden="1" x14ac:dyDescent="0.25">
      <c r="A6198" s="3">
        <v>39387</v>
      </c>
      <c r="B6198" s="16">
        <v>570</v>
      </c>
      <c r="C6198">
        <v>74770.48</v>
      </c>
      <c r="D6198">
        <v>74647.88</v>
      </c>
      <c r="E6198">
        <v>11.68</v>
      </c>
      <c r="F6198">
        <v>11.68</v>
      </c>
      <c r="G6198" s="3">
        <v>40360</v>
      </c>
      <c r="H6198">
        <v>654</v>
      </c>
      <c r="I6198">
        <v>11.68</v>
      </c>
      <c r="J6198">
        <v>11.68</v>
      </c>
      <c r="K6198">
        <v>5</v>
      </c>
      <c r="L6198">
        <v>14</v>
      </c>
      <c r="M6198" t="s">
        <v>125</v>
      </c>
    </row>
    <row r="6199" spans="1:13" hidden="1" x14ac:dyDescent="0.25">
      <c r="A6199" s="3">
        <v>39387</v>
      </c>
      <c r="B6199" s="16">
        <v>2210</v>
      </c>
      <c r="C6199">
        <v>70633.13</v>
      </c>
      <c r="D6199">
        <v>70531.520000000004</v>
      </c>
      <c r="E6199">
        <v>11.67</v>
      </c>
      <c r="F6199">
        <v>11.7</v>
      </c>
      <c r="G6199" s="3">
        <v>40546</v>
      </c>
      <c r="H6199">
        <v>779</v>
      </c>
      <c r="I6199">
        <v>11.74</v>
      </c>
      <c r="J6199">
        <v>11.67</v>
      </c>
      <c r="K6199">
        <v>11</v>
      </c>
      <c r="L6199">
        <v>16</v>
      </c>
      <c r="M6199" t="s">
        <v>128</v>
      </c>
    </row>
    <row r="6200" spans="1:13" hidden="1" x14ac:dyDescent="0.25">
      <c r="A6200" s="3">
        <v>39387</v>
      </c>
      <c r="B6200" s="16">
        <v>1520</v>
      </c>
      <c r="C6200">
        <v>81173.83</v>
      </c>
      <c r="D6200">
        <v>81059.59</v>
      </c>
      <c r="E6200">
        <v>11.55</v>
      </c>
      <c r="F6200">
        <v>11.63</v>
      </c>
      <c r="G6200" s="3">
        <v>40087</v>
      </c>
      <c r="H6200">
        <v>472</v>
      </c>
      <c r="I6200">
        <v>11.63</v>
      </c>
      <c r="J6200">
        <v>11.55</v>
      </c>
      <c r="K6200">
        <v>10</v>
      </c>
      <c r="L6200">
        <v>11</v>
      </c>
      <c r="M6200" t="s">
        <v>127</v>
      </c>
    </row>
    <row r="6201" spans="1:13" hidden="1" x14ac:dyDescent="0.25">
      <c r="A6201" s="3">
        <v>39387</v>
      </c>
      <c r="B6201" s="16">
        <v>23350</v>
      </c>
      <c r="C6201">
        <v>97435.69</v>
      </c>
      <c r="D6201">
        <v>97435.95</v>
      </c>
      <c r="E6201">
        <v>11.13</v>
      </c>
      <c r="F6201">
        <v>11.14</v>
      </c>
      <c r="G6201" s="3">
        <v>39479</v>
      </c>
      <c r="H6201">
        <v>58</v>
      </c>
      <c r="I6201">
        <v>11.14</v>
      </c>
      <c r="J6201">
        <v>11.13</v>
      </c>
      <c r="K6201">
        <v>2</v>
      </c>
      <c r="L6201">
        <v>3</v>
      </c>
      <c r="M6201" t="s">
        <v>155</v>
      </c>
    </row>
    <row r="6202" spans="1:13" hidden="1" x14ac:dyDescent="0.25">
      <c r="A6202" s="3">
        <v>39387</v>
      </c>
      <c r="B6202" s="16">
        <v>14815</v>
      </c>
      <c r="C6202">
        <v>83538.78</v>
      </c>
      <c r="D6202">
        <v>83465.88</v>
      </c>
      <c r="E6202">
        <v>11.53</v>
      </c>
      <c r="F6202">
        <v>11.57</v>
      </c>
      <c r="G6202" s="3">
        <v>39995</v>
      </c>
      <c r="H6202">
        <v>408</v>
      </c>
      <c r="I6202">
        <v>11.57</v>
      </c>
      <c r="J6202">
        <v>11.53</v>
      </c>
      <c r="K6202">
        <v>21</v>
      </c>
      <c r="L6202">
        <v>10</v>
      </c>
      <c r="M6202" t="s">
        <v>133</v>
      </c>
    </row>
    <row r="6203" spans="1:13" hidden="1" x14ac:dyDescent="0.25">
      <c r="A6203" s="3">
        <v>39387</v>
      </c>
      <c r="B6203" s="16">
        <v>46690</v>
      </c>
      <c r="C6203">
        <v>99165.06</v>
      </c>
      <c r="D6203">
        <v>99166.66</v>
      </c>
      <c r="E6203">
        <v>11.14</v>
      </c>
      <c r="F6203">
        <v>11.12</v>
      </c>
      <c r="G6203" s="3">
        <v>39419</v>
      </c>
      <c r="H6203">
        <v>19</v>
      </c>
      <c r="I6203">
        <v>11.14</v>
      </c>
      <c r="J6203">
        <v>11.12</v>
      </c>
      <c r="K6203">
        <v>8</v>
      </c>
      <c r="L6203">
        <v>1</v>
      </c>
      <c r="M6203" t="s">
        <v>154</v>
      </c>
    </row>
    <row r="6204" spans="1:13" hidden="1" x14ac:dyDescent="0.25">
      <c r="A6204" s="3">
        <v>39387</v>
      </c>
      <c r="B6204" s="16">
        <v>16430</v>
      </c>
      <c r="C6204">
        <v>63346</v>
      </c>
      <c r="D6204">
        <v>63156.54</v>
      </c>
      <c r="E6204">
        <v>11.57</v>
      </c>
      <c r="F6204">
        <v>11.72</v>
      </c>
      <c r="G6204" s="3">
        <v>40910</v>
      </c>
      <c r="H6204">
        <v>1029</v>
      </c>
      <c r="I6204">
        <v>11.8</v>
      </c>
      <c r="J6204">
        <v>11.57</v>
      </c>
      <c r="K6204">
        <v>140</v>
      </c>
      <c r="L6204">
        <v>20</v>
      </c>
      <c r="M6204" t="s">
        <v>135</v>
      </c>
    </row>
    <row r="6205" spans="1:13" hidden="1" x14ac:dyDescent="0.25">
      <c r="A6205" s="3">
        <v>39387</v>
      </c>
      <c r="B6205" s="16">
        <v>59345</v>
      </c>
      <c r="C6205">
        <v>95851.48</v>
      </c>
      <c r="D6205">
        <v>95844.78</v>
      </c>
      <c r="E6205">
        <v>11.15</v>
      </c>
      <c r="F6205">
        <v>11.17</v>
      </c>
      <c r="G6205" s="3">
        <v>39539</v>
      </c>
      <c r="H6205">
        <v>97</v>
      </c>
      <c r="I6205">
        <v>11.17</v>
      </c>
      <c r="J6205">
        <v>11.15</v>
      </c>
      <c r="K6205">
        <v>39</v>
      </c>
      <c r="L6205">
        <v>5</v>
      </c>
      <c r="M6205" t="s">
        <v>137</v>
      </c>
    </row>
    <row r="6206" spans="1:13" hidden="1" x14ac:dyDescent="0.25">
      <c r="A6206" s="3">
        <v>39387</v>
      </c>
      <c r="B6206" s="16">
        <v>43299</v>
      </c>
      <c r="C6206">
        <v>93357.91</v>
      </c>
      <c r="D6206">
        <v>93351.79</v>
      </c>
      <c r="E6206">
        <v>11.19</v>
      </c>
      <c r="F6206">
        <v>11.22</v>
      </c>
      <c r="G6206" s="3">
        <v>39630</v>
      </c>
      <c r="H6206">
        <v>159</v>
      </c>
      <c r="I6206">
        <v>11.26</v>
      </c>
      <c r="J6206">
        <v>11.19</v>
      </c>
      <c r="K6206">
        <v>69</v>
      </c>
      <c r="L6206">
        <v>6</v>
      </c>
      <c r="M6206" t="s">
        <v>139</v>
      </c>
    </row>
    <row r="6207" spans="1:13" hidden="1" x14ac:dyDescent="0.25">
      <c r="A6207" s="3">
        <v>39387</v>
      </c>
      <c r="B6207" s="16">
        <v>242010</v>
      </c>
      <c r="C6207">
        <v>78995.399999999994</v>
      </c>
      <c r="D6207">
        <v>78903.19</v>
      </c>
      <c r="E6207">
        <v>11.53</v>
      </c>
      <c r="F6207">
        <v>11.62</v>
      </c>
      <c r="G6207" s="3">
        <v>40182</v>
      </c>
      <c r="H6207">
        <v>532</v>
      </c>
      <c r="I6207">
        <v>11.67</v>
      </c>
      <c r="J6207">
        <v>11.5</v>
      </c>
      <c r="K6207">
        <v>1048</v>
      </c>
      <c r="L6207">
        <v>12</v>
      </c>
      <c r="M6207" t="s">
        <v>140</v>
      </c>
    </row>
    <row r="6208" spans="1:13" hidden="1" x14ac:dyDescent="0.25">
      <c r="A6208" s="3">
        <v>39387</v>
      </c>
      <c r="B6208" s="16">
        <v>154143</v>
      </c>
      <c r="C6208">
        <v>88202.02</v>
      </c>
      <c r="D6208">
        <v>88173.45</v>
      </c>
      <c r="E6208">
        <v>11.3</v>
      </c>
      <c r="F6208">
        <v>11.39</v>
      </c>
      <c r="G6208" s="3">
        <v>39815</v>
      </c>
      <c r="H6208">
        <v>286</v>
      </c>
      <c r="I6208">
        <v>11.44</v>
      </c>
      <c r="J6208">
        <v>11.3</v>
      </c>
      <c r="K6208">
        <v>531</v>
      </c>
      <c r="L6208">
        <v>8</v>
      </c>
      <c r="M6208" t="s">
        <v>141</v>
      </c>
    </row>
    <row r="6209" spans="1:13" hidden="1" x14ac:dyDescent="0.25">
      <c r="A6209" s="3">
        <v>39387</v>
      </c>
      <c r="B6209" s="16">
        <v>34273</v>
      </c>
      <c r="C6209">
        <v>98340.160000000003</v>
      </c>
      <c r="D6209">
        <v>98338.86</v>
      </c>
      <c r="E6209">
        <v>11.12</v>
      </c>
      <c r="F6209">
        <v>11.13</v>
      </c>
      <c r="G6209" s="3">
        <v>39449</v>
      </c>
      <c r="H6209">
        <v>37</v>
      </c>
      <c r="I6209">
        <v>11.14</v>
      </c>
      <c r="J6209">
        <v>11.11</v>
      </c>
      <c r="K6209">
        <v>32</v>
      </c>
      <c r="L6209">
        <v>2</v>
      </c>
      <c r="M6209" t="s">
        <v>144</v>
      </c>
    </row>
    <row r="6210" spans="1:13" hidden="1" x14ac:dyDescent="0.25">
      <c r="A6210" s="3">
        <v>39391</v>
      </c>
      <c r="B6210" s="16">
        <v>0</v>
      </c>
      <c r="C6210">
        <v>0</v>
      </c>
      <c r="D6210">
        <v>0</v>
      </c>
      <c r="E6210">
        <v>0</v>
      </c>
      <c r="F6210">
        <v>0</v>
      </c>
      <c r="G6210" s="3">
        <v>41548</v>
      </c>
      <c r="H6210">
        <v>1461</v>
      </c>
      <c r="I6210">
        <v>0</v>
      </c>
      <c r="J6210">
        <v>0</v>
      </c>
      <c r="K6210">
        <v>0</v>
      </c>
      <c r="L6210">
        <v>27</v>
      </c>
      <c r="M6210" t="s">
        <v>156</v>
      </c>
    </row>
    <row r="6211" spans="1:13" hidden="1" x14ac:dyDescent="0.25">
      <c r="A6211" s="3">
        <v>39391</v>
      </c>
      <c r="B6211" s="16">
        <v>0</v>
      </c>
      <c r="C6211">
        <v>32100.25</v>
      </c>
      <c r="D6211">
        <v>31657.05</v>
      </c>
      <c r="E6211">
        <v>0</v>
      </c>
      <c r="F6211">
        <v>0</v>
      </c>
      <c r="G6211" s="3">
        <v>43102</v>
      </c>
      <c r="H6211">
        <v>2512</v>
      </c>
      <c r="I6211">
        <v>0</v>
      </c>
      <c r="J6211">
        <v>0</v>
      </c>
      <c r="K6211">
        <v>0</v>
      </c>
      <c r="L6211">
        <v>33</v>
      </c>
      <c r="M6211" t="s">
        <v>150</v>
      </c>
    </row>
    <row r="6212" spans="1:13" hidden="1" x14ac:dyDescent="0.25">
      <c r="A6212" s="3">
        <v>39391</v>
      </c>
      <c r="B6212" s="16">
        <v>0</v>
      </c>
      <c r="C6212">
        <v>61428.1</v>
      </c>
      <c r="D6212">
        <v>61260.52</v>
      </c>
      <c r="E6212">
        <v>0</v>
      </c>
      <c r="F6212">
        <v>0</v>
      </c>
      <c r="G6212" s="3">
        <v>41001</v>
      </c>
      <c r="H6212">
        <v>1090</v>
      </c>
      <c r="I6212">
        <v>0</v>
      </c>
      <c r="J6212">
        <v>0</v>
      </c>
      <c r="K6212">
        <v>0</v>
      </c>
      <c r="L6212">
        <v>21</v>
      </c>
      <c r="M6212" t="s">
        <v>152</v>
      </c>
    </row>
    <row r="6213" spans="1:13" hidden="1" x14ac:dyDescent="0.25">
      <c r="A6213" s="3">
        <v>39391</v>
      </c>
      <c r="B6213" s="16">
        <v>0</v>
      </c>
      <c r="C6213">
        <v>20491.28</v>
      </c>
      <c r="D6213">
        <v>19898.88</v>
      </c>
      <c r="E6213">
        <v>0</v>
      </c>
      <c r="F6213">
        <v>0</v>
      </c>
      <c r="G6213" s="3">
        <v>44564</v>
      </c>
      <c r="H6213">
        <v>3499</v>
      </c>
      <c r="I6213">
        <v>0</v>
      </c>
      <c r="J6213">
        <v>0</v>
      </c>
      <c r="K6213">
        <v>0</v>
      </c>
      <c r="L6213">
        <v>35</v>
      </c>
      <c r="M6213" t="s">
        <v>145</v>
      </c>
    </row>
    <row r="6214" spans="1:13" hidden="1" x14ac:dyDescent="0.25">
      <c r="A6214" s="3">
        <v>39391</v>
      </c>
      <c r="B6214" s="16">
        <v>0</v>
      </c>
      <c r="C6214">
        <v>59750.94</v>
      </c>
      <c r="D6214">
        <v>59578.78</v>
      </c>
      <c r="E6214">
        <v>0</v>
      </c>
      <c r="F6214">
        <v>0</v>
      </c>
      <c r="G6214" s="3">
        <v>41092</v>
      </c>
      <c r="H6214">
        <v>1152</v>
      </c>
      <c r="I6214">
        <v>0</v>
      </c>
      <c r="J6214">
        <v>0</v>
      </c>
      <c r="K6214">
        <v>0</v>
      </c>
      <c r="L6214">
        <v>22</v>
      </c>
      <c r="M6214" t="s">
        <v>149</v>
      </c>
    </row>
    <row r="6215" spans="1:13" hidden="1" x14ac:dyDescent="0.25">
      <c r="A6215" s="3">
        <v>39391</v>
      </c>
      <c r="B6215" s="16">
        <v>0</v>
      </c>
      <c r="C6215">
        <v>58104.05</v>
      </c>
      <c r="D6215">
        <v>57914.720000000001</v>
      </c>
      <c r="E6215">
        <v>0</v>
      </c>
      <c r="F6215">
        <v>0</v>
      </c>
      <c r="G6215" s="3">
        <v>41183</v>
      </c>
      <c r="H6215">
        <v>1215</v>
      </c>
      <c r="I6215">
        <v>0</v>
      </c>
      <c r="J6215">
        <v>0</v>
      </c>
      <c r="K6215">
        <v>0</v>
      </c>
      <c r="L6215">
        <v>23</v>
      </c>
      <c r="M6215" t="s">
        <v>151</v>
      </c>
    </row>
    <row r="6216" spans="1:13" hidden="1" x14ac:dyDescent="0.25">
      <c r="A6216" s="3">
        <v>39391</v>
      </c>
      <c r="B6216" s="16">
        <v>0</v>
      </c>
      <c r="C6216">
        <v>68658.820000000007</v>
      </c>
      <c r="D6216">
        <v>68472.73</v>
      </c>
      <c r="E6216">
        <v>0</v>
      </c>
      <c r="F6216">
        <v>0</v>
      </c>
      <c r="G6216" s="3">
        <v>40634</v>
      </c>
      <c r="H6216">
        <v>839</v>
      </c>
      <c r="I6216">
        <v>0</v>
      </c>
      <c r="J6216">
        <v>0</v>
      </c>
      <c r="K6216">
        <v>0</v>
      </c>
      <c r="L6216">
        <v>17</v>
      </c>
      <c r="M6216" t="s">
        <v>117</v>
      </c>
    </row>
    <row r="6217" spans="1:13" hidden="1" x14ac:dyDescent="0.25">
      <c r="A6217" s="3">
        <v>39391</v>
      </c>
      <c r="B6217" s="16">
        <v>0</v>
      </c>
      <c r="C6217">
        <v>64899.53</v>
      </c>
      <c r="D6217">
        <v>64731.29</v>
      </c>
      <c r="E6217">
        <v>0</v>
      </c>
      <c r="F6217">
        <v>0</v>
      </c>
      <c r="G6217" s="3">
        <v>40819</v>
      </c>
      <c r="H6217">
        <v>966</v>
      </c>
      <c r="I6217">
        <v>0</v>
      </c>
      <c r="J6217">
        <v>0</v>
      </c>
      <c r="K6217">
        <v>0</v>
      </c>
      <c r="L6217">
        <v>19</v>
      </c>
      <c r="M6217" t="s">
        <v>118</v>
      </c>
    </row>
    <row r="6218" spans="1:13" hidden="1" x14ac:dyDescent="0.25">
      <c r="A6218" s="3">
        <v>39391</v>
      </c>
      <c r="B6218" s="16">
        <v>0</v>
      </c>
      <c r="C6218">
        <v>40130.82</v>
      </c>
      <c r="D6218">
        <v>39884.47</v>
      </c>
      <c r="E6218">
        <v>0</v>
      </c>
      <c r="F6218">
        <v>0</v>
      </c>
      <c r="G6218" s="3">
        <v>42373</v>
      </c>
      <c r="H6218">
        <v>2017</v>
      </c>
      <c r="I6218">
        <v>0</v>
      </c>
      <c r="J6218">
        <v>0</v>
      </c>
      <c r="K6218">
        <v>0</v>
      </c>
      <c r="L6218">
        <v>31</v>
      </c>
      <c r="M6218" t="s">
        <v>122</v>
      </c>
    </row>
    <row r="6219" spans="1:13" hidden="1" x14ac:dyDescent="0.25">
      <c r="A6219" s="3">
        <v>39391</v>
      </c>
      <c r="B6219" s="16">
        <v>0</v>
      </c>
      <c r="C6219">
        <v>56475.46</v>
      </c>
      <c r="D6219">
        <v>56243.42</v>
      </c>
      <c r="E6219">
        <v>0</v>
      </c>
      <c r="F6219">
        <v>0</v>
      </c>
      <c r="G6219" s="3">
        <v>41276</v>
      </c>
      <c r="H6219">
        <v>1274</v>
      </c>
      <c r="I6219">
        <v>0</v>
      </c>
      <c r="J6219">
        <v>0</v>
      </c>
      <c r="K6219">
        <v>0</v>
      </c>
      <c r="L6219">
        <v>24</v>
      </c>
      <c r="M6219" t="s">
        <v>121</v>
      </c>
    </row>
    <row r="6220" spans="1:13" hidden="1" x14ac:dyDescent="0.25">
      <c r="A6220" s="3">
        <v>39391</v>
      </c>
      <c r="B6220" s="16">
        <v>350</v>
      </c>
      <c r="C6220">
        <v>72543.47</v>
      </c>
      <c r="D6220">
        <v>72413.31</v>
      </c>
      <c r="E6220">
        <v>11.82</v>
      </c>
      <c r="F6220">
        <v>11.76</v>
      </c>
      <c r="G6220" s="3">
        <v>40452</v>
      </c>
      <c r="H6220">
        <v>717</v>
      </c>
      <c r="I6220">
        <v>11.82</v>
      </c>
      <c r="J6220">
        <v>11.76</v>
      </c>
      <c r="K6220">
        <v>2</v>
      </c>
      <c r="L6220">
        <v>15</v>
      </c>
      <c r="M6220" t="s">
        <v>120</v>
      </c>
    </row>
    <row r="6221" spans="1:13" hidden="1" x14ac:dyDescent="0.25">
      <c r="A6221" s="3">
        <v>39391</v>
      </c>
      <c r="B6221" s="16">
        <v>0</v>
      </c>
      <c r="C6221">
        <v>66792.42</v>
      </c>
      <c r="D6221">
        <v>66630.789999999994</v>
      </c>
      <c r="E6221">
        <v>0</v>
      </c>
      <c r="F6221">
        <v>0</v>
      </c>
      <c r="G6221" s="3">
        <v>40725</v>
      </c>
      <c r="H6221">
        <v>901</v>
      </c>
      <c r="I6221">
        <v>0</v>
      </c>
      <c r="J6221">
        <v>0</v>
      </c>
      <c r="K6221">
        <v>0</v>
      </c>
      <c r="L6221">
        <v>18</v>
      </c>
      <c r="M6221" t="s">
        <v>123</v>
      </c>
    </row>
    <row r="6222" spans="1:13" hidden="1" x14ac:dyDescent="0.25">
      <c r="A6222" s="3">
        <v>39391</v>
      </c>
      <c r="B6222" s="16">
        <v>0</v>
      </c>
      <c r="C6222">
        <v>76786.070000000007</v>
      </c>
      <c r="D6222">
        <v>76688.77</v>
      </c>
      <c r="E6222">
        <v>0</v>
      </c>
      <c r="F6222">
        <v>0</v>
      </c>
      <c r="G6222" s="3">
        <v>40269</v>
      </c>
      <c r="H6222">
        <v>591</v>
      </c>
      <c r="I6222">
        <v>0</v>
      </c>
      <c r="J6222">
        <v>0</v>
      </c>
      <c r="K6222">
        <v>0</v>
      </c>
      <c r="L6222">
        <v>13</v>
      </c>
      <c r="M6222" t="s">
        <v>126</v>
      </c>
    </row>
    <row r="6223" spans="1:13" hidden="1" x14ac:dyDescent="0.25">
      <c r="A6223" s="3">
        <v>39391</v>
      </c>
      <c r="B6223" s="16">
        <v>0</v>
      </c>
      <c r="C6223">
        <v>44938.559999999998</v>
      </c>
      <c r="D6223">
        <v>44681.98</v>
      </c>
      <c r="E6223">
        <v>0</v>
      </c>
      <c r="F6223">
        <v>0</v>
      </c>
      <c r="G6223" s="3">
        <v>42006</v>
      </c>
      <c r="H6223">
        <v>1771</v>
      </c>
      <c r="I6223">
        <v>0</v>
      </c>
      <c r="J6223">
        <v>0</v>
      </c>
      <c r="K6223">
        <v>0</v>
      </c>
      <c r="L6223">
        <v>30</v>
      </c>
      <c r="M6223" t="s">
        <v>131</v>
      </c>
    </row>
    <row r="6224" spans="1:13" hidden="1" x14ac:dyDescent="0.25">
      <c r="A6224" s="3">
        <v>39391</v>
      </c>
      <c r="B6224" s="16">
        <v>1500</v>
      </c>
      <c r="C6224">
        <v>96696.82</v>
      </c>
      <c r="D6224">
        <v>96695.66</v>
      </c>
      <c r="E6224">
        <v>11.17</v>
      </c>
      <c r="F6224">
        <v>11.17</v>
      </c>
      <c r="G6224" s="3">
        <v>39510</v>
      </c>
      <c r="H6224">
        <v>76</v>
      </c>
      <c r="I6224">
        <v>11.17</v>
      </c>
      <c r="J6224">
        <v>11.17</v>
      </c>
      <c r="K6224">
        <v>2</v>
      </c>
      <c r="L6224">
        <v>4</v>
      </c>
      <c r="M6224" t="s">
        <v>157</v>
      </c>
    </row>
    <row r="6225" spans="1:13" hidden="1" x14ac:dyDescent="0.25">
      <c r="A6225" s="3">
        <v>39391</v>
      </c>
      <c r="B6225" s="16">
        <v>340</v>
      </c>
      <c r="C6225">
        <v>85829.92</v>
      </c>
      <c r="D6225">
        <v>85760.88</v>
      </c>
      <c r="E6225">
        <v>11.59</v>
      </c>
      <c r="F6225">
        <v>11.6</v>
      </c>
      <c r="G6225" s="3">
        <v>39904</v>
      </c>
      <c r="H6225">
        <v>346</v>
      </c>
      <c r="I6225">
        <v>11.6</v>
      </c>
      <c r="J6225">
        <v>11.59</v>
      </c>
      <c r="K6225">
        <v>2</v>
      </c>
      <c r="L6225">
        <v>9</v>
      </c>
      <c r="M6225" t="s">
        <v>129</v>
      </c>
    </row>
    <row r="6226" spans="1:13" hidden="1" x14ac:dyDescent="0.25">
      <c r="A6226" s="3">
        <v>39391</v>
      </c>
      <c r="B6226" s="16">
        <v>1425</v>
      </c>
      <c r="C6226">
        <v>50367.02</v>
      </c>
      <c r="D6226">
        <v>50128.94</v>
      </c>
      <c r="E6226">
        <v>11.914999999999999</v>
      </c>
      <c r="F6226">
        <v>11.89</v>
      </c>
      <c r="G6226" s="3">
        <v>41641</v>
      </c>
      <c r="H6226">
        <v>1522</v>
      </c>
      <c r="I6226">
        <v>11.914999999999999</v>
      </c>
      <c r="J6226">
        <v>11.88</v>
      </c>
      <c r="K6226">
        <v>8</v>
      </c>
      <c r="L6226">
        <v>28</v>
      </c>
      <c r="M6226" t="s">
        <v>130</v>
      </c>
    </row>
    <row r="6227" spans="1:13" hidden="1" x14ac:dyDescent="0.25">
      <c r="A6227" s="3">
        <v>39391</v>
      </c>
      <c r="B6227" s="16">
        <v>1945</v>
      </c>
      <c r="C6227">
        <v>35875.629999999997</v>
      </c>
      <c r="D6227">
        <v>35517.17</v>
      </c>
      <c r="E6227">
        <v>12</v>
      </c>
      <c r="F6227">
        <v>12</v>
      </c>
      <c r="G6227" s="3">
        <v>42737</v>
      </c>
      <c r="H6227">
        <v>2266</v>
      </c>
      <c r="I6227">
        <v>12.05</v>
      </c>
      <c r="J6227">
        <v>11.98</v>
      </c>
      <c r="K6227">
        <v>13</v>
      </c>
      <c r="L6227">
        <v>32</v>
      </c>
      <c r="M6227" t="s">
        <v>119</v>
      </c>
    </row>
    <row r="6228" spans="1:13" hidden="1" x14ac:dyDescent="0.25">
      <c r="A6228" s="3">
        <v>39391</v>
      </c>
      <c r="B6228" s="16">
        <v>2260</v>
      </c>
      <c r="C6228">
        <v>90765.53</v>
      </c>
      <c r="D6228">
        <v>90734.85</v>
      </c>
      <c r="E6228">
        <v>11.38</v>
      </c>
      <c r="F6228">
        <v>11.35</v>
      </c>
      <c r="G6228" s="3">
        <v>39722</v>
      </c>
      <c r="H6228">
        <v>223</v>
      </c>
      <c r="I6228">
        <v>11.39</v>
      </c>
      <c r="J6228">
        <v>11.35</v>
      </c>
      <c r="K6228">
        <v>10</v>
      </c>
      <c r="L6228">
        <v>7</v>
      </c>
      <c r="M6228" t="s">
        <v>132</v>
      </c>
    </row>
    <row r="6229" spans="1:13" hidden="1" x14ac:dyDescent="0.25">
      <c r="A6229" s="3">
        <v>39391</v>
      </c>
      <c r="B6229" s="16">
        <v>625</v>
      </c>
      <c r="C6229">
        <v>74679.06</v>
      </c>
      <c r="D6229">
        <v>74565.86</v>
      </c>
      <c r="E6229">
        <v>11.82</v>
      </c>
      <c r="F6229">
        <v>11.82</v>
      </c>
      <c r="G6229" s="3">
        <v>40360</v>
      </c>
      <c r="H6229">
        <v>653</v>
      </c>
      <c r="I6229">
        <v>11.82</v>
      </c>
      <c r="J6229">
        <v>11.82</v>
      </c>
      <c r="K6229">
        <v>2</v>
      </c>
      <c r="L6229">
        <v>14</v>
      </c>
      <c r="M6229" t="s">
        <v>125</v>
      </c>
    </row>
    <row r="6230" spans="1:13" hidden="1" x14ac:dyDescent="0.25">
      <c r="A6230" s="3">
        <v>39391</v>
      </c>
      <c r="B6230" s="16">
        <v>7081</v>
      </c>
      <c r="C6230">
        <v>70560.98</v>
      </c>
      <c r="D6230">
        <v>70386.97</v>
      </c>
      <c r="E6230">
        <v>11.82</v>
      </c>
      <c r="F6230">
        <v>11.79</v>
      </c>
      <c r="G6230" s="3">
        <v>40546</v>
      </c>
      <c r="H6230">
        <v>778</v>
      </c>
      <c r="I6230">
        <v>11.85</v>
      </c>
      <c r="J6230">
        <v>11.79</v>
      </c>
      <c r="K6230">
        <v>28</v>
      </c>
      <c r="L6230">
        <v>16</v>
      </c>
      <c r="M6230" t="s">
        <v>128</v>
      </c>
    </row>
    <row r="6231" spans="1:13" hidden="1" x14ac:dyDescent="0.25">
      <c r="A6231" s="3">
        <v>39391</v>
      </c>
      <c r="B6231" s="16">
        <v>0</v>
      </c>
      <c r="C6231">
        <v>81093.45</v>
      </c>
      <c r="D6231">
        <v>81031.77</v>
      </c>
      <c r="E6231">
        <v>0</v>
      </c>
      <c r="F6231">
        <v>0</v>
      </c>
      <c r="G6231" s="3">
        <v>40087</v>
      </c>
      <c r="H6231">
        <v>471</v>
      </c>
      <c r="I6231">
        <v>0</v>
      </c>
      <c r="J6231">
        <v>0</v>
      </c>
      <c r="K6231">
        <v>0</v>
      </c>
      <c r="L6231">
        <v>11</v>
      </c>
      <c r="M6231" t="s">
        <v>127</v>
      </c>
    </row>
    <row r="6232" spans="1:13" hidden="1" x14ac:dyDescent="0.25">
      <c r="A6232" s="3">
        <v>39391</v>
      </c>
      <c r="B6232" s="16">
        <v>5</v>
      </c>
      <c r="C6232">
        <v>97476.65</v>
      </c>
      <c r="D6232">
        <v>97472.54</v>
      </c>
      <c r="E6232">
        <v>11.16</v>
      </c>
      <c r="F6232">
        <v>11.16</v>
      </c>
      <c r="G6232" s="3">
        <v>39479</v>
      </c>
      <c r="H6232">
        <v>57</v>
      </c>
      <c r="I6232">
        <v>11.16</v>
      </c>
      <c r="J6232">
        <v>11.16</v>
      </c>
      <c r="K6232">
        <v>1</v>
      </c>
      <c r="L6232">
        <v>3</v>
      </c>
      <c r="M6232" t="s">
        <v>155</v>
      </c>
    </row>
    <row r="6233" spans="1:13" hidden="1" x14ac:dyDescent="0.25">
      <c r="A6233" s="3">
        <v>39391</v>
      </c>
      <c r="B6233" s="16">
        <v>14450</v>
      </c>
      <c r="C6233">
        <v>83500.740000000005</v>
      </c>
      <c r="D6233">
        <v>83426.11</v>
      </c>
      <c r="E6233">
        <v>11.68</v>
      </c>
      <c r="F6233">
        <v>11.63</v>
      </c>
      <c r="G6233" s="3">
        <v>39995</v>
      </c>
      <c r="H6233">
        <v>407</v>
      </c>
      <c r="I6233">
        <v>11.7</v>
      </c>
      <c r="J6233">
        <v>11.63</v>
      </c>
      <c r="K6233">
        <v>75</v>
      </c>
      <c r="L6233">
        <v>10</v>
      </c>
      <c r="M6233" t="s">
        <v>133</v>
      </c>
    </row>
    <row r="6234" spans="1:13" hidden="1" x14ac:dyDescent="0.25">
      <c r="A6234" s="3">
        <v>39391</v>
      </c>
      <c r="B6234" s="16">
        <v>1663</v>
      </c>
      <c r="C6234">
        <v>99208.08</v>
      </c>
      <c r="D6234">
        <v>99208.16</v>
      </c>
      <c r="E6234">
        <v>11.13</v>
      </c>
      <c r="F6234">
        <v>11.12</v>
      </c>
      <c r="G6234" s="3">
        <v>39419</v>
      </c>
      <c r="H6234">
        <v>18</v>
      </c>
      <c r="I6234">
        <v>11.13</v>
      </c>
      <c r="J6234">
        <v>11.12</v>
      </c>
      <c r="K6234">
        <v>4</v>
      </c>
      <c r="L6234">
        <v>1</v>
      </c>
      <c r="M6234" t="s">
        <v>154</v>
      </c>
    </row>
    <row r="6235" spans="1:13" hidden="1" x14ac:dyDescent="0.25">
      <c r="A6235" s="3">
        <v>39391</v>
      </c>
      <c r="B6235" s="16">
        <v>20490</v>
      </c>
      <c r="C6235">
        <v>63182.92</v>
      </c>
      <c r="D6235">
        <v>62956.35</v>
      </c>
      <c r="E6235">
        <v>11.9</v>
      </c>
      <c r="F6235">
        <v>11.79</v>
      </c>
      <c r="G6235" s="3">
        <v>40910</v>
      </c>
      <c r="H6235">
        <v>1028</v>
      </c>
      <c r="I6235">
        <v>11.9</v>
      </c>
      <c r="J6235">
        <v>11.79</v>
      </c>
      <c r="K6235">
        <v>163</v>
      </c>
      <c r="L6235">
        <v>20</v>
      </c>
      <c r="M6235" t="s">
        <v>135</v>
      </c>
    </row>
    <row r="6236" spans="1:13" hidden="1" x14ac:dyDescent="0.25">
      <c r="A6236" s="3">
        <v>39391</v>
      </c>
      <c r="B6236" s="16">
        <v>32135</v>
      </c>
      <c r="C6236">
        <v>95884.81</v>
      </c>
      <c r="D6236">
        <v>95885.06</v>
      </c>
      <c r="E6236">
        <v>11.18</v>
      </c>
      <c r="F6236">
        <v>11.17</v>
      </c>
      <c r="G6236" s="3">
        <v>39539</v>
      </c>
      <c r="H6236">
        <v>96</v>
      </c>
      <c r="I6236">
        <v>11.19</v>
      </c>
      <c r="J6236">
        <v>11.17</v>
      </c>
      <c r="K6236">
        <v>36</v>
      </c>
      <c r="L6236">
        <v>5</v>
      </c>
      <c r="M6236" t="s">
        <v>137</v>
      </c>
    </row>
    <row r="6237" spans="1:13" hidden="1" x14ac:dyDescent="0.25">
      <c r="A6237" s="3">
        <v>39391</v>
      </c>
      <c r="B6237" s="16">
        <v>65130</v>
      </c>
      <c r="C6237">
        <v>93390.78</v>
      </c>
      <c r="D6237">
        <v>93389.01</v>
      </c>
      <c r="E6237">
        <v>11.25</v>
      </c>
      <c r="F6237">
        <v>11.23</v>
      </c>
      <c r="G6237" s="3">
        <v>39630</v>
      </c>
      <c r="H6237">
        <v>158</v>
      </c>
      <c r="I6237">
        <v>11.27</v>
      </c>
      <c r="J6237">
        <v>11.22</v>
      </c>
      <c r="K6237">
        <v>92</v>
      </c>
      <c r="L6237">
        <v>6</v>
      </c>
      <c r="M6237" t="s">
        <v>139</v>
      </c>
    </row>
    <row r="6238" spans="1:13" hidden="1" x14ac:dyDescent="0.25">
      <c r="A6238" s="3">
        <v>39391</v>
      </c>
      <c r="B6238" s="16">
        <v>165748</v>
      </c>
      <c r="C6238">
        <v>78936.149999999994</v>
      </c>
      <c r="D6238">
        <v>78823.86</v>
      </c>
      <c r="E6238">
        <v>11.71</v>
      </c>
      <c r="F6238">
        <v>11.66</v>
      </c>
      <c r="G6238" s="3">
        <v>40182</v>
      </c>
      <c r="H6238">
        <v>531</v>
      </c>
      <c r="I6238">
        <v>11.76</v>
      </c>
      <c r="J6238">
        <v>11.66</v>
      </c>
      <c r="K6238">
        <v>799</v>
      </c>
      <c r="L6238">
        <v>12</v>
      </c>
      <c r="M6238" t="s">
        <v>140</v>
      </c>
    </row>
    <row r="6239" spans="1:13" hidden="1" x14ac:dyDescent="0.25">
      <c r="A6239" s="3">
        <v>39391</v>
      </c>
      <c r="B6239" s="16">
        <v>152414</v>
      </c>
      <c r="C6239">
        <v>88210.28</v>
      </c>
      <c r="D6239">
        <v>88155.07</v>
      </c>
      <c r="E6239">
        <v>11.47</v>
      </c>
      <c r="F6239">
        <v>11.44</v>
      </c>
      <c r="G6239" s="3">
        <v>39815</v>
      </c>
      <c r="H6239">
        <v>285</v>
      </c>
      <c r="I6239">
        <v>11.5</v>
      </c>
      <c r="J6239">
        <v>11.44</v>
      </c>
      <c r="K6239">
        <v>547</v>
      </c>
      <c r="L6239">
        <v>8</v>
      </c>
      <c r="M6239" t="s">
        <v>141</v>
      </c>
    </row>
    <row r="6240" spans="1:13" hidden="1" x14ac:dyDescent="0.25">
      <c r="A6240" s="3">
        <v>39391</v>
      </c>
      <c r="B6240" s="16">
        <v>23027</v>
      </c>
      <c r="C6240">
        <v>98379.94</v>
      </c>
      <c r="D6240">
        <v>98381.11</v>
      </c>
      <c r="E6240">
        <v>11.13</v>
      </c>
      <c r="F6240">
        <v>11.13</v>
      </c>
      <c r="G6240" s="3">
        <v>39449</v>
      </c>
      <c r="H6240">
        <v>36</v>
      </c>
      <c r="I6240">
        <v>11.13</v>
      </c>
      <c r="J6240">
        <v>11.12</v>
      </c>
      <c r="K6240">
        <v>18</v>
      </c>
      <c r="L6240">
        <v>2</v>
      </c>
      <c r="M6240" t="s">
        <v>144</v>
      </c>
    </row>
    <row r="6241" spans="1:13" hidden="1" x14ac:dyDescent="0.25">
      <c r="A6241" s="3">
        <v>39392</v>
      </c>
      <c r="B6241" s="16">
        <v>0</v>
      </c>
      <c r="C6241">
        <v>0</v>
      </c>
      <c r="D6241">
        <v>0</v>
      </c>
      <c r="E6241">
        <v>0</v>
      </c>
      <c r="F6241">
        <v>0</v>
      </c>
      <c r="G6241" s="3">
        <v>41548</v>
      </c>
      <c r="H6241">
        <v>1460</v>
      </c>
      <c r="I6241">
        <v>0</v>
      </c>
      <c r="J6241">
        <v>0</v>
      </c>
      <c r="K6241">
        <v>0</v>
      </c>
      <c r="L6241">
        <v>27</v>
      </c>
      <c r="M6241" t="s">
        <v>156</v>
      </c>
    </row>
    <row r="6242" spans="1:13" hidden="1" x14ac:dyDescent="0.25">
      <c r="A6242" s="3">
        <v>39392</v>
      </c>
      <c r="B6242" s="16">
        <v>0</v>
      </c>
      <c r="C6242">
        <v>31670.29</v>
      </c>
      <c r="D6242">
        <v>31982.07</v>
      </c>
      <c r="E6242">
        <v>0</v>
      </c>
      <c r="F6242">
        <v>0</v>
      </c>
      <c r="G6242" s="3">
        <v>43102</v>
      </c>
      <c r="H6242">
        <v>2511</v>
      </c>
      <c r="I6242">
        <v>0</v>
      </c>
      <c r="J6242">
        <v>0</v>
      </c>
      <c r="K6242">
        <v>0</v>
      </c>
      <c r="L6242">
        <v>33</v>
      </c>
      <c r="M6242" t="s">
        <v>150</v>
      </c>
    </row>
    <row r="6243" spans="1:13" hidden="1" x14ac:dyDescent="0.25">
      <c r="A6243" s="3">
        <v>39392</v>
      </c>
      <c r="B6243" s="16">
        <v>100</v>
      </c>
      <c r="C6243">
        <v>61286.13</v>
      </c>
      <c r="D6243">
        <v>61408.18</v>
      </c>
      <c r="E6243">
        <v>11.74</v>
      </c>
      <c r="F6243">
        <v>11.74</v>
      </c>
      <c r="G6243" s="3">
        <v>41001</v>
      </c>
      <c r="H6243">
        <v>1089</v>
      </c>
      <c r="I6243">
        <v>11.74</v>
      </c>
      <c r="J6243">
        <v>11.74</v>
      </c>
      <c r="K6243">
        <v>1</v>
      </c>
      <c r="L6243">
        <v>21</v>
      </c>
      <c r="M6243" t="s">
        <v>152</v>
      </c>
    </row>
    <row r="6244" spans="1:13" hidden="1" x14ac:dyDescent="0.25">
      <c r="A6244" s="3">
        <v>39392</v>
      </c>
      <c r="B6244" s="16">
        <v>0</v>
      </c>
      <c r="C6244">
        <v>19907.2</v>
      </c>
      <c r="D6244">
        <v>20305.490000000002</v>
      </c>
      <c r="E6244">
        <v>0</v>
      </c>
      <c r="F6244">
        <v>0</v>
      </c>
      <c r="G6244" s="3">
        <v>44564</v>
      </c>
      <c r="H6244">
        <v>3498</v>
      </c>
      <c r="I6244">
        <v>0</v>
      </c>
      <c r="J6244">
        <v>0</v>
      </c>
      <c r="K6244">
        <v>0</v>
      </c>
      <c r="L6244">
        <v>35</v>
      </c>
      <c r="M6244" t="s">
        <v>145</v>
      </c>
    </row>
    <row r="6245" spans="1:13" hidden="1" x14ac:dyDescent="0.25">
      <c r="A6245" s="3">
        <v>39392</v>
      </c>
      <c r="B6245" s="16">
        <v>0</v>
      </c>
      <c r="C6245">
        <v>59603.69</v>
      </c>
      <c r="D6245">
        <v>59753.78</v>
      </c>
      <c r="E6245">
        <v>0</v>
      </c>
      <c r="F6245">
        <v>0</v>
      </c>
      <c r="G6245" s="3">
        <v>41092</v>
      </c>
      <c r="H6245">
        <v>1151</v>
      </c>
      <c r="I6245">
        <v>0</v>
      </c>
      <c r="J6245">
        <v>0</v>
      </c>
      <c r="K6245">
        <v>0</v>
      </c>
      <c r="L6245">
        <v>22</v>
      </c>
      <c r="M6245" t="s">
        <v>149</v>
      </c>
    </row>
    <row r="6246" spans="1:13" hidden="1" x14ac:dyDescent="0.25">
      <c r="A6246" s="3">
        <v>39392</v>
      </c>
      <c r="B6246" s="16">
        <v>0</v>
      </c>
      <c r="C6246">
        <v>57938.93</v>
      </c>
      <c r="D6246">
        <v>58080.03</v>
      </c>
      <c r="E6246">
        <v>0</v>
      </c>
      <c r="F6246">
        <v>0</v>
      </c>
      <c r="G6246" s="3">
        <v>41183</v>
      </c>
      <c r="H6246">
        <v>1214</v>
      </c>
      <c r="I6246">
        <v>0</v>
      </c>
      <c r="J6246">
        <v>0</v>
      </c>
      <c r="K6246">
        <v>0</v>
      </c>
      <c r="L6246">
        <v>23</v>
      </c>
      <c r="M6246" t="s">
        <v>151</v>
      </c>
    </row>
    <row r="6247" spans="1:13" hidden="1" x14ac:dyDescent="0.25">
      <c r="A6247" s="3">
        <v>39392</v>
      </c>
      <c r="B6247" s="16">
        <v>0</v>
      </c>
      <c r="C6247">
        <v>68501.36</v>
      </c>
      <c r="D6247">
        <v>68648.759999999995</v>
      </c>
      <c r="E6247">
        <v>0</v>
      </c>
      <c r="F6247">
        <v>0</v>
      </c>
      <c r="G6247" s="3">
        <v>40634</v>
      </c>
      <c r="H6247">
        <v>838</v>
      </c>
      <c r="I6247">
        <v>0</v>
      </c>
      <c r="J6247">
        <v>0</v>
      </c>
      <c r="K6247">
        <v>0</v>
      </c>
      <c r="L6247">
        <v>17</v>
      </c>
      <c r="M6247" t="s">
        <v>117</v>
      </c>
    </row>
    <row r="6248" spans="1:13" hidden="1" x14ac:dyDescent="0.25">
      <c r="A6248" s="3">
        <v>39392</v>
      </c>
      <c r="B6248" s="16">
        <v>0</v>
      </c>
      <c r="C6248">
        <v>64758.35</v>
      </c>
      <c r="D6248">
        <v>64895.56</v>
      </c>
      <c r="E6248">
        <v>0</v>
      </c>
      <c r="F6248">
        <v>0</v>
      </c>
      <c r="G6248" s="3">
        <v>40819</v>
      </c>
      <c r="H6248">
        <v>965</v>
      </c>
      <c r="I6248">
        <v>0</v>
      </c>
      <c r="J6248">
        <v>0</v>
      </c>
      <c r="K6248">
        <v>0</v>
      </c>
      <c r="L6248">
        <v>19</v>
      </c>
      <c r="M6248" t="s">
        <v>118</v>
      </c>
    </row>
    <row r="6249" spans="1:13" hidden="1" x14ac:dyDescent="0.25">
      <c r="A6249" s="3">
        <v>39392</v>
      </c>
      <c r="B6249" s="16">
        <v>0</v>
      </c>
      <c r="C6249">
        <v>39901.15</v>
      </c>
      <c r="D6249">
        <v>40076.82</v>
      </c>
      <c r="E6249">
        <v>0</v>
      </c>
      <c r="F6249">
        <v>0</v>
      </c>
      <c r="G6249" s="3">
        <v>42373</v>
      </c>
      <c r="H6249">
        <v>2016</v>
      </c>
      <c r="I6249">
        <v>0</v>
      </c>
      <c r="J6249">
        <v>0</v>
      </c>
      <c r="K6249">
        <v>0</v>
      </c>
      <c r="L6249">
        <v>31</v>
      </c>
      <c r="M6249" t="s">
        <v>122</v>
      </c>
    </row>
    <row r="6250" spans="1:13" hidden="1" x14ac:dyDescent="0.25">
      <c r="A6250" s="3">
        <v>39392</v>
      </c>
      <c r="B6250" s="16">
        <v>1200</v>
      </c>
      <c r="C6250">
        <v>56266.94</v>
      </c>
      <c r="D6250">
        <v>56408.23</v>
      </c>
      <c r="E6250">
        <v>11.77</v>
      </c>
      <c r="F6250">
        <v>11.77</v>
      </c>
      <c r="G6250" s="3">
        <v>41276</v>
      </c>
      <c r="H6250">
        <v>1273</v>
      </c>
      <c r="I6250">
        <v>11.77</v>
      </c>
      <c r="J6250">
        <v>11.77</v>
      </c>
      <c r="K6250">
        <v>2</v>
      </c>
      <c r="L6250">
        <v>24</v>
      </c>
      <c r="M6250" t="s">
        <v>121</v>
      </c>
    </row>
    <row r="6251" spans="1:13" hidden="1" x14ac:dyDescent="0.25">
      <c r="A6251" s="3">
        <v>39392</v>
      </c>
      <c r="B6251" s="16">
        <v>110</v>
      </c>
      <c r="C6251">
        <v>72443.59</v>
      </c>
      <c r="D6251">
        <v>72539.259999999995</v>
      </c>
      <c r="E6251">
        <v>11.72</v>
      </c>
      <c r="F6251">
        <v>11.72</v>
      </c>
      <c r="G6251" s="3">
        <v>40452</v>
      </c>
      <c r="H6251">
        <v>716</v>
      </c>
      <c r="I6251">
        <v>11.72</v>
      </c>
      <c r="J6251">
        <v>11.72</v>
      </c>
      <c r="K6251">
        <v>3</v>
      </c>
      <c r="L6251">
        <v>15</v>
      </c>
      <c r="M6251" t="s">
        <v>120</v>
      </c>
    </row>
    <row r="6252" spans="1:13" hidden="1" x14ac:dyDescent="0.25">
      <c r="A6252" s="3">
        <v>39392</v>
      </c>
      <c r="B6252" s="16">
        <v>800</v>
      </c>
      <c r="C6252">
        <v>66658.649999999994</v>
      </c>
      <c r="D6252">
        <v>66779.740000000005</v>
      </c>
      <c r="E6252">
        <v>11.725</v>
      </c>
      <c r="F6252">
        <v>11.74</v>
      </c>
      <c r="G6252" s="3">
        <v>40725</v>
      </c>
      <c r="H6252">
        <v>900</v>
      </c>
      <c r="I6252">
        <v>11.74</v>
      </c>
      <c r="J6252">
        <v>11.725</v>
      </c>
      <c r="K6252">
        <v>2</v>
      </c>
      <c r="L6252">
        <v>18</v>
      </c>
      <c r="M6252" t="s">
        <v>123</v>
      </c>
    </row>
    <row r="6253" spans="1:13" hidden="1" x14ac:dyDescent="0.25">
      <c r="A6253" s="3">
        <v>39392</v>
      </c>
      <c r="B6253" s="16">
        <v>10</v>
      </c>
      <c r="C6253">
        <v>76720.83</v>
      </c>
      <c r="D6253">
        <v>76796.479999999996</v>
      </c>
      <c r="E6253">
        <v>11.62</v>
      </c>
      <c r="F6253">
        <v>11.62</v>
      </c>
      <c r="G6253" s="3">
        <v>40269</v>
      </c>
      <c r="H6253">
        <v>590</v>
      </c>
      <c r="I6253">
        <v>11.62</v>
      </c>
      <c r="J6253">
        <v>11.62</v>
      </c>
      <c r="K6253">
        <v>2</v>
      </c>
      <c r="L6253">
        <v>13</v>
      </c>
      <c r="M6253" t="s">
        <v>126</v>
      </c>
    </row>
    <row r="6254" spans="1:13" hidden="1" x14ac:dyDescent="0.25">
      <c r="A6254" s="3">
        <v>39392</v>
      </c>
      <c r="B6254" s="16">
        <v>100</v>
      </c>
      <c r="C6254">
        <v>44700.66</v>
      </c>
      <c r="D6254">
        <v>44859.26</v>
      </c>
      <c r="E6254">
        <v>11.87</v>
      </c>
      <c r="F6254">
        <v>11.87</v>
      </c>
      <c r="G6254" s="3">
        <v>42006</v>
      </c>
      <c r="H6254">
        <v>1770</v>
      </c>
      <c r="I6254">
        <v>11.87</v>
      </c>
      <c r="J6254">
        <v>11.87</v>
      </c>
      <c r="K6254">
        <v>1</v>
      </c>
      <c r="L6254">
        <v>30</v>
      </c>
      <c r="M6254" t="s">
        <v>131</v>
      </c>
    </row>
    <row r="6255" spans="1:13" hidden="1" x14ac:dyDescent="0.25">
      <c r="A6255" s="3">
        <v>39392</v>
      </c>
      <c r="B6255" s="16">
        <v>8075</v>
      </c>
      <c r="C6255">
        <v>96736.09</v>
      </c>
      <c r="D6255">
        <v>96741.73</v>
      </c>
      <c r="E6255">
        <v>11.15</v>
      </c>
      <c r="F6255">
        <v>11.15</v>
      </c>
      <c r="G6255" s="3">
        <v>39510</v>
      </c>
      <c r="H6255">
        <v>75</v>
      </c>
      <c r="I6255">
        <v>11.15</v>
      </c>
      <c r="J6255">
        <v>11.15</v>
      </c>
      <c r="K6255">
        <v>4</v>
      </c>
      <c r="L6255">
        <v>4</v>
      </c>
      <c r="M6255" t="s">
        <v>157</v>
      </c>
    </row>
    <row r="6256" spans="1:13" hidden="1" x14ac:dyDescent="0.25">
      <c r="A6256" s="3">
        <v>39392</v>
      </c>
      <c r="B6256" s="16">
        <v>310</v>
      </c>
      <c r="C6256">
        <v>85796.74</v>
      </c>
      <c r="D6256">
        <v>85857.39</v>
      </c>
      <c r="E6256">
        <v>11.57</v>
      </c>
      <c r="F6256">
        <v>11.5</v>
      </c>
      <c r="G6256" s="3">
        <v>39904</v>
      </c>
      <c r="H6256">
        <v>345</v>
      </c>
      <c r="I6256">
        <v>11.57</v>
      </c>
      <c r="J6256">
        <v>11.5</v>
      </c>
      <c r="K6256">
        <v>4</v>
      </c>
      <c r="L6256">
        <v>9</v>
      </c>
      <c r="M6256" t="s">
        <v>129</v>
      </c>
    </row>
    <row r="6257" spans="1:13" hidden="1" x14ac:dyDescent="0.25">
      <c r="A6257" s="3">
        <v>39392</v>
      </c>
      <c r="B6257" s="16">
        <v>1870</v>
      </c>
      <c r="C6257">
        <v>50149.9</v>
      </c>
      <c r="D6257">
        <v>50316.82</v>
      </c>
      <c r="E6257">
        <v>11.82</v>
      </c>
      <c r="F6257">
        <v>11.83</v>
      </c>
      <c r="G6257" s="3">
        <v>41641</v>
      </c>
      <c r="H6257">
        <v>1521</v>
      </c>
      <c r="I6257">
        <v>11.85</v>
      </c>
      <c r="J6257">
        <v>11.795</v>
      </c>
      <c r="K6257">
        <v>14</v>
      </c>
      <c r="L6257">
        <v>28</v>
      </c>
      <c r="M6257" t="s">
        <v>130</v>
      </c>
    </row>
    <row r="6258" spans="1:13" hidden="1" x14ac:dyDescent="0.25">
      <c r="A6258" s="3">
        <v>39392</v>
      </c>
      <c r="B6258" s="16">
        <v>5135</v>
      </c>
      <c r="C6258">
        <v>35532.019999999997</v>
      </c>
      <c r="D6258">
        <v>35775.57</v>
      </c>
      <c r="E6258">
        <v>11.92</v>
      </c>
      <c r="F6258">
        <v>11.91</v>
      </c>
      <c r="G6258" s="3">
        <v>42737</v>
      </c>
      <c r="H6258">
        <v>2265</v>
      </c>
      <c r="I6258">
        <v>11.95</v>
      </c>
      <c r="J6258">
        <v>11.87</v>
      </c>
      <c r="K6258">
        <v>9</v>
      </c>
      <c r="L6258">
        <v>32</v>
      </c>
      <c r="M6258" t="s">
        <v>119</v>
      </c>
    </row>
    <row r="6259" spans="1:13" hidden="1" x14ac:dyDescent="0.25">
      <c r="A6259" s="3">
        <v>39392</v>
      </c>
      <c r="B6259" s="16">
        <v>4255</v>
      </c>
      <c r="C6259">
        <v>90772.79</v>
      </c>
      <c r="D6259">
        <v>90802.93</v>
      </c>
      <c r="E6259">
        <v>11.35</v>
      </c>
      <c r="F6259">
        <v>11.31</v>
      </c>
      <c r="G6259" s="3">
        <v>39722</v>
      </c>
      <c r="H6259">
        <v>222</v>
      </c>
      <c r="I6259">
        <v>11.35</v>
      </c>
      <c r="J6259">
        <v>11.31</v>
      </c>
      <c r="K6259">
        <v>18</v>
      </c>
      <c r="L6259">
        <v>7</v>
      </c>
      <c r="M6259" t="s">
        <v>132</v>
      </c>
    </row>
    <row r="6260" spans="1:13" hidden="1" x14ac:dyDescent="0.25">
      <c r="A6260" s="3">
        <v>39392</v>
      </c>
      <c r="B6260" s="16">
        <v>1870</v>
      </c>
      <c r="C6260">
        <v>74597.039999999994</v>
      </c>
      <c r="D6260">
        <v>74678.06</v>
      </c>
      <c r="E6260">
        <v>11.69</v>
      </c>
      <c r="F6260">
        <v>11.69</v>
      </c>
      <c r="G6260" s="3">
        <v>40360</v>
      </c>
      <c r="H6260">
        <v>652</v>
      </c>
      <c r="I6260">
        <v>11.7</v>
      </c>
      <c r="J6260">
        <v>11.68</v>
      </c>
      <c r="K6260">
        <v>9</v>
      </c>
      <c r="L6260">
        <v>14</v>
      </c>
      <c r="M6260" t="s">
        <v>125</v>
      </c>
    </row>
    <row r="6261" spans="1:13" hidden="1" x14ac:dyDescent="0.25">
      <c r="A6261" s="3">
        <v>39392</v>
      </c>
      <c r="B6261" s="16">
        <v>5775</v>
      </c>
      <c r="C6261">
        <v>70416.399999999994</v>
      </c>
      <c r="D6261">
        <v>70547.11</v>
      </c>
      <c r="E6261">
        <v>11.71</v>
      </c>
      <c r="F6261">
        <v>11.74</v>
      </c>
      <c r="G6261" s="3">
        <v>40546</v>
      </c>
      <c r="H6261">
        <v>777</v>
      </c>
      <c r="I6261">
        <v>11.74</v>
      </c>
      <c r="J6261">
        <v>11.71</v>
      </c>
      <c r="K6261">
        <v>16</v>
      </c>
      <c r="L6261">
        <v>16</v>
      </c>
      <c r="M6261" t="s">
        <v>128</v>
      </c>
    </row>
    <row r="6262" spans="1:13" hidden="1" x14ac:dyDescent="0.25">
      <c r="A6262" s="3">
        <v>39392</v>
      </c>
      <c r="B6262" s="16">
        <v>3710</v>
      </c>
      <c r="C6262">
        <v>81065.649999999994</v>
      </c>
      <c r="D6262">
        <v>81143.23</v>
      </c>
      <c r="E6262">
        <v>11.59</v>
      </c>
      <c r="F6262">
        <v>11.62</v>
      </c>
      <c r="G6262" s="3">
        <v>40087</v>
      </c>
      <c r="H6262">
        <v>470</v>
      </c>
      <c r="I6262">
        <v>11.62</v>
      </c>
      <c r="J6262">
        <v>11.59</v>
      </c>
      <c r="K6262">
        <v>16</v>
      </c>
      <c r="L6262">
        <v>11</v>
      </c>
      <c r="M6262" t="s">
        <v>127</v>
      </c>
    </row>
    <row r="6263" spans="1:13" hidden="1" x14ac:dyDescent="0.25">
      <c r="A6263" s="3">
        <v>39392</v>
      </c>
      <c r="B6263" s="16">
        <v>3000</v>
      </c>
      <c r="C6263">
        <v>97513.29</v>
      </c>
      <c r="D6263">
        <v>97515.54</v>
      </c>
      <c r="E6263">
        <v>11.15</v>
      </c>
      <c r="F6263">
        <v>11.14</v>
      </c>
      <c r="G6263" s="3">
        <v>39479</v>
      </c>
      <c r="H6263">
        <v>56</v>
      </c>
      <c r="I6263">
        <v>11.15</v>
      </c>
      <c r="J6263">
        <v>11.14</v>
      </c>
      <c r="K6263">
        <v>2</v>
      </c>
      <c r="L6263">
        <v>3</v>
      </c>
      <c r="M6263" t="s">
        <v>155</v>
      </c>
    </row>
    <row r="6264" spans="1:13" hidden="1" x14ac:dyDescent="0.25">
      <c r="A6264" s="3">
        <v>39392</v>
      </c>
      <c r="B6264" s="16">
        <v>31184</v>
      </c>
      <c r="C6264">
        <v>83460.990000000005</v>
      </c>
      <c r="D6264">
        <v>83526.14</v>
      </c>
      <c r="E6264">
        <v>11.58</v>
      </c>
      <c r="F6264">
        <v>11.57</v>
      </c>
      <c r="G6264" s="3">
        <v>39995</v>
      </c>
      <c r="H6264">
        <v>406</v>
      </c>
      <c r="I6264">
        <v>11.61</v>
      </c>
      <c r="J6264">
        <v>11.56</v>
      </c>
      <c r="K6264">
        <v>45</v>
      </c>
      <c r="L6264">
        <v>10</v>
      </c>
      <c r="M6264" t="s">
        <v>133</v>
      </c>
    </row>
    <row r="6265" spans="1:13" hidden="1" x14ac:dyDescent="0.25">
      <c r="A6265" s="3">
        <v>39392</v>
      </c>
      <c r="B6265" s="16">
        <v>3660</v>
      </c>
      <c r="C6265">
        <v>99249.64</v>
      </c>
      <c r="D6265">
        <v>99249.68</v>
      </c>
      <c r="E6265">
        <v>11.13</v>
      </c>
      <c r="F6265">
        <v>11.12</v>
      </c>
      <c r="G6265" s="3">
        <v>39419</v>
      </c>
      <c r="H6265">
        <v>17</v>
      </c>
      <c r="I6265">
        <v>11.13</v>
      </c>
      <c r="J6265">
        <v>11.12</v>
      </c>
      <c r="K6265">
        <v>8</v>
      </c>
      <c r="L6265">
        <v>1</v>
      </c>
      <c r="M6265" t="s">
        <v>154</v>
      </c>
    </row>
    <row r="6266" spans="1:13" hidden="1" x14ac:dyDescent="0.25">
      <c r="A6266" s="3">
        <v>39392</v>
      </c>
      <c r="B6266" s="16">
        <v>23175</v>
      </c>
      <c r="C6266">
        <v>62982.67</v>
      </c>
      <c r="D6266">
        <v>63091.99</v>
      </c>
      <c r="E6266">
        <v>11.83</v>
      </c>
      <c r="F6266">
        <v>11.74</v>
      </c>
      <c r="G6266" s="3">
        <v>40910</v>
      </c>
      <c r="H6266">
        <v>1027</v>
      </c>
      <c r="I6266">
        <v>11.9</v>
      </c>
      <c r="J6266">
        <v>11.72</v>
      </c>
      <c r="K6266">
        <v>208</v>
      </c>
      <c r="L6266">
        <v>20</v>
      </c>
      <c r="M6266" t="s">
        <v>135</v>
      </c>
    </row>
    <row r="6267" spans="1:13" hidden="1" x14ac:dyDescent="0.25">
      <c r="A6267" s="3">
        <v>39392</v>
      </c>
      <c r="B6267" s="16">
        <v>14402</v>
      </c>
      <c r="C6267">
        <v>95925.15</v>
      </c>
      <c r="D6267">
        <v>95932.14</v>
      </c>
      <c r="E6267">
        <v>11.17</v>
      </c>
      <c r="F6267">
        <v>11.15</v>
      </c>
      <c r="G6267" s="3">
        <v>39539</v>
      </c>
      <c r="H6267">
        <v>95</v>
      </c>
      <c r="I6267">
        <v>11.17</v>
      </c>
      <c r="J6267">
        <v>11.15</v>
      </c>
      <c r="K6267">
        <v>24</v>
      </c>
      <c r="L6267">
        <v>5</v>
      </c>
      <c r="M6267" t="s">
        <v>137</v>
      </c>
    </row>
    <row r="6268" spans="1:13" hidden="1" x14ac:dyDescent="0.25">
      <c r="A6268" s="3">
        <v>39392</v>
      </c>
      <c r="B6268" s="16">
        <v>58502</v>
      </c>
      <c r="C6268">
        <v>93428.06</v>
      </c>
      <c r="D6268">
        <v>93442.44</v>
      </c>
      <c r="E6268">
        <v>11.24</v>
      </c>
      <c r="F6268">
        <v>11.2</v>
      </c>
      <c r="G6268" s="3">
        <v>39630</v>
      </c>
      <c r="H6268">
        <v>157</v>
      </c>
      <c r="I6268">
        <v>11.24</v>
      </c>
      <c r="J6268">
        <v>11.2</v>
      </c>
      <c r="K6268">
        <v>105</v>
      </c>
      <c r="L6268">
        <v>6</v>
      </c>
      <c r="M6268" t="s">
        <v>139</v>
      </c>
    </row>
    <row r="6269" spans="1:13" hidden="1" x14ac:dyDescent="0.25">
      <c r="A6269" s="3">
        <v>39392</v>
      </c>
      <c r="B6269" s="16">
        <v>154668</v>
      </c>
      <c r="C6269">
        <v>78856.820000000007</v>
      </c>
      <c r="D6269">
        <v>78935.320000000007</v>
      </c>
      <c r="E6269">
        <v>11.7</v>
      </c>
      <c r="F6269">
        <v>11.62</v>
      </c>
      <c r="G6269" s="3">
        <v>40182</v>
      </c>
      <c r="H6269">
        <v>530</v>
      </c>
      <c r="I6269">
        <v>11.71</v>
      </c>
      <c r="J6269">
        <v>11.59</v>
      </c>
      <c r="K6269">
        <v>734</v>
      </c>
      <c r="L6269">
        <v>12</v>
      </c>
      <c r="M6269" t="s">
        <v>140</v>
      </c>
    </row>
    <row r="6270" spans="1:13" hidden="1" x14ac:dyDescent="0.25">
      <c r="A6270" s="3">
        <v>39392</v>
      </c>
      <c r="B6270" s="16">
        <v>130586</v>
      </c>
      <c r="C6270">
        <v>88191.93</v>
      </c>
      <c r="D6270">
        <v>88238.03</v>
      </c>
      <c r="E6270">
        <v>11.47</v>
      </c>
      <c r="F6270">
        <v>11.4</v>
      </c>
      <c r="G6270" s="3">
        <v>39815</v>
      </c>
      <c r="H6270">
        <v>284</v>
      </c>
      <c r="I6270">
        <v>11.47</v>
      </c>
      <c r="J6270">
        <v>11.39</v>
      </c>
      <c r="K6270">
        <v>419</v>
      </c>
      <c r="L6270">
        <v>8</v>
      </c>
      <c r="M6270" t="s">
        <v>141</v>
      </c>
    </row>
    <row r="6271" spans="1:13" hidden="1" x14ac:dyDescent="0.25">
      <c r="A6271" s="3">
        <v>39392</v>
      </c>
      <c r="B6271" s="16">
        <v>32906</v>
      </c>
      <c r="C6271">
        <v>98422.24</v>
      </c>
      <c r="D6271">
        <v>98420.81</v>
      </c>
      <c r="E6271">
        <v>11.13</v>
      </c>
      <c r="F6271">
        <v>11.14</v>
      </c>
      <c r="G6271" s="3">
        <v>39449</v>
      </c>
      <c r="H6271">
        <v>35</v>
      </c>
      <c r="I6271">
        <v>11.14</v>
      </c>
      <c r="J6271">
        <v>11.12</v>
      </c>
      <c r="K6271">
        <v>53</v>
      </c>
      <c r="L6271">
        <v>2</v>
      </c>
      <c r="M6271" t="s">
        <v>144</v>
      </c>
    </row>
    <row r="6272" spans="1:13" hidden="1" x14ac:dyDescent="0.25">
      <c r="A6272" s="3">
        <v>39393</v>
      </c>
      <c r="B6272" s="16">
        <v>0</v>
      </c>
      <c r="C6272">
        <v>0</v>
      </c>
      <c r="D6272">
        <v>0</v>
      </c>
      <c r="E6272">
        <v>0</v>
      </c>
      <c r="F6272">
        <v>0</v>
      </c>
      <c r="G6272" s="3">
        <v>41548</v>
      </c>
      <c r="H6272">
        <v>1459</v>
      </c>
      <c r="I6272">
        <v>0</v>
      </c>
      <c r="J6272">
        <v>0</v>
      </c>
      <c r="K6272">
        <v>0</v>
      </c>
      <c r="L6272">
        <v>27</v>
      </c>
      <c r="M6272" t="s">
        <v>156</v>
      </c>
    </row>
    <row r="6273" spans="1:13" hidden="1" x14ac:dyDescent="0.25">
      <c r="A6273" s="3">
        <v>39393</v>
      </c>
      <c r="B6273" s="16">
        <v>0</v>
      </c>
      <c r="C6273">
        <v>31995.439999999999</v>
      </c>
      <c r="D6273">
        <v>31085.19</v>
      </c>
      <c r="E6273">
        <v>0</v>
      </c>
      <c r="F6273">
        <v>0</v>
      </c>
      <c r="G6273" s="3">
        <v>43102</v>
      </c>
      <c r="H6273">
        <v>2510</v>
      </c>
      <c r="I6273">
        <v>0</v>
      </c>
      <c r="J6273">
        <v>0</v>
      </c>
      <c r="K6273">
        <v>0</v>
      </c>
      <c r="L6273">
        <v>33</v>
      </c>
      <c r="M6273" t="s">
        <v>150</v>
      </c>
    </row>
    <row r="6274" spans="1:13" hidden="1" x14ac:dyDescent="0.25">
      <c r="A6274" s="3">
        <v>39393</v>
      </c>
      <c r="B6274" s="16">
        <v>0</v>
      </c>
      <c r="C6274">
        <v>61433.85</v>
      </c>
      <c r="D6274">
        <v>60797.46</v>
      </c>
      <c r="E6274">
        <v>0</v>
      </c>
      <c r="F6274">
        <v>0</v>
      </c>
      <c r="G6274" s="3">
        <v>41001</v>
      </c>
      <c r="H6274">
        <v>1088</v>
      </c>
      <c r="I6274">
        <v>0</v>
      </c>
      <c r="J6274">
        <v>0</v>
      </c>
      <c r="K6274">
        <v>0</v>
      </c>
      <c r="L6274">
        <v>21</v>
      </c>
      <c r="M6274" t="s">
        <v>152</v>
      </c>
    </row>
    <row r="6275" spans="1:13" hidden="1" x14ac:dyDescent="0.25">
      <c r="A6275" s="3">
        <v>39393</v>
      </c>
      <c r="B6275" s="16">
        <v>0</v>
      </c>
      <c r="C6275">
        <v>20313.98</v>
      </c>
      <c r="D6275">
        <v>19515.37</v>
      </c>
      <c r="E6275">
        <v>0</v>
      </c>
      <c r="F6275">
        <v>0</v>
      </c>
      <c r="G6275" s="3">
        <v>44564</v>
      </c>
      <c r="H6275">
        <v>3497</v>
      </c>
      <c r="I6275">
        <v>0</v>
      </c>
      <c r="J6275">
        <v>0</v>
      </c>
      <c r="K6275">
        <v>0</v>
      </c>
      <c r="L6275">
        <v>35</v>
      </c>
      <c r="M6275" t="s">
        <v>145</v>
      </c>
    </row>
    <row r="6276" spans="1:13" hidden="1" x14ac:dyDescent="0.25">
      <c r="A6276" s="3">
        <v>39393</v>
      </c>
      <c r="B6276" s="16">
        <v>0</v>
      </c>
      <c r="C6276">
        <v>59778.76</v>
      </c>
      <c r="D6276">
        <v>59120.02</v>
      </c>
      <c r="E6276">
        <v>0</v>
      </c>
      <c r="F6276">
        <v>0</v>
      </c>
      <c r="G6276" s="3">
        <v>41092</v>
      </c>
      <c r="H6276">
        <v>1150</v>
      </c>
      <c r="I6276">
        <v>0</v>
      </c>
      <c r="J6276">
        <v>0</v>
      </c>
      <c r="K6276">
        <v>0</v>
      </c>
      <c r="L6276">
        <v>22</v>
      </c>
      <c r="M6276" t="s">
        <v>149</v>
      </c>
    </row>
    <row r="6277" spans="1:13" hidden="1" x14ac:dyDescent="0.25">
      <c r="A6277" s="3">
        <v>39393</v>
      </c>
      <c r="B6277" s="16">
        <v>100</v>
      </c>
      <c r="C6277">
        <v>58104.31</v>
      </c>
      <c r="D6277">
        <v>57436.639999999999</v>
      </c>
      <c r="E6277">
        <v>12.01</v>
      </c>
      <c r="F6277">
        <v>12.01</v>
      </c>
      <c r="G6277" s="3">
        <v>41183</v>
      </c>
      <c r="H6277">
        <v>1213</v>
      </c>
      <c r="I6277">
        <v>12.01</v>
      </c>
      <c r="J6277">
        <v>12.01</v>
      </c>
      <c r="K6277">
        <v>1</v>
      </c>
      <c r="L6277">
        <v>23</v>
      </c>
      <c r="M6277" t="s">
        <v>151</v>
      </c>
    </row>
    <row r="6278" spans="1:13" hidden="1" x14ac:dyDescent="0.25">
      <c r="A6278" s="3">
        <v>39393</v>
      </c>
      <c r="B6278" s="16">
        <v>0</v>
      </c>
      <c r="C6278">
        <v>68677.460000000006</v>
      </c>
      <c r="D6278">
        <v>68140.09</v>
      </c>
      <c r="E6278">
        <v>0</v>
      </c>
      <c r="F6278">
        <v>0</v>
      </c>
      <c r="G6278" s="3">
        <v>40634</v>
      </c>
      <c r="H6278">
        <v>837</v>
      </c>
      <c r="I6278">
        <v>0</v>
      </c>
      <c r="J6278">
        <v>0</v>
      </c>
      <c r="K6278">
        <v>0</v>
      </c>
      <c r="L6278">
        <v>17</v>
      </c>
      <c r="M6278" t="s">
        <v>117</v>
      </c>
    </row>
    <row r="6279" spans="1:13" hidden="1" x14ac:dyDescent="0.25">
      <c r="A6279" s="3">
        <v>39393</v>
      </c>
      <c r="B6279" s="16">
        <v>0</v>
      </c>
      <c r="C6279">
        <v>64922.69</v>
      </c>
      <c r="D6279">
        <v>64328.18</v>
      </c>
      <c r="E6279">
        <v>0</v>
      </c>
      <c r="F6279">
        <v>0</v>
      </c>
      <c r="G6279" s="3">
        <v>40819</v>
      </c>
      <c r="H6279">
        <v>964</v>
      </c>
      <c r="I6279">
        <v>0</v>
      </c>
      <c r="J6279">
        <v>0</v>
      </c>
      <c r="K6279">
        <v>0</v>
      </c>
      <c r="L6279">
        <v>19</v>
      </c>
      <c r="M6279" t="s">
        <v>118</v>
      </c>
    </row>
    <row r="6280" spans="1:13" hidden="1" x14ac:dyDescent="0.25">
      <c r="A6280" s="3">
        <v>39393</v>
      </c>
      <c r="B6280" s="16">
        <v>0</v>
      </c>
      <c r="C6280">
        <v>40093.58</v>
      </c>
      <c r="D6280">
        <v>39173.94</v>
      </c>
      <c r="E6280">
        <v>0</v>
      </c>
      <c r="F6280">
        <v>0</v>
      </c>
      <c r="G6280" s="3">
        <v>42373</v>
      </c>
      <c r="H6280">
        <v>2015</v>
      </c>
      <c r="I6280">
        <v>0</v>
      </c>
      <c r="J6280">
        <v>0</v>
      </c>
      <c r="K6280">
        <v>0</v>
      </c>
      <c r="L6280">
        <v>31</v>
      </c>
      <c r="M6280" t="s">
        <v>122</v>
      </c>
    </row>
    <row r="6281" spans="1:13" hidden="1" x14ac:dyDescent="0.25">
      <c r="A6281" s="3">
        <v>39393</v>
      </c>
      <c r="B6281" s="16">
        <v>0</v>
      </c>
      <c r="C6281">
        <v>56431.81</v>
      </c>
      <c r="D6281">
        <v>55740.97</v>
      </c>
      <c r="E6281">
        <v>0</v>
      </c>
      <c r="F6281">
        <v>0</v>
      </c>
      <c r="G6281" s="3">
        <v>41276</v>
      </c>
      <c r="H6281">
        <v>1272</v>
      </c>
      <c r="I6281">
        <v>0</v>
      </c>
      <c r="J6281">
        <v>0</v>
      </c>
      <c r="K6281">
        <v>0</v>
      </c>
      <c r="L6281">
        <v>24</v>
      </c>
      <c r="M6281" t="s">
        <v>121</v>
      </c>
    </row>
    <row r="6282" spans="1:13" hidden="1" x14ac:dyDescent="0.25">
      <c r="A6282" s="3">
        <v>39393</v>
      </c>
      <c r="B6282" s="16">
        <v>100</v>
      </c>
      <c r="C6282">
        <v>72569.59</v>
      </c>
      <c r="D6282">
        <v>72159.33</v>
      </c>
      <c r="E6282">
        <v>11.94</v>
      </c>
      <c r="F6282">
        <v>11.94</v>
      </c>
      <c r="G6282" s="3">
        <v>40452</v>
      </c>
      <c r="H6282">
        <v>715</v>
      </c>
      <c r="I6282">
        <v>11.94</v>
      </c>
      <c r="J6282">
        <v>11.94</v>
      </c>
      <c r="K6282">
        <v>1</v>
      </c>
      <c r="L6282">
        <v>15</v>
      </c>
      <c r="M6282" t="s">
        <v>120</v>
      </c>
    </row>
    <row r="6283" spans="1:13" hidden="1" x14ac:dyDescent="0.25">
      <c r="A6283" s="3">
        <v>39393</v>
      </c>
      <c r="B6283" s="16">
        <v>0</v>
      </c>
      <c r="C6283">
        <v>66807.66</v>
      </c>
      <c r="D6283">
        <v>66257.850000000006</v>
      </c>
      <c r="E6283">
        <v>0</v>
      </c>
      <c r="F6283">
        <v>0</v>
      </c>
      <c r="G6283" s="3">
        <v>40725</v>
      </c>
      <c r="H6283">
        <v>899</v>
      </c>
      <c r="I6283">
        <v>0</v>
      </c>
      <c r="J6283">
        <v>0</v>
      </c>
      <c r="K6283">
        <v>0</v>
      </c>
      <c r="L6283">
        <v>18</v>
      </c>
      <c r="M6283" t="s">
        <v>123</v>
      </c>
    </row>
    <row r="6284" spans="1:13" hidden="1" x14ac:dyDescent="0.25">
      <c r="A6284" s="3">
        <v>39393</v>
      </c>
      <c r="B6284" s="16">
        <v>100</v>
      </c>
      <c r="C6284">
        <v>76828.59</v>
      </c>
      <c r="D6284">
        <v>76510.539999999994</v>
      </c>
      <c r="E6284">
        <v>11.86</v>
      </c>
      <c r="F6284">
        <v>11.86</v>
      </c>
      <c r="G6284" s="3">
        <v>40269</v>
      </c>
      <c r="H6284">
        <v>589</v>
      </c>
      <c r="I6284">
        <v>11.86</v>
      </c>
      <c r="J6284">
        <v>11.86</v>
      </c>
      <c r="K6284">
        <v>1</v>
      </c>
      <c r="L6284">
        <v>13</v>
      </c>
      <c r="M6284" t="s">
        <v>126</v>
      </c>
    </row>
    <row r="6285" spans="1:13" hidden="1" x14ac:dyDescent="0.25">
      <c r="A6285" s="3">
        <v>39393</v>
      </c>
      <c r="B6285" s="16">
        <v>0</v>
      </c>
      <c r="C6285">
        <v>44878.02</v>
      </c>
      <c r="D6285">
        <v>43972.85</v>
      </c>
      <c r="E6285">
        <v>0</v>
      </c>
      <c r="F6285">
        <v>0</v>
      </c>
      <c r="G6285" s="3">
        <v>42006</v>
      </c>
      <c r="H6285">
        <v>1769</v>
      </c>
      <c r="I6285">
        <v>0</v>
      </c>
      <c r="J6285">
        <v>0</v>
      </c>
      <c r="K6285">
        <v>0</v>
      </c>
      <c r="L6285">
        <v>30</v>
      </c>
      <c r="M6285" t="s">
        <v>131</v>
      </c>
    </row>
    <row r="6286" spans="1:13" hidden="1" x14ac:dyDescent="0.25">
      <c r="A6286" s="3">
        <v>39393</v>
      </c>
      <c r="B6286" s="16">
        <v>10</v>
      </c>
      <c r="C6286">
        <v>96782.18</v>
      </c>
      <c r="D6286">
        <v>96775.57</v>
      </c>
      <c r="E6286">
        <v>11.15</v>
      </c>
      <c r="F6286">
        <v>11.15</v>
      </c>
      <c r="G6286" s="3">
        <v>39510</v>
      </c>
      <c r="H6286">
        <v>74</v>
      </c>
      <c r="I6286">
        <v>11.15</v>
      </c>
      <c r="J6286">
        <v>11.15</v>
      </c>
      <c r="K6286">
        <v>1</v>
      </c>
      <c r="L6286">
        <v>4</v>
      </c>
      <c r="M6286" t="s">
        <v>157</v>
      </c>
    </row>
    <row r="6287" spans="1:13" hidden="1" x14ac:dyDescent="0.25">
      <c r="A6287" s="3">
        <v>39393</v>
      </c>
      <c r="B6287" s="16">
        <v>1105</v>
      </c>
      <c r="C6287">
        <v>85893.29</v>
      </c>
      <c r="D6287">
        <v>85784.31</v>
      </c>
      <c r="E6287">
        <v>11.57</v>
      </c>
      <c r="F6287">
        <v>11.6</v>
      </c>
      <c r="G6287" s="3">
        <v>39904</v>
      </c>
      <c r="H6287">
        <v>344</v>
      </c>
      <c r="I6287">
        <v>11.61</v>
      </c>
      <c r="J6287">
        <v>11.57</v>
      </c>
      <c r="K6287">
        <v>9</v>
      </c>
      <c r="L6287">
        <v>9</v>
      </c>
      <c r="M6287" t="s">
        <v>129</v>
      </c>
    </row>
    <row r="6288" spans="1:13" hidden="1" x14ac:dyDescent="0.25">
      <c r="A6288" s="3">
        <v>39393</v>
      </c>
      <c r="B6288" s="16">
        <v>550</v>
      </c>
      <c r="C6288">
        <v>50337.86</v>
      </c>
      <c r="D6288">
        <v>49518.02</v>
      </c>
      <c r="E6288">
        <v>12.13</v>
      </c>
      <c r="F6288">
        <v>12.13</v>
      </c>
      <c r="G6288" s="3">
        <v>41641</v>
      </c>
      <c r="H6288">
        <v>1520</v>
      </c>
      <c r="I6288">
        <v>12.13</v>
      </c>
      <c r="J6288">
        <v>12.13</v>
      </c>
      <c r="K6288">
        <v>4</v>
      </c>
      <c r="L6288">
        <v>28</v>
      </c>
      <c r="M6288" t="s">
        <v>130</v>
      </c>
    </row>
    <row r="6289" spans="1:13" hidden="1" x14ac:dyDescent="0.25">
      <c r="A6289" s="3">
        <v>39393</v>
      </c>
      <c r="B6289" s="16">
        <v>4010</v>
      </c>
      <c r="C6289">
        <v>35790.53</v>
      </c>
      <c r="D6289">
        <v>34870.44</v>
      </c>
      <c r="E6289">
        <v>11.95</v>
      </c>
      <c r="F6289">
        <v>12.04</v>
      </c>
      <c r="G6289" s="3">
        <v>42737</v>
      </c>
      <c r="H6289">
        <v>2264</v>
      </c>
      <c r="I6289">
        <v>12.05</v>
      </c>
      <c r="J6289">
        <v>11.95</v>
      </c>
      <c r="K6289">
        <v>25</v>
      </c>
      <c r="L6289">
        <v>32</v>
      </c>
      <c r="M6289" t="s">
        <v>119</v>
      </c>
    </row>
    <row r="6290" spans="1:13" hidden="1" x14ac:dyDescent="0.25">
      <c r="A6290" s="3">
        <v>39393</v>
      </c>
      <c r="B6290" s="16">
        <v>4610</v>
      </c>
      <c r="C6290">
        <v>90840.89</v>
      </c>
      <c r="D6290">
        <v>90793.98</v>
      </c>
      <c r="E6290">
        <v>11.38</v>
      </c>
      <c r="F6290">
        <v>11.37</v>
      </c>
      <c r="G6290" s="3">
        <v>39722</v>
      </c>
      <c r="H6290">
        <v>221</v>
      </c>
      <c r="I6290">
        <v>11.39</v>
      </c>
      <c r="J6290">
        <v>11.35</v>
      </c>
      <c r="K6290">
        <v>26</v>
      </c>
      <c r="L6290">
        <v>7</v>
      </c>
      <c r="M6290" t="s">
        <v>132</v>
      </c>
    </row>
    <row r="6291" spans="1:13" hidden="1" x14ac:dyDescent="0.25">
      <c r="A6291" s="3">
        <v>39393</v>
      </c>
      <c r="B6291" s="16">
        <v>6205</v>
      </c>
      <c r="C6291">
        <v>70576.61</v>
      </c>
      <c r="D6291">
        <v>70093.929999999993</v>
      </c>
      <c r="E6291">
        <v>11.91</v>
      </c>
      <c r="F6291">
        <v>11.97</v>
      </c>
      <c r="G6291" s="3">
        <v>40546</v>
      </c>
      <c r="H6291">
        <v>776</v>
      </c>
      <c r="I6291">
        <v>11.97</v>
      </c>
      <c r="J6291">
        <v>11.87</v>
      </c>
      <c r="K6291">
        <v>8</v>
      </c>
      <c r="L6291">
        <v>16</v>
      </c>
      <c r="M6291" t="s">
        <v>128</v>
      </c>
    </row>
    <row r="6292" spans="1:13" hidden="1" x14ac:dyDescent="0.25">
      <c r="A6292" s="3">
        <v>39393</v>
      </c>
      <c r="B6292" s="16">
        <v>270</v>
      </c>
      <c r="C6292">
        <v>74709.279999999999</v>
      </c>
      <c r="D6292">
        <v>74359.520000000004</v>
      </c>
      <c r="E6292">
        <v>11.84</v>
      </c>
      <c r="F6292">
        <v>11.89</v>
      </c>
      <c r="G6292" s="3">
        <v>40360</v>
      </c>
      <c r="H6292">
        <v>651</v>
      </c>
      <c r="I6292">
        <v>11.89</v>
      </c>
      <c r="J6292">
        <v>11.84</v>
      </c>
      <c r="K6292">
        <v>4</v>
      </c>
      <c r="L6292">
        <v>14</v>
      </c>
      <c r="M6292" t="s">
        <v>125</v>
      </c>
    </row>
    <row r="6293" spans="1:13" hidden="1" x14ac:dyDescent="0.25">
      <c r="A6293" s="3">
        <v>39393</v>
      </c>
      <c r="B6293" s="16">
        <v>4025</v>
      </c>
      <c r="C6293">
        <v>81177.16</v>
      </c>
      <c r="D6293">
        <v>80942.600000000006</v>
      </c>
      <c r="E6293">
        <v>11.74</v>
      </c>
      <c r="F6293">
        <v>11.79</v>
      </c>
      <c r="G6293" s="3">
        <v>40087</v>
      </c>
      <c r="H6293">
        <v>469</v>
      </c>
      <c r="I6293">
        <v>11.8</v>
      </c>
      <c r="J6293">
        <v>11.74</v>
      </c>
      <c r="K6293">
        <v>12</v>
      </c>
      <c r="L6293">
        <v>11</v>
      </c>
      <c r="M6293" t="s">
        <v>127</v>
      </c>
    </row>
    <row r="6294" spans="1:13" hidden="1" x14ac:dyDescent="0.25">
      <c r="A6294" s="3">
        <v>39393</v>
      </c>
      <c r="B6294" s="16">
        <v>320</v>
      </c>
      <c r="C6294">
        <v>97556.31</v>
      </c>
      <c r="D6294">
        <v>97553.35</v>
      </c>
      <c r="E6294">
        <v>11.17</v>
      </c>
      <c r="F6294">
        <v>11.17</v>
      </c>
      <c r="G6294" s="3">
        <v>39479</v>
      </c>
      <c r="H6294">
        <v>55</v>
      </c>
      <c r="I6294">
        <v>11.17</v>
      </c>
      <c r="J6294">
        <v>11.15</v>
      </c>
      <c r="K6294">
        <v>5</v>
      </c>
      <c r="L6294">
        <v>3</v>
      </c>
      <c r="M6294" t="s">
        <v>155</v>
      </c>
    </row>
    <row r="6295" spans="1:13" hidden="1" x14ac:dyDescent="0.25">
      <c r="A6295" s="3">
        <v>39393</v>
      </c>
      <c r="B6295" s="16">
        <v>11051</v>
      </c>
      <c r="C6295">
        <v>83561.06</v>
      </c>
      <c r="D6295">
        <v>83403.149999999994</v>
      </c>
      <c r="E6295">
        <v>11.72</v>
      </c>
      <c r="F6295">
        <v>11.71</v>
      </c>
      <c r="G6295" s="3">
        <v>39995</v>
      </c>
      <c r="H6295">
        <v>405</v>
      </c>
      <c r="I6295">
        <v>11.73</v>
      </c>
      <c r="J6295">
        <v>11.68</v>
      </c>
      <c r="K6295">
        <v>31</v>
      </c>
      <c r="L6295">
        <v>10</v>
      </c>
      <c r="M6295" t="s">
        <v>133</v>
      </c>
    </row>
    <row r="6296" spans="1:13" hidden="1" x14ac:dyDescent="0.25">
      <c r="A6296" s="3">
        <v>39393</v>
      </c>
      <c r="B6296" s="16">
        <v>420</v>
      </c>
      <c r="C6296">
        <v>99291.18</v>
      </c>
      <c r="D6296">
        <v>99290.559999999998</v>
      </c>
      <c r="E6296">
        <v>11.13</v>
      </c>
      <c r="F6296">
        <v>11.14</v>
      </c>
      <c r="G6296" s="3">
        <v>39419</v>
      </c>
      <c r="H6296">
        <v>16</v>
      </c>
      <c r="I6296">
        <v>11.14</v>
      </c>
      <c r="J6296">
        <v>11.13</v>
      </c>
      <c r="K6296">
        <v>4</v>
      </c>
      <c r="L6296">
        <v>1</v>
      </c>
      <c r="M6296" t="s">
        <v>154</v>
      </c>
    </row>
    <row r="6297" spans="1:13" hidden="1" x14ac:dyDescent="0.25">
      <c r="A6297" s="3">
        <v>39393</v>
      </c>
      <c r="B6297" s="16">
        <v>19615</v>
      </c>
      <c r="C6297">
        <v>63118.37</v>
      </c>
      <c r="D6297">
        <v>62617.66</v>
      </c>
      <c r="E6297">
        <v>11.72</v>
      </c>
      <c r="F6297">
        <v>11.97</v>
      </c>
      <c r="G6297" s="3">
        <v>40910</v>
      </c>
      <c r="H6297">
        <v>1026</v>
      </c>
      <c r="I6297">
        <v>11.99</v>
      </c>
      <c r="J6297">
        <v>11.72</v>
      </c>
      <c r="K6297">
        <v>223</v>
      </c>
      <c r="L6297">
        <v>20</v>
      </c>
      <c r="M6297" t="s">
        <v>135</v>
      </c>
    </row>
    <row r="6298" spans="1:13" hidden="1" x14ac:dyDescent="0.25">
      <c r="A6298" s="3">
        <v>39393</v>
      </c>
      <c r="B6298" s="16">
        <v>8465</v>
      </c>
      <c r="C6298">
        <v>95972.25</v>
      </c>
      <c r="D6298">
        <v>95962.32</v>
      </c>
      <c r="E6298">
        <v>11.16</v>
      </c>
      <c r="F6298">
        <v>11.18</v>
      </c>
      <c r="G6298" s="3">
        <v>39539</v>
      </c>
      <c r="H6298">
        <v>94</v>
      </c>
      <c r="I6298">
        <v>11.18</v>
      </c>
      <c r="J6298">
        <v>11.16</v>
      </c>
      <c r="K6298">
        <v>19</v>
      </c>
      <c r="L6298">
        <v>5</v>
      </c>
      <c r="M6298" t="s">
        <v>137</v>
      </c>
    </row>
    <row r="6299" spans="1:13" hidden="1" x14ac:dyDescent="0.25">
      <c r="A6299" s="3">
        <v>39393</v>
      </c>
      <c r="B6299" s="16">
        <v>63731</v>
      </c>
      <c r="C6299">
        <v>93481.51</v>
      </c>
      <c r="D6299">
        <v>93455.74</v>
      </c>
      <c r="E6299">
        <v>11.25</v>
      </c>
      <c r="F6299">
        <v>11.24</v>
      </c>
      <c r="G6299" s="3">
        <v>39630</v>
      </c>
      <c r="H6299">
        <v>156</v>
      </c>
      <c r="I6299">
        <v>11.26</v>
      </c>
      <c r="J6299">
        <v>11.23</v>
      </c>
      <c r="K6299">
        <v>133</v>
      </c>
      <c r="L6299">
        <v>6</v>
      </c>
      <c r="M6299" t="s">
        <v>139</v>
      </c>
    </row>
    <row r="6300" spans="1:13" hidden="1" x14ac:dyDescent="0.25">
      <c r="A6300" s="3">
        <v>39393</v>
      </c>
      <c r="B6300" s="16">
        <v>299536</v>
      </c>
      <c r="C6300">
        <v>78968.320000000007</v>
      </c>
      <c r="D6300">
        <v>78708.399999999994</v>
      </c>
      <c r="E6300">
        <v>11.61</v>
      </c>
      <c r="F6300">
        <v>11.79</v>
      </c>
      <c r="G6300" s="3">
        <v>40182</v>
      </c>
      <c r="H6300">
        <v>529</v>
      </c>
      <c r="I6300">
        <v>11.82</v>
      </c>
      <c r="J6300">
        <v>11.6</v>
      </c>
      <c r="K6300">
        <v>1429</v>
      </c>
      <c r="L6300">
        <v>12</v>
      </c>
      <c r="M6300" t="s">
        <v>140</v>
      </c>
    </row>
    <row r="6301" spans="1:13" hidden="1" x14ac:dyDescent="0.25">
      <c r="A6301" s="3">
        <v>39393</v>
      </c>
      <c r="B6301" s="16">
        <v>167018</v>
      </c>
      <c r="C6301">
        <v>88274.92</v>
      </c>
      <c r="D6301">
        <v>88179.06</v>
      </c>
      <c r="E6301">
        <v>11.4</v>
      </c>
      <c r="F6301">
        <v>11.51</v>
      </c>
      <c r="G6301" s="3">
        <v>39815</v>
      </c>
      <c r="H6301">
        <v>283</v>
      </c>
      <c r="I6301">
        <v>11.52</v>
      </c>
      <c r="J6301">
        <v>11.4</v>
      </c>
      <c r="K6301">
        <v>640</v>
      </c>
      <c r="L6301">
        <v>8</v>
      </c>
      <c r="M6301" t="s">
        <v>141</v>
      </c>
    </row>
    <row r="6302" spans="1:13" hidden="1" x14ac:dyDescent="0.25">
      <c r="A6302" s="3">
        <v>39393</v>
      </c>
      <c r="B6302" s="16">
        <v>53357</v>
      </c>
      <c r="C6302">
        <v>98461.96</v>
      </c>
      <c r="D6302">
        <v>98459.89</v>
      </c>
      <c r="E6302">
        <v>11.14</v>
      </c>
      <c r="F6302">
        <v>11.15</v>
      </c>
      <c r="G6302" s="3">
        <v>39449</v>
      </c>
      <c r="H6302">
        <v>34</v>
      </c>
      <c r="I6302">
        <v>11.15</v>
      </c>
      <c r="J6302">
        <v>11.13</v>
      </c>
      <c r="K6302">
        <v>47</v>
      </c>
      <c r="L6302">
        <v>2</v>
      </c>
      <c r="M6302" t="s">
        <v>144</v>
      </c>
    </row>
    <row r="6303" spans="1:13" hidden="1" x14ac:dyDescent="0.25">
      <c r="A6303" s="3">
        <v>39394</v>
      </c>
      <c r="B6303" s="16">
        <v>0</v>
      </c>
      <c r="C6303">
        <v>0</v>
      </c>
      <c r="D6303">
        <v>0</v>
      </c>
      <c r="E6303">
        <v>0</v>
      </c>
      <c r="F6303">
        <v>0</v>
      </c>
      <c r="G6303" s="3">
        <v>41548</v>
      </c>
      <c r="H6303">
        <v>1458</v>
      </c>
      <c r="I6303">
        <v>0</v>
      </c>
      <c r="J6303">
        <v>0</v>
      </c>
      <c r="K6303">
        <v>0</v>
      </c>
      <c r="L6303">
        <v>27</v>
      </c>
      <c r="M6303" t="s">
        <v>156</v>
      </c>
    </row>
    <row r="6304" spans="1:13" hidden="1" x14ac:dyDescent="0.25">
      <c r="A6304" s="3">
        <v>39394</v>
      </c>
      <c r="B6304" s="16">
        <v>0</v>
      </c>
      <c r="C6304">
        <v>31098.19</v>
      </c>
      <c r="D6304">
        <v>30626.959999999999</v>
      </c>
      <c r="E6304">
        <v>0</v>
      </c>
      <c r="F6304">
        <v>0</v>
      </c>
      <c r="G6304" s="3">
        <v>43102</v>
      </c>
      <c r="H6304">
        <v>2509</v>
      </c>
      <c r="I6304">
        <v>0</v>
      </c>
      <c r="J6304">
        <v>0</v>
      </c>
      <c r="K6304">
        <v>0</v>
      </c>
      <c r="L6304">
        <v>33</v>
      </c>
      <c r="M6304" t="s">
        <v>150</v>
      </c>
    </row>
    <row r="6305" spans="1:13" hidden="1" x14ac:dyDescent="0.25">
      <c r="A6305" s="3">
        <v>39394</v>
      </c>
      <c r="B6305" s="16">
        <v>0</v>
      </c>
      <c r="C6305">
        <v>60822.879999999997</v>
      </c>
      <c r="D6305">
        <v>60341.43</v>
      </c>
      <c r="E6305">
        <v>0</v>
      </c>
      <c r="F6305">
        <v>0</v>
      </c>
      <c r="G6305" s="3">
        <v>41001</v>
      </c>
      <c r="H6305">
        <v>1087</v>
      </c>
      <c r="I6305">
        <v>0</v>
      </c>
      <c r="J6305">
        <v>0</v>
      </c>
      <c r="K6305">
        <v>0</v>
      </c>
      <c r="L6305">
        <v>21</v>
      </c>
      <c r="M6305" t="s">
        <v>152</v>
      </c>
    </row>
    <row r="6306" spans="1:13" hidden="1" x14ac:dyDescent="0.25">
      <c r="A6306" s="3">
        <v>39394</v>
      </c>
      <c r="B6306" s="16">
        <v>0</v>
      </c>
      <c r="C6306">
        <v>19523.53</v>
      </c>
      <c r="D6306">
        <v>19112.16</v>
      </c>
      <c r="E6306">
        <v>0</v>
      </c>
      <c r="F6306">
        <v>0</v>
      </c>
      <c r="G6306" s="3">
        <v>44564</v>
      </c>
      <c r="H6306">
        <v>3496</v>
      </c>
      <c r="I6306">
        <v>0</v>
      </c>
      <c r="J6306">
        <v>0</v>
      </c>
      <c r="K6306">
        <v>0</v>
      </c>
      <c r="L6306">
        <v>35</v>
      </c>
      <c r="M6306" t="s">
        <v>145</v>
      </c>
    </row>
    <row r="6307" spans="1:13" hidden="1" x14ac:dyDescent="0.25">
      <c r="A6307" s="3">
        <v>39394</v>
      </c>
      <c r="B6307" s="16">
        <v>0</v>
      </c>
      <c r="C6307">
        <v>59144.74</v>
      </c>
      <c r="D6307">
        <v>58630.96</v>
      </c>
      <c r="E6307">
        <v>0</v>
      </c>
      <c r="F6307">
        <v>0</v>
      </c>
      <c r="G6307" s="3">
        <v>41092</v>
      </c>
      <c r="H6307">
        <v>1149</v>
      </c>
      <c r="I6307">
        <v>0</v>
      </c>
      <c r="J6307">
        <v>0</v>
      </c>
      <c r="K6307">
        <v>0</v>
      </c>
      <c r="L6307">
        <v>22</v>
      </c>
      <c r="M6307" t="s">
        <v>149</v>
      </c>
    </row>
    <row r="6308" spans="1:13" hidden="1" x14ac:dyDescent="0.25">
      <c r="A6308" s="3">
        <v>39394</v>
      </c>
      <c r="B6308" s="16">
        <v>180</v>
      </c>
      <c r="C6308">
        <v>57460.65</v>
      </c>
      <c r="D6308">
        <v>56951.51</v>
      </c>
      <c r="E6308">
        <v>12.01</v>
      </c>
      <c r="F6308">
        <v>12.01</v>
      </c>
      <c r="G6308" s="3">
        <v>41183</v>
      </c>
      <c r="H6308">
        <v>1212</v>
      </c>
      <c r="I6308">
        <v>12.01</v>
      </c>
      <c r="J6308">
        <v>12.01</v>
      </c>
      <c r="K6308">
        <v>1</v>
      </c>
      <c r="L6308">
        <v>23</v>
      </c>
      <c r="M6308" t="s">
        <v>151</v>
      </c>
    </row>
    <row r="6309" spans="1:13" hidden="1" x14ac:dyDescent="0.25">
      <c r="A6309" s="3">
        <v>39394</v>
      </c>
      <c r="B6309" s="16">
        <v>100</v>
      </c>
      <c r="C6309">
        <v>68168.58</v>
      </c>
      <c r="D6309">
        <v>67790.880000000005</v>
      </c>
      <c r="E6309">
        <v>12.17</v>
      </c>
      <c r="F6309">
        <v>12.17</v>
      </c>
      <c r="G6309" s="3">
        <v>40634</v>
      </c>
      <c r="H6309">
        <v>836</v>
      </c>
      <c r="I6309">
        <v>12.17</v>
      </c>
      <c r="J6309">
        <v>12.17</v>
      </c>
      <c r="K6309">
        <v>1</v>
      </c>
      <c r="L6309">
        <v>17</v>
      </c>
      <c r="M6309" t="s">
        <v>117</v>
      </c>
    </row>
    <row r="6310" spans="1:13" hidden="1" x14ac:dyDescent="0.25">
      <c r="A6310" s="3">
        <v>39394</v>
      </c>
      <c r="B6310" s="16">
        <v>100</v>
      </c>
      <c r="C6310">
        <v>64355.08</v>
      </c>
      <c r="D6310">
        <v>63889.99</v>
      </c>
      <c r="E6310">
        <v>12.21</v>
      </c>
      <c r="F6310">
        <v>12.21</v>
      </c>
      <c r="G6310" s="3">
        <v>40819</v>
      </c>
      <c r="H6310">
        <v>963</v>
      </c>
      <c r="I6310">
        <v>12.21</v>
      </c>
      <c r="J6310">
        <v>12.21</v>
      </c>
      <c r="K6310">
        <v>1</v>
      </c>
      <c r="L6310">
        <v>19</v>
      </c>
      <c r="M6310" t="s">
        <v>118</v>
      </c>
    </row>
    <row r="6311" spans="1:13" hidden="1" x14ac:dyDescent="0.25">
      <c r="A6311" s="3">
        <v>39394</v>
      </c>
      <c r="B6311" s="16">
        <v>0</v>
      </c>
      <c r="C6311">
        <v>39190.32</v>
      </c>
      <c r="D6311">
        <v>38656.410000000003</v>
      </c>
      <c r="E6311">
        <v>0</v>
      </c>
      <c r="F6311">
        <v>0</v>
      </c>
      <c r="G6311" s="3">
        <v>42373</v>
      </c>
      <c r="H6311">
        <v>2014</v>
      </c>
      <c r="I6311">
        <v>0</v>
      </c>
      <c r="J6311">
        <v>0</v>
      </c>
      <c r="K6311">
        <v>0</v>
      </c>
      <c r="L6311">
        <v>31</v>
      </c>
      <c r="M6311" t="s">
        <v>122</v>
      </c>
    </row>
    <row r="6312" spans="1:13" hidden="1" x14ac:dyDescent="0.25">
      <c r="A6312" s="3">
        <v>39394</v>
      </c>
      <c r="B6312" s="16">
        <v>0</v>
      </c>
      <c r="C6312">
        <v>55764.28</v>
      </c>
      <c r="D6312">
        <v>55296.13</v>
      </c>
      <c r="E6312">
        <v>0</v>
      </c>
      <c r="F6312">
        <v>0</v>
      </c>
      <c r="G6312" s="3">
        <v>41276</v>
      </c>
      <c r="H6312">
        <v>1271</v>
      </c>
      <c r="I6312">
        <v>0</v>
      </c>
      <c r="J6312">
        <v>0</v>
      </c>
      <c r="K6312">
        <v>0</v>
      </c>
      <c r="L6312">
        <v>24</v>
      </c>
      <c r="M6312" t="s">
        <v>121</v>
      </c>
    </row>
    <row r="6313" spans="1:13" hidden="1" x14ac:dyDescent="0.25">
      <c r="A6313" s="3">
        <v>39394</v>
      </c>
      <c r="B6313" s="16">
        <v>0</v>
      </c>
      <c r="C6313">
        <v>72189.5</v>
      </c>
      <c r="D6313">
        <v>71894.37</v>
      </c>
      <c r="E6313">
        <v>0</v>
      </c>
      <c r="F6313">
        <v>0</v>
      </c>
      <c r="G6313" s="3">
        <v>40452</v>
      </c>
      <c r="H6313">
        <v>714</v>
      </c>
      <c r="I6313">
        <v>0</v>
      </c>
      <c r="J6313">
        <v>0</v>
      </c>
      <c r="K6313">
        <v>0</v>
      </c>
      <c r="L6313">
        <v>15</v>
      </c>
      <c r="M6313" t="s">
        <v>120</v>
      </c>
    </row>
    <row r="6314" spans="1:13" hidden="1" x14ac:dyDescent="0.25">
      <c r="A6314" s="3">
        <v>39394</v>
      </c>
      <c r="B6314" s="16">
        <v>0</v>
      </c>
      <c r="C6314">
        <v>66285.55</v>
      </c>
      <c r="D6314">
        <v>65870.23</v>
      </c>
      <c r="E6314">
        <v>0</v>
      </c>
      <c r="F6314">
        <v>0</v>
      </c>
      <c r="G6314" s="3">
        <v>40725</v>
      </c>
      <c r="H6314">
        <v>898</v>
      </c>
      <c r="I6314">
        <v>0</v>
      </c>
      <c r="J6314">
        <v>0</v>
      </c>
      <c r="K6314">
        <v>0</v>
      </c>
      <c r="L6314">
        <v>18</v>
      </c>
      <c r="M6314" t="s">
        <v>123</v>
      </c>
    </row>
    <row r="6315" spans="1:13" hidden="1" x14ac:dyDescent="0.25">
      <c r="A6315" s="3">
        <v>39394</v>
      </c>
      <c r="B6315" s="16">
        <v>0</v>
      </c>
      <c r="C6315">
        <v>76542.53</v>
      </c>
      <c r="D6315">
        <v>76292.210000000006</v>
      </c>
      <c r="E6315">
        <v>0</v>
      </c>
      <c r="F6315">
        <v>0</v>
      </c>
      <c r="G6315" s="3">
        <v>40269</v>
      </c>
      <c r="H6315">
        <v>588</v>
      </c>
      <c r="I6315">
        <v>0</v>
      </c>
      <c r="J6315">
        <v>0</v>
      </c>
      <c r="K6315">
        <v>0</v>
      </c>
      <c r="L6315">
        <v>13</v>
      </c>
      <c r="M6315" t="s">
        <v>126</v>
      </c>
    </row>
    <row r="6316" spans="1:13" hidden="1" x14ac:dyDescent="0.25">
      <c r="A6316" s="3">
        <v>39394</v>
      </c>
      <c r="B6316" s="16">
        <v>100</v>
      </c>
      <c r="C6316">
        <v>43991.24</v>
      </c>
      <c r="D6316">
        <v>43464.7</v>
      </c>
      <c r="E6316">
        <v>12.37</v>
      </c>
      <c r="F6316">
        <v>12.37</v>
      </c>
      <c r="G6316" s="3">
        <v>42006</v>
      </c>
      <c r="H6316">
        <v>1768</v>
      </c>
      <c r="I6316">
        <v>12.37</v>
      </c>
      <c r="J6316">
        <v>12.37</v>
      </c>
      <c r="K6316">
        <v>1</v>
      </c>
      <c r="L6316">
        <v>30</v>
      </c>
      <c r="M6316" t="s">
        <v>131</v>
      </c>
    </row>
    <row r="6317" spans="1:13" hidden="1" x14ac:dyDescent="0.25">
      <c r="A6317" s="3">
        <v>39394</v>
      </c>
      <c r="B6317" s="16">
        <v>0</v>
      </c>
      <c r="C6317">
        <v>96816.03</v>
      </c>
      <c r="D6317">
        <v>96816.24</v>
      </c>
      <c r="E6317">
        <v>0</v>
      </c>
      <c r="F6317">
        <v>0</v>
      </c>
      <c r="G6317" s="3">
        <v>39510</v>
      </c>
      <c r="H6317">
        <v>73</v>
      </c>
      <c r="I6317">
        <v>0</v>
      </c>
      <c r="J6317">
        <v>0</v>
      </c>
      <c r="K6317">
        <v>0</v>
      </c>
      <c r="L6317">
        <v>4</v>
      </c>
      <c r="M6317" t="s">
        <v>157</v>
      </c>
    </row>
    <row r="6318" spans="1:13" hidden="1" x14ac:dyDescent="0.25">
      <c r="A6318" s="3">
        <v>39394</v>
      </c>
      <c r="B6318" s="16">
        <v>3385</v>
      </c>
      <c r="C6318">
        <v>49538.720000000001</v>
      </c>
      <c r="D6318">
        <v>49068.81</v>
      </c>
      <c r="E6318">
        <v>12.28</v>
      </c>
      <c r="F6318">
        <v>12.28</v>
      </c>
      <c r="G6318" s="3">
        <v>41641</v>
      </c>
      <c r="H6318">
        <v>1519</v>
      </c>
      <c r="I6318">
        <v>12.29</v>
      </c>
      <c r="J6318">
        <v>12.28</v>
      </c>
      <c r="K6318">
        <v>13</v>
      </c>
      <c r="L6318">
        <v>28</v>
      </c>
      <c r="M6318" t="s">
        <v>130</v>
      </c>
    </row>
    <row r="6319" spans="1:13" hidden="1" x14ac:dyDescent="0.25">
      <c r="A6319" s="3">
        <v>39394</v>
      </c>
      <c r="B6319" s="16">
        <v>1200</v>
      </c>
      <c r="C6319">
        <v>85820.18</v>
      </c>
      <c r="D6319">
        <v>85700.44</v>
      </c>
      <c r="E6319">
        <v>11.72</v>
      </c>
      <c r="F6319">
        <v>11.71</v>
      </c>
      <c r="G6319" s="3">
        <v>39904</v>
      </c>
      <c r="H6319">
        <v>343</v>
      </c>
      <c r="I6319">
        <v>11.72</v>
      </c>
      <c r="J6319">
        <v>11.71</v>
      </c>
      <c r="K6319">
        <v>5</v>
      </c>
      <c r="L6319">
        <v>9</v>
      </c>
      <c r="M6319" t="s">
        <v>129</v>
      </c>
    </row>
    <row r="6320" spans="1:13" hidden="1" x14ac:dyDescent="0.25">
      <c r="A6320" s="3">
        <v>39394</v>
      </c>
      <c r="B6320" s="16">
        <v>845</v>
      </c>
      <c r="C6320">
        <v>34885.019999999997</v>
      </c>
      <c r="D6320">
        <v>34407.78</v>
      </c>
      <c r="E6320">
        <v>12.27</v>
      </c>
      <c r="F6320">
        <v>12.4</v>
      </c>
      <c r="G6320" s="3">
        <v>42737</v>
      </c>
      <c r="H6320">
        <v>2263</v>
      </c>
      <c r="I6320">
        <v>12.4</v>
      </c>
      <c r="J6320">
        <v>12.27</v>
      </c>
      <c r="K6320">
        <v>4</v>
      </c>
      <c r="L6320">
        <v>32</v>
      </c>
      <c r="M6320" t="s">
        <v>119</v>
      </c>
    </row>
    <row r="6321" spans="1:13" hidden="1" x14ac:dyDescent="0.25">
      <c r="A6321" s="3">
        <v>39394</v>
      </c>
      <c r="B6321" s="16">
        <v>2615</v>
      </c>
      <c r="C6321">
        <v>90831.94</v>
      </c>
      <c r="D6321">
        <v>90780.81</v>
      </c>
      <c r="E6321">
        <v>11.41</v>
      </c>
      <c r="F6321">
        <v>11.44</v>
      </c>
      <c r="G6321" s="3">
        <v>39722</v>
      </c>
      <c r="H6321">
        <v>220</v>
      </c>
      <c r="I6321">
        <v>11.45</v>
      </c>
      <c r="J6321">
        <v>11.38</v>
      </c>
      <c r="K6321">
        <v>8</v>
      </c>
      <c r="L6321">
        <v>7</v>
      </c>
      <c r="M6321" t="s">
        <v>132</v>
      </c>
    </row>
    <row r="6322" spans="1:13" hidden="1" x14ac:dyDescent="0.25">
      <c r="A6322" s="3">
        <v>39394</v>
      </c>
      <c r="B6322" s="16">
        <v>9735</v>
      </c>
      <c r="C6322">
        <v>70123.240000000005</v>
      </c>
      <c r="D6322">
        <v>69793.87</v>
      </c>
      <c r="E6322">
        <v>12</v>
      </c>
      <c r="F6322">
        <v>12.14</v>
      </c>
      <c r="G6322" s="3">
        <v>40546</v>
      </c>
      <c r="H6322">
        <v>775</v>
      </c>
      <c r="I6322">
        <v>12.15</v>
      </c>
      <c r="J6322">
        <v>11.98</v>
      </c>
      <c r="K6322">
        <v>80</v>
      </c>
      <c r="L6322">
        <v>16</v>
      </c>
      <c r="M6322" t="s">
        <v>128</v>
      </c>
    </row>
    <row r="6323" spans="1:13" hidden="1" x14ac:dyDescent="0.25">
      <c r="A6323" s="3">
        <v>39394</v>
      </c>
      <c r="B6323" s="16">
        <v>430</v>
      </c>
      <c r="C6323">
        <v>74390.61</v>
      </c>
      <c r="D6323">
        <v>74113.58</v>
      </c>
      <c r="E6323">
        <v>12</v>
      </c>
      <c r="F6323">
        <v>12.03</v>
      </c>
      <c r="G6323" s="3">
        <v>40360</v>
      </c>
      <c r="H6323">
        <v>650</v>
      </c>
      <c r="I6323">
        <v>12.03</v>
      </c>
      <c r="J6323">
        <v>12</v>
      </c>
      <c r="K6323">
        <v>2</v>
      </c>
      <c r="L6323">
        <v>14</v>
      </c>
      <c r="M6323" t="s">
        <v>125</v>
      </c>
    </row>
    <row r="6324" spans="1:13" hidden="1" x14ac:dyDescent="0.25">
      <c r="A6324" s="3">
        <v>39394</v>
      </c>
      <c r="B6324" s="16">
        <v>4370</v>
      </c>
      <c r="C6324">
        <v>80976.44</v>
      </c>
      <c r="D6324">
        <v>80761.5</v>
      </c>
      <c r="E6324">
        <v>11.88</v>
      </c>
      <c r="F6324">
        <v>11.95</v>
      </c>
      <c r="G6324" s="3">
        <v>40087</v>
      </c>
      <c r="H6324">
        <v>468</v>
      </c>
      <c r="I6324">
        <v>11.95</v>
      </c>
      <c r="J6324">
        <v>11.86</v>
      </c>
      <c r="K6324">
        <v>11</v>
      </c>
      <c r="L6324">
        <v>11</v>
      </c>
      <c r="M6324" t="s">
        <v>127</v>
      </c>
    </row>
    <row r="6325" spans="1:13" hidden="1" x14ac:dyDescent="0.25">
      <c r="A6325" s="3">
        <v>39394</v>
      </c>
      <c r="B6325" s="16">
        <v>3960</v>
      </c>
      <c r="C6325">
        <v>97594.14</v>
      </c>
      <c r="D6325">
        <v>97594.32</v>
      </c>
      <c r="E6325">
        <v>11.16</v>
      </c>
      <c r="F6325">
        <v>11.16</v>
      </c>
      <c r="G6325" s="3">
        <v>39479</v>
      </c>
      <c r="H6325">
        <v>54</v>
      </c>
      <c r="I6325">
        <v>11.16</v>
      </c>
      <c r="J6325">
        <v>11.16</v>
      </c>
      <c r="K6325">
        <v>2</v>
      </c>
      <c r="L6325">
        <v>3</v>
      </c>
      <c r="M6325" t="s">
        <v>155</v>
      </c>
    </row>
    <row r="6326" spans="1:13" hidden="1" x14ac:dyDescent="0.25">
      <c r="A6326" s="3">
        <v>39394</v>
      </c>
      <c r="B6326" s="16">
        <v>8790</v>
      </c>
      <c r="C6326">
        <v>83438.02</v>
      </c>
      <c r="D6326">
        <v>83269.13</v>
      </c>
      <c r="E6326">
        <v>11.721</v>
      </c>
      <c r="F6326">
        <v>11.85</v>
      </c>
      <c r="G6326" s="3">
        <v>39995</v>
      </c>
      <c r="H6326">
        <v>404</v>
      </c>
      <c r="I6326">
        <v>11.86</v>
      </c>
      <c r="J6326">
        <v>11.71</v>
      </c>
      <c r="K6326">
        <v>38</v>
      </c>
      <c r="L6326">
        <v>10</v>
      </c>
      <c r="M6326" t="s">
        <v>133</v>
      </c>
    </row>
    <row r="6327" spans="1:13" hidden="1" x14ac:dyDescent="0.25">
      <c r="A6327" s="3">
        <v>39394</v>
      </c>
      <c r="B6327" s="16">
        <v>405</v>
      </c>
      <c r="C6327">
        <v>99332.07</v>
      </c>
      <c r="D6327">
        <v>99332.2</v>
      </c>
      <c r="E6327">
        <v>11.13</v>
      </c>
      <c r="F6327">
        <v>11.13</v>
      </c>
      <c r="G6327" s="3">
        <v>39419</v>
      </c>
      <c r="H6327">
        <v>15</v>
      </c>
      <c r="I6327">
        <v>11.13</v>
      </c>
      <c r="J6327">
        <v>11.13</v>
      </c>
      <c r="K6327">
        <v>4</v>
      </c>
      <c r="L6327">
        <v>1</v>
      </c>
      <c r="M6327" t="s">
        <v>154</v>
      </c>
    </row>
    <row r="6328" spans="1:13" hidden="1" x14ac:dyDescent="0.25">
      <c r="A6328" s="3">
        <v>39394</v>
      </c>
      <c r="B6328" s="16">
        <v>30327</v>
      </c>
      <c r="C6328">
        <v>62643.839999999997</v>
      </c>
      <c r="D6328">
        <v>62185.66</v>
      </c>
      <c r="E6328">
        <v>11.97</v>
      </c>
      <c r="F6328">
        <v>12.14</v>
      </c>
      <c r="G6328" s="3">
        <v>40910</v>
      </c>
      <c r="H6328">
        <v>1025</v>
      </c>
      <c r="I6328">
        <v>12.19</v>
      </c>
      <c r="J6328">
        <v>11.95</v>
      </c>
      <c r="K6328">
        <v>277</v>
      </c>
      <c r="L6328">
        <v>20</v>
      </c>
      <c r="M6328" t="s">
        <v>135</v>
      </c>
    </row>
    <row r="6329" spans="1:13" hidden="1" x14ac:dyDescent="0.25">
      <c r="A6329" s="3">
        <v>39394</v>
      </c>
      <c r="B6329" s="16">
        <v>10135</v>
      </c>
      <c r="C6329">
        <v>96002.44</v>
      </c>
      <c r="D6329">
        <v>95996.04</v>
      </c>
      <c r="E6329">
        <v>11.18</v>
      </c>
      <c r="F6329">
        <v>11.2</v>
      </c>
      <c r="G6329" s="3">
        <v>39539</v>
      </c>
      <c r="H6329">
        <v>93</v>
      </c>
      <c r="I6329">
        <v>11.2</v>
      </c>
      <c r="J6329">
        <v>11.17</v>
      </c>
      <c r="K6329">
        <v>27</v>
      </c>
      <c r="L6329">
        <v>5</v>
      </c>
      <c r="M6329" t="s">
        <v>137</v>
      </c>
    </row>
    <row r="6330" spans="1:13" hidden="1" x14ac:dyDescent="0.25">
      <c r="A6330" s="3">
        <v>39394</v>
      </c>
      <c r="B6330" s="16">
        <v>59726</v>
      </c>
      <c r="C6330">
        <v>93494.81</v>
      </c>
      <c r="D6330">
        <v>93473.47</v>
      </c>
      <c r="E6330">
        <v>11.260999999999999</v>
      </c>
      <c r="F6330">
        <v>11.29</v>
      </c>
      <c r="G6330" s="3">
        <v>39630</v>
      </c>
      <c r="H6330">
        <v>155</v>
      </c>
      <c r="I6330">
        <v>11.3</v>
      </c>
      <c r="J6330">
        <v>11.25</v>
      </c>
      <c r="K6330">
        <v>121</v>
      </c>
      <c r="L6330">
        <v>6</v>
      </c>
      <c r="M6330" t="s">
        <v>139</v>
      </c>
    </row>
    <row r="6331" spans="1:13" hidden="1" x14ac:dyDescent="0.25">
      <c r="A6331" s="3">
        <v>39394</v>
      </c>
      <c r="B6331" s="16">
        <v>350691</v>
      </c>
      <c r="C6331">
        <v>78741.31</v>
      </c>
      <c r="D6331">
        <v>78520.929999999993</v>
      </c>
      <c r="E6331">
        <v>11.83</v>
      </c>
      <c r="F6331">
        <v>11.93</v>
      </c>
      <c r="G6331" s="3">
        <v>40182</v>
      </c>
      <c r="H6331">
        <v>528</v>
      </c>
      <c r="I6331">
        <v>11.97</v>
      </c>
      <c r="J6331">
        <v>11.77</v>
      </c>
      <c r="K6331">
        <v>1718</v>
      </c>
      <c r="L6331">
        <v>12</v>
      </c>
      <c r="M6331" t="s">
        <v>140</v>
      </c>
    </row>
    <row r="6332" spans="1:13" hidden="1" x14ac:dyDescent="0.25">
      <c r="A6332" s="3">
        <v>39394</v>
      </c>
      <c r="B6332" s="16">
        <v>249563</v>
      </c>
      <c r="C6332">
        <v>88215.93</v>
      </c>
      <c r="D6332">
        <v>88139.82</v>
      </c>
      <c r="E6332">
        <v>11.52</v>
      </c>
      <c r="F6332">
        <v>11.59</v>
      </c>
      <c r="G6332" s="3">
        <v>39815</v>
      </c>
      <c r="H6332">
        <v>282</v>
      </c>
      <c r="I6332">
        <v>11.6</v>
      </c>
      <c r="J6332">
        <v>11.5</v>
      </c>
      <c r="K6332">
        <v>763</v>
      </c>
      <c r="L6332">
        <v>8</v>
      </c>
      <c r="M6332" t="s">
        <v>141</v>
      </c>
    </row>
    <row r="6333" spans="1:13" hidden="1" x14ac:dyDescent="0.25">
      <c r="A6333" s="3">
        <v>39394</v>
      </c>
      <c r="B6333" s="16">
        <v>63917</v>
      </c>
      <c r="C6333">
        <v>98501.06</v>
      </c>
      <c r="D6333">
        <v>98501.72</v>
      </c>
      <c r="E6333">
        <v>11.14</v>
      </c>
      <c r="F6333">
        <v>11.15</v>
      </c>
      <c r="G6333" s="3">
        <v>39449</v>
      </c>
      <c r="H6333">
        <v>33</v>
      </c>
      <c r="I6333">
        <v>11.15</v>
      </c>
      <c r="J6333">
        <v>11.12</v>
      </c>
      <c r="K6333">
        <v>33</v>
      </c>
      <c r="L6333">
        <v>2</v>
      </c>
      <c r="M6333" t="s">
        <v>144</v>
      </c>
    </row>
    <row r="6334" spans="1:13" hidden="1" x14ac:dyDescent="0.25">
      <c r="A6334" s="3">
        <v>39395</v>
      </c>
      <c r="B6334" s="16">
        <v>0</v>
      </c>
      <c r="C6334">
        <v>0</v>
      </c>
      <c r="D6334">
        <v>0</v>
      </c>
      <c r="E6334">
        <v>0</v>
      </c>
      <c r="F6334">
        <v>0</v>
      </c>
      <c r="G6334" s="3">
        <v>41548</v>
      </c>
      <c r="H6334">
        <v>1457</v>
      </c>
      <c r="I6334">
        <v>0</v>
      </c>
      <c r="J6334">
        <v>0</v>
      </c>
      <c r="K6334">
        <v>0</v>
      </c>
      <c r="L6334">
        <v>27</v>
      </c>
      <c r="M6334" t="s">
        <v>156</v>
      </c>
    </row>
    <row r="6335" spans="1:13" hidden="1" x14ac:dyDescent="0.25">
      <c r="A6335" s="3">
        <v>39395</v>
      </c>
      <c r="B6335" s="16">
        <v>0</v>
      </c>
      <c r="C6335">
        <v>30639.75</v>
      </c>
      <c r="D6335">
        <v>31113.69</v>
      </c>
      <c r="E6335">
        <v>0</v>
      </c>
      <c r="F6335">
        <v>0</v>
      </c>
      <c r="G6335" s="3">
        <v>43102</v>
      </c>
      <c r="H6335">
        <v>2508</v>
      </c>
      <c r="I6335">
        <v>0</v>
      </c>
      <c r="J6335">
        <v>0</v>
      </c>
      <c r="K6335">
        <v>0</v>
      </c>
      <c r="L6335">
        <v>33</v>
      </c>
      <c r="M6335" t="s">
        <v>150</v>
      </c>
    </row>
    <row r="6336" spans="1:13" hidden="1" x14ac:dyDescent="0.25">
      <c r="A6336" s="3">
        <v>39395</v>
      </c>
      <c r="B6336" s="16">
        <v>0</v>
      </c>
      <c r="C6336">
        <v>60366.63</v>
      </c>
      <c r="D6336">
        <v>60809.37</v>
      </c>
      <c r="E6336">
        <v>0</v>
      </c>
      <c r="F6336">
        <v>0</v>
      </c>
      <c r="G6336" s="3">
        <v>41001</v>
      </c>
      <c r="H6336">
        <v>1086</v>
      </c>
      <c r="I6336">
        <v>0</v>
      </c>
      <c r="J6336">
        <v>0</v>
      </c>
      <c r="K6336">
        <v>0</v>
      </c>
      <c r="L6336">
        <v>21</v>
      </c>
      <c r="M6336" t="s">
        <v>152</v>
      </c>
    </row>
    <row r="6337" spans="1:13" hidden="1" x14ac:dyDescent="0.25">
      <c r="A6337" s="3">
        <v>39395</v>
      </c>
      <c r="B6337" s="16">
        <v>0</v>
      </c>
      <c r="C6337">
        <v>19120.14</v>
      </c>
      <c r="D6337">
        <v>19533.32</v>
      </c>
      <c r="E6337">
        <v>0</v>
      </c>
      <c r="F6337">
        <v>0</v>
      </c>
      <c r="G6337" s="3">
        <v>44564</v>
      </c>
      <c r="H6337">
        <v>3495</v>
      </c>
      <c r="I6337">
        <v>0</v>
      </c>
      <c r="J6337">
        <v>0</v>
      </c>
      <c r="K6337">
        <v>0</v>
      </c>
      <c r="L6337">
        <v>35</v>
      </c>
      <c r="M6337" t="s">
        <v>145</v>
      </c>
    </row>
    <row r="6338" spans="1:13" hidden="1" x14ac:dyDescent="0.25">
      <c r="A6338" s="3">
        <v>39395</v>
      </c>
      <c r="B6338" s="16">
        <v>0</v>
      </c>
      <c r="C6338">
        <v>58655.45</v>
      </c>
      <c r="D6338">
        <v>59139.05</v>
      </c>
      <c r="E6338">
        <v>0</v>
      </c>
      <c r="F6338">
        <v>0</v>
      </c>
      <c r="G6338" s="3">
        <v>41092</v>
      </c>
      <c r="H6338">
        <v>1148</v>
      </c>
      <c r="I6338">
        <v>0</v>
      </c>
      <c r="J6338">
        <v>0</v>
      </c>
      <c r="K6338">
        <v>0</v>
      </c>
      <c r="L6338">
        <v>22</v>
      </c>
      <c r="M6338" t="s">
        <v>149</v>
      </c>
    </row>
    <row r="6339" spans="1:13" hidden="1" x14ac:dyDescent="0.25">
      <c r="A6339" s="3">
        <v>39395</v>
      </c>
      <c r="B6339" s="16">
        <v>200</v>
      </c>
      <c r="C6339">
        <v>56975.3</v>
      </c>
      <c r="D6339">
        <v>57463.32</v>
      </c>
      <c r="E6339">
        <v>12</v>
      </c>
      <c r="F6339">
        <v>12.01</v>
      </c>
      <c r="G6339" s="3">
        <v>41183</v>
      </c>
      <c r="H6339">
        <v>1211</v>
      </c>
      <c r="I6339">
        <v>12.01</v>
      </c>
      <c r="J6339">
        <v>12</v>
      </c>
      <c r="K6339">
        <v>2</v>
      </c>
      <c r="L6339">
        <v>23</v>
      </c>
      <c r="M6339" t="s">
        <v>151</v>
      </c>
    </row>
    <row r="6340" spans="1:13" hidden="1" x14ac:dyDescent="0.25">
      <c r="A6340" s="3">
        <v>39395</v>
      </c>
      <c r="B6340" s="16">
        <v>0</v>
      </c>
      <c r="C6340">
        <v>67819.199999999997</v>
      </c>
      <c r="D6340">
        <v>68170.460000000006</v>
      </c>
      <c r="E6340">
        <v>0</v>
      </c>
      <c r="F6340">
        <v>0</v>
      </c>
      <c r="G6340" s="3">
        <v>40634</v>
      </c>
      <c r="H6340">
        <v>835</v>
      </c>
      <c r="I6340">
        <v>0</v>
      </c>
      <c r="J6340">
        <v>0</v>
      </c>
      <c r="K6340">
        <v>0</v>
      </c>
      <c r="L6340">
        <v>17</v>
      </c>
      <c r="M6340" t="s">
        <v>117</v>
      </c>
    </row>
    <row r="6341" spans="1:13" hidden="1" x14ac:dyDescent="0.25">
      <c r="A6341" s="3">
        <v>39395</v>
      </c>
      <c r="B6341" s="16">
        <v>0</v>
      </c>
      <c r="C6341">
        <v>63916.68</v>
      </c>
      <c r="D6341">
        <v>64319.11</v>
      </c>
      <c r="E6341">
        <v>0</v>
      </c>
      <c r="F6341">
        <v>0</v>
      </c>
      <c r="G6341" s="3">
        <v>40819</v>
      </c>
      <c r="H6341">
        <v>962</v>
      </c>
      <c r="I6341">
        <v>0</v>
      </c>
      <c r="J6341">
        <v>0</v>
      </c>
      <c r="K6341">
        <v>0</v>
      </c>
      <c r="L6341">
        <v>19</v>
      </c>
      <c r="M6341" t="s">
        <v>118</v>
      </c>
    </row>
    <row r="6342" spans="1:13" hidden="1" x14ac:dyDescent="0.25">
      <c r="A6342" s="3">
        <v>39395</v>
      </c>
      <c r="B6342" s="16">
        <v>0</v>
      </c>
      <c r="C6342">
        <v>38672.559999999998</v>
      </c>
      <c r="D6342">
        <v>39181.379999999997</v>
      </c>
      <c r="E6342">
        <v>0</v>
      </c>
      <c r="F6342">
        <v>0</v>
      </c>
      <c r="G6342" s="3">
        <v>42373</v>
      </c>
      <c r="H6342">
        <v>2013</v>
      </c>
      <c r="I6342">
        <v>0</v>
      </c>
      <c r="J6342">
        <v>0</v>
      </c>
      <c r="K6342">
        <v>0</v>
      </c>
      <c r="L6342">
        <v>31</v>
      </c>
      <c r="M6342" t="s">
        <v>122</v>
      </c>
    </row>
    <row r="6343" spans="1:13" hidden="1" x14ac:dyDescent="0.25">
      <c r="A6343" s="3">
        <v>39395</v>
      </c>
      <c r="B6343" s="16">
        <v>200</v>
      </c>
      <c r="C6343">
        <v>55319.23</v>
      </c>
      <c r="D6343">
        <v>55740.32</v>
      </c>
      <c r="E6343">
        <v>12.07</v>
      </c>
      <c r="F6343">
        <v>12.08</v>
      </c>
      <c r="G6343" s="3">
        <v>41276</v>
      </c>
      <c r="H6343">
        <v>1270</v>
      </c>
      <c r="I6343">
        <v>12.08</v>
      </c>
      <c r="J6343">
        <v>12.07</v>
      </c>
      <c r="K6343">
        <v>2</v>
      </c>
      <c r="L6343">
        <v>24</v>
      </c>
      <c r="M6343" t="s">
        <v>121</v>
      </c>
    </row>
    <row r="6344" spans="1:13" hidden="1" x14ac:dyDescent="0.25">
      <c r="A6344" s="3">
        <v>39395</v>
      </c>
      <c r="B6344" s="16">
        <v>0</v>
      </c>
      <c r="C6344">
        <v>71924.399999999994</v>
      </c>
      <c r="D6344">
        <v>72168.149999999994</v>
      </c>
      <c r="E6344">
        <v>0</v>
      </c>
      <c r="F6344">
        <v>0</v>
      </c>
      <c r="G6344" s="3">
        <v>40452</v>
      </c>
      <c r="H6344">
        <v>713</v>
      </c>
      <c r="I6344">
        <v>0</v>
      </c>
      <c r="J6344">
        <v>0</v>
      </c>
      <c r="K6344">
        <v>0</v>
      </c>
      <c r="L6344">
        <v>15</v>
      </c>
      <c r="M6344" t="s">
        <v>120</v>
      </c>
    </row>
    <row r="6345" spans="1:13" hidden="1" x14ac:dyDescent="0.25">
      <c r="A6345" s="3">
        <v>39395</v>
      </c>
      <c r="B6345" s="16">
        <v>0</v>
      </c>
      <c r="C6345">
        <v>65897.740000000005</v>
      </c>
      <c r="D6345">
        <v>66253.03</v>
      </c>
      <c r="E6345">
        <v>0</v>
      </c>
      <c r="F6345">
        <v>0</v>
      </c>
      <c r="G6345" s="3">
        <v>40725</v>
      </c>
      <c r="H6345">
        <v>897</v>
      </c>
      <c r="I6345">
        <v>0</v>
      </c>
      <c r="J6345">
        <v>0</v>
      </c>
      <c r="K6345">
        <v>0</v>
      </c>
      <c r="L6345">
        <v>18</v>
      </c>
      <c r="M6345" t="s">
        <v>123</v>
      </c>
    </row>
    <row r="6346" spans="1:13" hidden="1" x14ac:dyDescent="0.25">
      <c r="A6346" s="3">
        <v>39395</v>
      </c>
      <c r="B6346" s="16">
        <v>0</v>
      </c>
      <c r="C6346">
        <v>76324.08</v>
      </c>
      <c r="D6346">
        <v>76537.89</v>
      </c>
      <c r="E6346">
        <v>0</v>
      </c>
      <c r="F6346">
        <v>0</v>
      </c>
      <c r="G6346" s="3">
        <v>40269</v>
      </c>
      <c r="H6346">
        <v>587</v>
      </c>
      <c r="I6346">
        <v>0</v>
      </c>
      <c r="J6346">
        <v>0</v>
      </c>
      <c r="K6346">
        <v>0</v>
      </c>
      <c r="L6346">
        <v>13</v>
      </c>
      <c r="M6346" t="s">
        <v>126</v>
      </c>
    </row>
    <row r="6347" spans="1:13" hidden="1" x14ac:dyDescent="0.25">
      <c r="A6347" s="3">
        <v>39395</v>
      </c>
      <c r="B6347" s="16">
        <v>375</v>
      </c>
      <c r="C6347">
        <v>43482.86</v>
      </c>
      <c r="D6347">
        <v>43985.03</v>
      </c>
      <c r="E6347">
        <v>12.25</v>
      </c>
      <c r="F6347">
        <v>12.2</v>
      </c>
      <c r="G6347" s="3">
        <v>42006</v>
      </c>
      <c r="H6347">
        <v>1767</v>
      </c>
      <c r="I6347">
        <v>12.25</v>
      </c>
      <c r="J6347">
        <v>12.15</v>
      </c>
      <c r="K6347">
        <v>6</v>
      </c>
      <c r="L6347">
        <v>30</v>
      </c>
      <c r="M6347" t="s">
        <v>131</v>
      </c>
    </row>
    <row r="6348" spans="1:13" hidden="1" x14ac:dyDescent="0.25">
      <c r="A6348" s="3">
        <v>39395</v>
      </c>
      <c r="B6348" s="16">
        <v>6200</v>
      </c>
      <c r="C6348">
        <v>96856.68</v>
      </c>
      <c r="D6348">
        <v>96859.56</v>
      </c>
      <c r="E6348">
        <v>11.15</v>
      </c>
      <c r="F6348">
        <v>11.16</v>
      </c>
      <c r="G6348" s="3">
        <v>39510</v>
      </c>
      <c r="H6348">
        <v>72</v>
      </c>
      <c r="I6348">
        <v>11.16</v>
      </c>
      <c r="J6348">
        <v>11.15</v>
      </c>
      <c r="K6348">
        <v>10</v>
      </c>
      <c r="L6348">
        <v>4</v>
      </c>
      <c r="M6348" t="s">
        <v>157</v>
      </c>
    </row>
    <row r="6349" spans="1:13" hidden="1" x14ac:dyDescent="0.25">
      <c r="A6349" s="3">
        <v>39395</v>
      </c>
      <c r="B6349" s="16">
        <v>5</v>
      </c>
      <c r="C6349">
        <v>85736.24</v>
      </c>
      <c r="D6349">
        <v>85829.7</v>
      </c>
      <c r="E6349">
        <v>11.61</v>
      </c>
      <c r="F6349">
        <v>11.61</v>
      </c>
      <c r="G6349" s="3">
        <v>39904</v>
      </c>
      <c r="H6349">
        <v>342</v>
      </c>
      <c r="I6349">
        <v>11.61</v>
      </c>
      <c r="J6349">
        <v>11.61</v>
      </c>
      <c r="K6349">
        <v>1</v>
      </c>
      <c r="L6349">
        <v>9</v>
      </c>
      <c r="M6349" t="s">
        <v>129</v>
      </c>
    </row>
    <row r="6350" spans="1:13" hidden="1" x14ac:dyDescent="0.25">
      <c r="A6350" s="3">
        <v>39395</v>
      </c>
      <c r="B6350" s="16">
        <v>1565</v>
      </c>
      <c r="C6350">
        <v>49089.31</v>
      </c>
      <c r="D6350">
        <v>49508.87</v>
      </c>
      <c r="E6350">
        <v>12.28</v>
      </c>
      <c r="F6350">
        <v>12.15</v>
      </c>
      <c r="G6350" s="3">
        <v>41641</v>
      </c>
      <c r="H6350">
        <v>1518</v>
      </c>
      <c r="I6350">
        <v>12.28</v>
      </c>
      <c r="J6350">
        <v>12.15</v>
      </c>
      <c r="K6350">
        <v>12</v>
      </c>
      <c r="L6350">
        <v>28</v>
      </c>
      <c r="M6350" t="s">
        <v>130</v>
      </c>
    </row>
    <row r="6351" spans="1:13" hidden="1" x14ac:dyDescent="0.25">
      <c r="A6351" s="3">
        <v>39395</v>
      </c>
      <c r="B6351" s="16">
        <v>840</v>
      </c>
      <c r="C6351">
        <v>34422.15</v>
      </c>
      <c r="D6351">
        <v>34902.39</v>
      </c>
      <c r="E6351">
        <v>12.3</v>
      </c>
      <c r="F6351">
        <v>12.22</v>
      </c>
      <c r="G6351" s="3">
        <v>42737</v>
      </c>
      <c r="H6351">
        <v>2262</v>
      </c>
      <c r="I6351">
        <v>12.3</v>
      </c>
      <c r="J6351">
        <v>12.22</v>
      </c>
      <c r="K6351">
        <v>7</v>
      </c>
      <c r="L6351">
        <v>32</v>
      </c>
      <c r="M6351" t="s">
        <v>119</v>
      </c>
    </row>
    <row r="6352" spans="1:13" hidden="1" x14ac:dyDescent="0.25">
      <c r="A6352" s="3">
        <v>39395</v>
      </c>
      <c r="B6352" s="16">
        <v>6120</v>
      </c>
      <c r="C6352">
        <v>90818.73</v>
      </c>
      <c r="D6352">
        <v>90858.72</v>
      </c>
      <c r="E6352">
        <v>11.41</v>
      </c>
      <c r="F6352">
        <v>11.38</v>
      </c>
      <c r="G6352" s="3">
        <v>39722</v>
      </c>
      <c r="H6352">
        <v>219</v>
      </c>
      <c r="I6352">
        <v>11.41</v>
      </c>
      <c r="J6352">
        <v>11.35</v>
      </c>
      <c r="K6352">
        <v>22</v>
      </c>
      <c r="L6352">
        <v>7</v>
      </c>
      <c r="M6352" t="s">
        <v>132</v>
      </c>
    </row>
    <row r="6353" spans="1:13" hidden="1" x14ac:dyDescent="0.25">
      <c r="A6353" s="3">
        <v>39395</v>
      </c>
      <c r="B6353" s="16">
        <v>300</v>
      </c>
      <c r="C6353">
        <v>74144.539999999994</v>
      </c>
      <c r="D6353">
        <v>74373.52</v>
      </c>
      <c r="E6353">
        <v>12.04</v>
      </c>
      <c r="F6353">
        <v>12.04</v>
      </c>
      <c r="G6353" s="3">
        <v>40360</v>
      </c>
      <c r="H6353">
        <v>649</v>
      </c>
      <c r="I6353">
        <v>12.04</v>
      </c>
      <c r="J6353">
        <v>12.04</v>
      </c>
      <c r="K6353">
        <v>1</v>
      </c>
      <c r="L6353">
        <v>14</v>
      </c>
      <c r="M6353" t="s">
        <v>125</v>
      </c>
    </row>
    <row r="6354" spans="1:13" hidden="1" x14ac:dyDescent="0.25">
      <c r="A6354" s="3">
        <v>39395</v>
      </c>
      <c r="B6354" s="16">
        <v>4450</v>
      </c>
      <c r="C6354">
        <v>69823.02</v>
      </c>
      <c r="D6354">
        <v>70097.960000000006</v>
      </c>
      <c r="E6354">
        <v>12.14</v>
      </c>
      <c r="F6354">
        <v>11.98</v>
      </c>
      <c r="G6354" s="3">
        <v>40546</v>
      </c>
      <c r="H6354">
        <v>774</v>
      </c>
      <c r="I6354">
        <v>12.14</v>
      </c>
      <c r="J6354">
        <v>11.98</v>
      </c>
      <c r="K6354">
        <v>12</v>
      </c>
      <c r="L6354">
        <v>16</v>
      </c>
      <c r="M6354" t="s">
        <v>128</v>
      </c>
    </row>
    <row r="6355" spans="1:13" hidden="1" x14ac:dyDescent="0.25">
      <c r="A6355" s="3">
        <v>39395</v>
      </c>
      <c r="B6355" s="16">
        <v>3670</v>
      </c>
      <c r="C6355">
        <v>80795.23</v>
      </c>
      <c r="D6355">
        <v>80961.53</v>
      </c>
      <c r="E6355">
        <v>11.86</v>
      </c>
      <c r="F6355">
        <v>11.83</v>
      </c>
      <c r="G6355" s="3">
        <v>40087</v>
      </c>
      <c r="H6355">
        <v>467</v>
      </c>
      <c r="I6355">
        <v>11.86</v>
      </c>
      <c r="J6355">
        <v>11.83</v>
      </c>
      <c r="K6355">
        <v>8</v>
      </c>
      <c r="L6355">
        <v>11</v>
      </c>
      <c r="M6355" t="s">
        <v>127</v>
      </c>
    </row>
    <row r="6356" spans="1:13" hidden="1" x14ac:dyDescent="0.25">
      <c r="A6356" s="3">
        <v>39395</v>
      </c>
      <c r="B6356" s="16">
        <v>0</v>
      </c>
      <c r="C6356">
        <v>97635.09</v>
      </c>
      <c r="D6356">
        <v>97637.29</v>
      </c>
      <c r="E6356">
        <v>0</v>
      </c>
      <c r="F6356">
        <v>0</v>
      </c>
      <c r="G6356" s="3">
        <v>39479</v>
      </c>
      <c r="H6356">
        <v>53</v>
      </c>
      <c r="I6356">
        <v>0</v>
      </c>
      <c r="J6356">
        <v>0</v>
      </c>
      <c r="K6356">
        <v>0</v>
      </c>
      <c r="L6356">
        <v>3</v>
      </c>
      <c r="M6356" t="s">
        <v>155</v>
      </c>
    </row>
    <row r="6357" spans="1:13" hidden="1" x14ac:dyDescent="0.25">
      <c r="A6357" s="3">
        <v>39395</v>
      </c>
      <c r="B6357" s="16">
        <v>12512</v>
      </c>
      <c r="C6357">
        <v>83303.91</v>
      </c>
      <c r="D6357">
        <v>83427.759999999995</v>
      </c>
      <c r="E6357">
        <v>11.85</v>
      </c>
      <c r="F6357">
        <v>11.75</v>
      </c>
      <c r="G6357" s="3">
        <v>39995</v>
      </c>
      <c r="H6357">
        <v>403</v>
      </c>
      <c r="I6357">
        <v>11.89</v>
      </c>
      <c r="J6357">
        <v>11.74</v>
      </c>
      <c r="K6357">
        <v>81</v>
      </c>
      <c r="L6357">
        <v>10</v>
      </c>
      <c r="M6357" t="s">
        <v>133</v>
      </c>
    </row>
    <row r="6358" spans="1:13" hidden="1" x14ac:dyDescent="0.25">
      <c r="A6358" s="3">
        <v>39395</v>
      </c>
      <c r="B6358" s="16">
        <v>130</v>
      </c>
      <c r="C6358">
        <v>99373.69</v>
      </c>
      <c r="D6358">
        <v>99373.81</v>
      </c>
      <c r="E6358">
        <v>11.13</v>
      </c>
      <c r="F6358">
        <v>11.13</v>
      </c>
      <c r="G6358" s="3">
        <v>39419</v>
      </c>
      <c r="H6358">
        <v>14</v>
      </c>
      <c r="I6358">
        <v>11.13</v>
      </c>
      <c r="J6358">
        <v>11.13</v>
      </c>
      <c r="K6358">
        <v>1</v>
      </c>
      <c r="L6358">
        <v>1</v>
      </c>
      <c r="M6358" t="s">
        <v>154</v>
      </c>
    </row>
    <row r="6359" spans="1:13" hidden="1" x14ac:dyDescent="0.25">
      <c r="A6359" s="3">
        <v>39395</v>
      </c>
      <c r="B6359" s="16">
        <v>25773</v>
      </c>
      <c r="C6359">
        <v>62211.63</v>
      </c>
      <c r="D6359">
        <v>62601.56</v>
      </c>
      <c r="E6359">
        <v>12.15</v>
      </c>
      <c r="F6359">
        <v>12.01</v>
      </c>
      <c r="G6359" s="3">
        <v>40910</v>
      </c>
      <c r="H6359">
        <v>1024</v>
      </c>
      <c r="I6359">
        <v>12.24</v>
      </c>
      <c r="J6359">
        <v>12</v>
      </c>
      <c r="K6359">
        <v>97</v>
      </c>
      <c r="L6359">
        <v>20</v>
      </c>
      <c r="M6359" t="s">
        <v>135</v>
      </c>
    </row>
    <row r="6360" spans="1:13" hidden="1" x14ac:dyDescent="0.25">
      <c r="A6360" s="3">
        <v>39395</v>
      </c>
      <c r="B6360" s="16">
        <v>30210</v>
      </c>
      <c r="C6360">
        <v>96036.14</v>
      </c>
      <c r="D6360">
        <v>96039.78</v>
      </c>
      <c r="E6360">
        <v>11.2</v>
      </c>
      <c r="F6360">
        <v>11.2</v>
      </c>
      <c r="G6360" s="3">
        <v>39539</v>
      </c>
      <c r="H6360">
        <v>92</v>
      </c>
      <c r="I6360">
        <v>11.2</v>
      </c>
      <c r="J6360">
        <v>11.18</v>
      </c>
      <c r="K6360">
        <v>45</v>
      </c>
      <c r="L6360">
        <v>5</v>
      </c>
      <c r="M6360" t="s">
        <v>137</v>
      </c>
    </row>
    <row r="6361" spans="1:13" hidden="1" x14ac:dyDescent="0.25">
      <c r="A6361" s="3">
        <v>39395</v>
      </c>
      <c r="B6361" s="16">
        <v>73871</v>
      </c>
      <c r="C6361">
        <v>93512.51</v>
      </c>
      <c r="D6361">
        <v>93528.97</v>
      </c>
      <c r="E6361">
        <v>11.29</v>
      </c>
      <c r="F6361">
        <v>11.26</v>
      </c>
      <c r="G6361" s="3">
        <v>39630</v>
      </c>
      <c r="H6361">
        <v>154</v>
      </c>
      <c r="I6361">
        <v>11.29</v>
      </c>
      <c r="J6361">
        <v>11.25</v>
      </c>
      <c r="K6361">
        <v>113</v>
      </c>
      <c r="L6361">
        <v>6</v>
      </c>
      <c r="M6361" t="s">
        <v>139</v>
      </c>
    </row>
    <row r="6362" spans="1:13" hidden="1" x14ac:dyDescent="0.25">
      <c r="A6362" s="3">
        <v>39395</v>
      </c>
      <c r="B6362" s="16">
        <v>318478</v>
      </c>
      <c r="C6362">
        <v>78553.73</v>
      </c>
      <c r="D6362">
        <v>78739.100000000006</v>
      </c>
      <c r="E6362">
        <v>11.93</v>
      </c>
      <c r="F6362">
        <v>11.82</v>
      </c>
      <c r="G6362" s="3">
        <v>40182</v>
      </c>
      <c r="H6362">
        <v>527</v>
      </c>
      <c r="I6362">
        <v>12</v>
      </c>
      <c r="J6362">
        <v>11.81</v>
      </c>
      <c r="K6362">
        <v>1361</v>
      </c>
      <c r="L6362">
        <v>12</v>
      </c>
      <c r="M6362" t="s">
        <v>140</v>
      </c>
    </row>
    <row r="6363" spans="1:13" hidden="1" x14ac:dyDescent="0.25">
      <c r="A6363" s="3">
        <v>39395</v>
      </c>
      <c r="B6363" s="16">
        <v>319506</v>
      </c>
      <c r="C6363">
        <v>88176.639999999999</v>
      </c>
      <c r="D6363">
        <v>88254.05</v>
      </c>
      <c r="E6363">
        <v>11.59</v>
      </c>
      <c r="F6363">
        <v>11.52</v>
      </c>
      <c r="G6363" s="3">
        <v>39815</v>
      </c>
      <c r="H6363">
        <v>281</v>
      </c>
      <c r="I6363">
        <v>11.61</v>
      </c>
      <c r="J6363">
        <v>11.5</v>
      </c>
      <c r="K6363">
        <v>834</v>
      </c>
      <c r="L6363">
        <v>8</v>
      </c>
      <c r="M6363" t="s">
        <v>141</v>
      </c>
    </row>
    <row r="6364" spans="1:13" hidden="1" x14ac:dyDescent="0.25">
      <c r="A6364" s="3">
        <v>39395</v>
      </c>
      <c r="B6364" s="16">
        <v>67248</v>
      </c>
      <c r="C6364">
        <v>98542.86</v>
      </c>
      <c r="D6364">
        <v>98542.52</v>
      </c>
      <c r="E6364">
        <v>11.14</v>
      </c>
      <c r="F6364">
        <v>11.15</v>
      </c>
      <c r="G6364" s="3">
        <v>39449</v>
      </c>
      <c r="H6364">
        <v>32</v>
      </c>
      <c r="I6364">
        <v>11.15</v>
      </c>
      <c r="J6364">
        <v>11.14</v>
      </c>
      <c r="K6364">
        <v>27</v>
      </c>
      <c r="L6364">
        <v>2</v>
      </c>
      <c r="M6364" t="s">
        <v>144</v>
      </c>
    </row>
    <row r="6365" spans="1:13" hidden="1" x14ac:dyDescent="0.25">
      <c r="A6365" s="3">
        <v>39398</v>
      </c>
      <c r="B6365" s="16">
        <v>0</v>
      </c>
      <c r="C6365">
        <v>0</v>
      </c>
      <c r="D6365">
        <v>0</v>
      </c>
      <c r="E6365">
        <v>0</v>
      </c>
      <c r="F6365">
        <v>0</v>
      </c>
      <c r="G6365" s="3">
        <v>41548</v>
      </c>
      <c r="H6365">
        <v>1456</v>
      </c>
      <c r="I6365">
        <v>0</v>
      </c>
      <c r="J6365">
        <v>0</v>
      </c>
      <c r="K6365">
        <v>0</v>
      </c>
      <c r="L6365">
        <v>27</v>
      </c>
      <c r="M6365" t="s">
        <v>156</v>
      </c>
    </row>
    <row r="6366" spans="1:13" hidden="1" x14ac:dyDescent="0.25">
      <c r="A6366" s="3">
        <v>39398</v>
      </c>
      <c r="B6366" s="16">
        <v>0</v>
      </c>
      <c r="C6366">
        <v>31126.69</v>
      </c>
      <c r="D6366">
        <v>30340.23</v>
      </c>
      <c r="E6366">
        <v>0</v>
      </c>
      <c r="F6366">
        <v>0</v>
      </c>
      <c r="G6366" s="3">
        <v>43102</v>
      </c>
      <c r="H6366">
        <v>2507</v>
      </c>
      <c r="I6366">
        <v>0</v>
      </c>
      <c r="J6366">
        <v>0</v>
      </c>
      <c r="K6366">
        <v>0</v>
      </c>
      <c r="L6366">
        <v>33</v>
      </c>
      <c r="M6366" t="s">
        <v>150</v>
      </c>
    </row>
    <row r="6367" spans="1:13" hidden="1" x14ac:dyDescent="0.25">
      <c r="A6367" s="3">
        <v>39398</v>
      </c>
      <c r="B6367" s="16">
        <v>0</v>
      </c>
      <c r="C6367">
        <v>60834.77</v>
      </c>
      <c r="D6367">
        <v>60361.3</v>
      </c>
      <c r="E6367">
        <v>0</v>
      </c>
      <c r="F6367">
        <v>0</v>
      </c>
      <c r="G6367" s="3">
        <v>41001</v>
      </c>
      <c r="H6367">
        <v>1085</v>
      </c>
      <c r="I6367">
        <v>0</v>
      </c>
      <c r="J6367">
        <v>0</v>
      </c>
      <c r="K6367">
        <v>0</v>
      </c>
      <c r="L6367">
        <v>21</v>
      </c>
      <c r="M6367" t="s">
        <v>152</v>
      </c>
    </row>
    <row r="6368" spans="1:13" hidden="1" x14ac:dyDescent="0.25">
      <c r="A6368" s="3">
        <v>39398</v>
      </c>
      <c r="B6368" s="16">
        <v>0</v>
      </c>
      <c r="C6368">
        <v>19541.48</v>
      </c>
      <c r="D6368">
        <v>18656.77</v>
      </c>
      <c r="E6368">
        <v>0</v>
      </c>
      <c r="F6368">
        <v>0</v>
      </c>
      <c r="G6368" s="3">
        <v>44564</v>
      </c>
      <c r="H6368">
        <v>3494</v>
      </c>
      <c r="I6368">
        <v>0</v>
      </c>
      <c r="J6368">
        <v>0</v>
      </c>
      <c r="K6368">
        <v>0</v>
      </c>
      <c r="L6368">
        <v>35</v>
      </c>
      <c r="M6368" t="s">
        <v>145</v>
      </c>
    </row>
    <row r="6369" spans="1:13" hidden="1" x14ac:dyDescent="0.25">
      <c r="A6369" s="3">
        <v>39398</v>
      </c>
      <c r="B6369" s="16">
        <v>0</v>
      </c>
      <c r="C6369">
        <v>59163.75</v>
      </c>
      <c r="D6369">
        <v>58672.54</v>
      </c>
      <c r="E6369">
        <v>0</v>
      </c>
      <c r="F6369">
        <v>0</v>
      </c>
      <c r="G6369" s="3">
        <v>41092</v>
      </c>
      <c r="H6369">
        <v>1147</v>
      </c>
      <c r="I6369">
        <v>0</v>
      </c>
      <c r="J6369">
        <v>0</v>
      </c>
      <c r="K6369">
        <v>0</v>
      </c>
      <c r="L6369">
        <v>22</v>
      </c>
      <c r="M6369" t="s">
        <v>149</v>
      </c>
    </row>
    <row r="6370" spans="1:13" hidden="1" x14ac:dyDescent="0.25">
      <c r="A6370" s="3">
        <v>39398</v>
      </c>
      <c r="B6370" s="16">
        <v>100</v>
      </c>
      <c r="C6370">
        <v>57487.32</v>
      </c>
      <c r="D6370">
        <v>56941.73</v>
      </c>
      <c r="E6370">
        <v>12.23</v>
      </c>
      <c r="F6370">
        <v>12.23</v>
      </c>
      <c r="G6370" s="3">
        <v>41183</v>
      </c>
      <c r="H6370">
        <v>1210</v>
      </c>
      <c r="I6370">
        <v>12.23</v>
      </c>
      <c r="J6370">
        <v>12.23</v>
      </c>
      <c r="K6370">
        <v>1</v>
      </c>
      <c r="L6370">
        <v>23</v>
      </c>
      <c r="M6370" t="s">
        <v>151</v>
      </c>
    </row>
    <row r="6371" spans="1:13" hidden="1" x14ac:dyDescent="0.25">
      <c r="A6371" s="3">
        <v>39398</v>
      </c>
      <c r="B6371" s="16">
        <v>0</v>
      </c>
      <c r="C6371">
        <v>68198.929999999993</v>
      </c>
      <c r="D6371">
        <v>67852.7</v>
      </c>
      <c r="E6371">
        <v>0</v>
      </c>
      <c r="F6371">
        <v>0</v>
      </c>
      <c r="G6371" s="3">
        <v>40634</v>
      </c>
      <c r="H6371">
        <v>834</v>
      </c>
      <c r="I6371">
        <v>0</v>
      </c>
      <c r="J6371">
        <v>0</v>
      </c>
      <c r="K6371">
        <v>0</v>
      </c>
      <c r="L6371">
        <v>17</v>
      </c>
      <c r="M6371" t="s">
        <v>117</v>
      </c>
    </row>
    <row r="6372" spans="1:13" hidden="1" x14ac:dyDescent="0.25">
      <c r="A6372" s="3">
        <v>39398</v>
      </c>
      <c r="B6372" s="16">
        <v>0</v>
      </c>
      <c r="C6372">
        <v>64345.98</v>
      </c>
      <c r="D6372">
        <v>63959.49</v>
      </c>
      <c r="E6372">
        <v>0</v>
      </c>
      <c r="F6372">
        <v>0</v>
      </c>
      <c r="G6372" s="3">
        <v>40819</v>
      </c>
      <c r="H6372">
        <v>961</v>
      </c>
      <c r="I6372">
        <v>0</v>
      </c>
      <c r="J6372">
        <v>0</v>
      </c>
      <c r="K6372">
        <v>0</v>
      </c>
      <c r="L6372">
        <v>19</v>
      </c>
      <c r="M6372" t="s">
        <v>118</v>
      </c>
    </row>
    <row r="6373" spans="1:13" hidden="1" x14ac:dyDescent="0.25">
      <c r="A6373" s="3">
        <v>39398</v>
      </c>
      <c r="B6373" s="16">
        <v>0</v>
      </c>
      <c r="C6373">
        <v>39197.75</v>
      </c>
      <c r="D6373">
        <v>38497.11</v>
      </c>
      <c r="E6373">
        <v>0</v>
      </c>
      <c r="F6373">
        <v>0</v>
      </c>
      <c r="G6373" s="3">
        <v>42373</v>
      </c>
      <c r="H6373">
        <v>2012</v>
      </c>
      <c r="I6373">
        <v>0</v>
      </c>
      <c r="J6373">
        <v>0</v>
      </c>
      <c r="K6373">
        <v>0</v>
      </c>
      <c r="L6373">
        <v>31</v>
      </c>
      <c r="M6373" t="s">
        <v>122</v>
      </c>
    </row>
    <row r="6374" spans="1:13" hidden="1" x14ac:dyDescent="0.25">
      <c r="A6374" s="3">
        <v>39398</v>
      </c>
      <c r="B6374" s="16">
        <v>0</v>
      </c>
      <c r="C6374">
        <v>55763.6</v>
      </c>
      <c r="D6374">
        <v>55271.11</v>
      </c>
      <c r="E6374">
        <v>0</v>
      </c>
      <c r="F6374">
        <v>0</v>
      </c>
      <c r="G6374" s="3">
        <v>41276</v>
      </c>
      <c r="H6374">
        <v>1269</v>
      </c>
      <c r="I6374">
        <v>0</v>
      </c>
      <c r="J6374">
        <v>0</v>
      </c>
      <c r="K6374">
        <v>0</v>
      </c>
      <c r="L6374">
        <v>24</v>
      </c>
      <c r="M6374" t="s">
        <v>121</v>
      </c>
    </row>
    <row r="6375" spans="1:13" hidden="1" x14ac:dyDescent="0.25">
      <c r="A6375" s="3">
        <v>39398</v>
      </c>
      <c r="B6375" s="16">
        <v>5</v>
      </c>
      <c r="C6375">
        <v>72198.289999999994</v>
      </c>
      <c r="D6375">
        <v>71894.89</v>
      </c>
      <c r="E6375">
        <v>12</v>
      </c>
      <c r="F6375">
        <v>12</v>
      </c>
      <c r="G6375" s="3">
        <v>40452</v>
      </c>
      <c r="H6375">
        <v>712</v>
      </c>
      <c r="I6375">
        <v>12</v>
      </c>
      <c r="J6375">
        <v>12</v>
      </c>
      <c r="K6375">
        <v>1</v>
      </c>
      <c r="L6375">
        <v>15</v>
      </c>
      <c r="M6375" t="s">
        <v>120</v>
      </c>
    </row>
    <row r="6376" spans="1:13" hidden="1" x14ac:dyDescent="0.25">
      <c r="A6376" s="3">
        <v>39398</v>
      </c>
      <c r="B6376" s="16">
        <v>0</v>
      </c>
      <c r="C6376">
        <v>66280.7</v>
      </c>
      <c r="D6376">
        <v>65941.009999999995</v>
      </c>
      <c r="E6376">
        <v>0</v>
      </c>
      <c r="F6376">
        <v>0</v>
      </c>
      <c r="G6376" s="3">
        <v>40725</v>
      </c>
      <c r="H6376">
        <v>896</v>
      </c>
      <c r="I6376">
        <v>0</v>
      </c>
      <c r="J6376">
        <v>0</v>
      </c>
      <c r="K6376">
        <v>0</v>
      </c>
      <c r="L6376">
        <v>18</v>
      </c>
      <c r="M6376" t="s">
        <v>123</v>
      </c>
    </row>
    <row r="6377" spans="1:13" hidden="1" x14ac:dyDescent="0.25">
      <c r="A6377" s="3">
        <v>39398</v>
      </c>
      <c r="B6377" s="16">
        <v>105</v>
      </c>
      <c r="C6377">
        <v>76569.86</v>
      </c>
      <c r="D6377">
        <v>76352.84</v>
      </c>
      <c r="E6377">
        <v>11.89</v>
      </c>
      <c r="F6377">
        <v>12.02</v>
      </c>
      <c r="G6377" s="3">
        <v>40269</v>
      </c>
      <c r="H6377">
        <v>586</v>
      </c>
      <c r="I6377">
        <v>12.02</v>
      </c>
      <c r="J6377">
        <v>11.89</v>
      </c>
      <c r="K6377">
        <v>2</v>
      </c>
      <c r="L6377">
        <v>13</v>
      </c>
      <c r="M6377" t="s">
        <v>126</v>
      </c>
    </row>
    <row r="6378" spans="1:13" hidden="1" x14ac:dyDescent="0.25">
      <c r="A6378" s="3">
        <v>39398</v>
      </c>
      <c r="B6378" s="16">
        <v>0</v>
      </c>
      <c r="C6378">
        <v>44003.4</v>
      </c>
      <c r="D6378">
        <v>43422.25</v>
      </c>
      <c r="E6378">
        <v>0</v>
      </c>
      <c r="F6378">
        <v>0</v>
      </c>
      <c r="G6378" s="3">
        <v>42006</v>
      </c>
      <c r="H6378">
        <v>1766</v>
      </c>
      <c r="I6378">
        <v>0</v>
      </c>
      <c r="J6378">
        <v>0</v>
      </c>
      <c r="K6378">
        <v>0</v>
      </c>
      <c r="L6378">
        <v>30</v>
      </c>
      <c r="M6378" t="s">
        <v>131</v>
      </c>
    </row>
    <row r="6379" spans="1:13" hidden="1" x14ac:dyDescent="0.25">
      <c r="A6379" s="3">
        <v>39398</v>
      </c>
      <c r="B6379" s="16">
        <v>100</v>
      </c>
      <c r="C6379">
        <v>96900.02</v>
      </c>
      <c r="D6379">
        <v>96895.05</v>
      </c>
      <c r="E6379">
        <v>11.17</v>
      </c>
      <c r="F6379">
        <v>11.18</v>
      </c>
      <c r="G6379" s="3">
        <v>39510</v>
      </c>
      <c r="H6379">
        <v>71</v>
      </c>
      <c r="I6379">
        <v>11.18</v>
      </c>
      <c r="J6379">
        <v>11.17</v>
      </c>
      <c r="K6379">
        <v>3</v>
      </c>
      <c r="L6379">
        <v>4</v>
      </c>
      <c r="M6379" t="s">
        <v>157</v>
      </c>
    </row>
    <row r="6380" spans="1:13" hidden="1" x14ac:dyDescent="0.25">
      <c r="A6380" s="3">
        <v>39398</v>
      </c>
      <c r="B6380" s="16">
        <v>1050</v>
      </c>
      <c r="C6380">
        <v>49529.55</v>
      </c>
      <c r="D6380">
        <v>48993.62</v>
      </c>
      <c r="E6380">
        <v>12.25</v>
      </c>
      <c r="F6380">
        <v>12.34</v>
      </c>
      <c r="G6380" s="3">
        <v>41641</v>
      </c>
      <c r="H6380">
        <v>1517</v>
      </c>
      <c r="I6380">
        <v>12.34</v>
      </c>
      <c r="J6380">
        <v>12.25</v>
      </c>
      <c r="K6380">
        <v>6</v>
      </c>
      <c r="L6380">
        <v>28</v>
      </c>
      <c r="M6380" t="s">
        <v>130</v>
      </c>
    </row>
    <row r="6381" spans="1:13" hidden="1" x14ac:dyDescent="0.25">
      <c r="A6381" s="3">
        <v>39398</v>
      </c>
      <c r="B6381" s="16">
        <v>705</v>
      </c>
      <c r="C6381">
        <v>85865.55</v>
      </c>
      <c r="D6381">
        <v>85782.03</v>
      </c>
      <c r="E6381">
        <v>11.64</v>
      </c>
      <c r="F6381">
        <v>11.71</v>
      </c>
      <c r="G6381" s="3">
        <v>39904</v>
      </c>
      <c r="H6381">
        <v>341</v>
      </c>
      <c r="I6381">
        <v>11.72</v>
      </c>
      <c r="J6381">
        <v>11.64</v>
      </c>
      <c r="K6381">
        <v>4</v>
      </c>
      <c r="L6381">
        <v>9</v>
      </c>
      <c r="M6381" t="s">
        <v>129</v>
      </c>
    </row>
    <row r="6382" spans="1:13" hidden="1" x14ac:dyDescent="0.25">
      <c r="A6382" s="3">
        <v>39398</v>
      </c>
      <c r="B6382" s="16">
        <v>0</v>
      </c>
      <c r="C6382">
        <v>34916.97</v>
      </c>
      <c r="D6382">
        <v>34203.129999999997</v>
      </c>
      <c r="E6382">
        <v>0</v>
      </c>
      <c r="F6382">
        <v>0</v>
      </c>
      <c r="G6382" s="3">
        <v>42737</v>
      </c>
      <c r="H6382">
        <v>2261</v>
      </c>
      <c r="I6382">
        <v>0</v>
      </c>
      <c r="J6382">
        <v>0</v>
      </c>
      <c r="K6382">
        <v>0</v>
      </c>
      <c r="L6382">
        <v>32</v>
      </c>
      <c r="M6382" t="s">
        <v>119</v>
      </c>
    </row>
    <row r="6383" spans="1:13" hidden="1" x14ac:dyDescent="0.25">
      <c r="A6383" s="3">
        <v>39398</v>
      </c>
      <c r="B6383" s="16">
        <v>1160</v>
      </c>
      <c r="C6383">
        <v>70127.240000000005</v>
      </c>
      <c r="D6383">
        <v>69816.740000000005</v>
      </c>
      <c r="E6383">
        <v>12.09</v>
      </c>
      <c r="F6383">
        <v>12.16</v>
      </c>
      <c r="G6383" s="3">
        <v>40546</v>
      </c>
      <c r="H6383">
        <v>773</v>
      </c>
      <c r="I6383">
        <v>12.18</v>
      </c>
      <c r="J6383">
        <v>12.09</v>
      </c>
      <c r="K6383">
        <v>7</v>
      </c>
      <c r="L6383">
        <v>16</v>
      </c>
      <c r="M6383" t="s">
        <v>128</v>
      </c>
    </row>
    <row r="6384" spans="1:13" hidden="1" x14ac:dyDescent="0.25">
      <c r="A6384" s="3">
        <v>39398</v>
      </c>
      <c r="B6384" s="16">
        <v>2440</v>
      </c>
      <c r="C6384">
        <v>74404.59</v>
      </c>
      <c r="D6384">
        <v>74145.87</v>
      </c>
      <c r="E6384">
        <v>12.12</v>
      </c>
      <c r="F6384">
        <v>12.08</v>
      </c>
      <c r="G6384" s="3">
        <v>40360</v>
      </c>
      <c r="H6384">
        <v>648</v>
      </c>
      <c r="I6384">
        <v>12.14</v>
      </c>
      <c r="J6384">
        <v>12.08</v>
      </c>
      <c r="K6384">
        <v>3</v>
      </c>
      <c r="L6384">
        <v>14</v>
      </c>
      <c r="M6384" t="s">
        <v>125</v>
      </c>
    </row>
    <row r="6385" spans="1:13" hidden="1" x14ac:dyDescent="0.25">
      <c r="A6385" s="3">
        <v>39398</v>
      </c>
      <c r="B6385" s="16">
        <v>7815</v>
      </c>
      <c r="C6385">
        <v>90896.67</v>
      </c>
      <c r="D6385">
        <v>90852.71</v>
      </c>
      <c r="E6385">
        <v>11.4</v>
      </c>
      <c r="F6385">
        <v>11.45</v>
      </c>
      <c r="G6385" s="3">
        <v>39722</v>
      </c>
      <c r="H6385">
        <v>218</v>
      </c>
      <c r="I6385">
        <v>11.48</v>
      </c>
      <c r="J6385">
        <v>11.4</v>
      </c>
      <c r="K6385">
        <v>20</v>
      </c>
      <c r="L6385">
        <v>7</v>
      </c>
      <c r="M6385" t="s">
        <v>132</v>
      </c>
    </row>
    <row r="6386" spans="1:13" hidden="1" x14ac:dyDescent="0.25">
      <c r="A6386" s="3">
        <v>39398</v>
      </c>
      <c r="B6386" s="16">
        <v>855</v>
      </c>
      <c r="C6386">
        <v>80995.350000000006</v>
      </c>
      <c r="D6386">
        <v>80835.83</v>
      </c>
      <c r="E6386">
        <v>11.85</v>
      </c>
      <c r="F6386">
        <v>11.95</v>
      </c>
      <c r="G6386" s="3">
        <v>40087</v>
      </c>
      <c r="H6386">
        <v>466</v>
      </c>
      <c r="I6386">
        <v>11.95</v>
      </c>
      <c r="J6386">
        <v>11.85</v>
      </c>
      <c r="K6386">
        <v>7</v>
      </c>
      <c r="L6386">
        <v>11</v>
      </c>
      <c r="M6386" t="s">
        <v>127</v>
      </c>
    </row>
    <row r="6387" spans="1:13" hidden="1" x14ac:dyDescent="0.25">
      <c r="A6387" s="3">
        <v>39398</v>
      </c>
      <c r="B6387" s="16">
        <v>0</v>
      </c>
      <c r="C6387">
        <v>97678.07</v>
      </c>
      <c r="D6387">
        <v>97678.26</v>
      </c>
      <c r="E6387">
        <v>0</v>
      </c>
      <c r="F6387">
        <v>0</v>
      </c>
      <c r="G6387" s="3">
        <v>39479</v>
      </c>
      <c r="H6387">
        <v>52</v>
      </c>
      <c r="I6387">
        <v>0</v>
      </c>
      <c r="J6387">
        <v>0</v>
      </c>
      <c r="K6387">
        <v>0</v>
      </c>
      <c r="L6387">
        <v>3</v>
      </c>
      <c r="M6387" t="s">
        <v>155</v>
      </c>
    </row>
    <row r="6388" spans="1:13" hidden="1" x14ac:dyDescent="0.25">
      <c r="A6388" s="3">
        <v>39398</v>
      </c>
      <c r="B6388" s="16">
        <v>22450</v>
      </c>
      <c r="C6388">
        <v>83462.61</v>
      </c>
      <c r="D6388">
        <v>83347.22</v>
      </c>
      <c r="E6388">
        <v>11.8</v>
      </c>
      <c r="F6388">
        <v>11.84</v>
      </c>
      <c r="G6388" s="3">
        <v>39995</v>
      </c>
      <c r="H6388">
        <v>402</v>
      </c>
      <c r="I6388">
        <v>11.91</v>
      </c>
      <c r="J6388">
        <v>11.8</v>
      </c>
      <c r="K6388">
        <v>22</v>
      </c>
      <c r="L6388">
        <v>10</v>
      </c>
      <c r="M6388" t="s">
        <v>133</v>
      </c>
    </row>
    <row r="6389" spans="1:13" hidden="1" x14ac:dyDescent="0.25">
      <c r="A6389" s="3">
        <v>39398</v>
      </c>
      <c r="B6389" s="16">
        <v>165</v>
      </c>
      <c r="C6389">
        <v>99415.32</v>
      </c>
      <c r="D6389">
        <v>99415.93</v>
      </c>
      <c r="E6389">
        <v>11.13</v>
      </c>
      <c r="F6389">
        <v>11.12</v>
      </c>
      <c r="G6389" s="3">
        <v>39419</v>
      </c>
      <c r="H6389">
        <v>13</v>
      </c>
      <c r="I6389">
        <v>11.13</v>
      </c>
      <c r="J6389">
        <v>11.12</v>
      </c>
      <c r="K6389">
        <v>2</v>
      </c>
      <c r="L6389">
        <v>1</v>
      </c>
      <c r="M6389" t="s">
        <v>154</v>
      </c>
    </row>
    <row r="6390" spans="1:13" hidden="1" x14ac:dyDescent="0.25">
      <c r="A6390" s="3">
        <v>39398</v>
      </c>
      <c r="B6390" s="16">
        <v>11200</v>
      </c>
      <c r="C6390">
        <v>62627.71</v>
      </c>
      <c r="D6390">
        <v>62240.44</v>
      </c>
      <c r="E6390">
        <v>12.08</v>
      </c>
      <c r="F6390">
        <v>12.17</v>
      </c>
      <c r="G6390" s="3">
        <v>40910</v>
      </c>
      <c r="H6390">
        <v>1023</v>
      </c>
      <c r="I6390">
        <v>12.24</v>
      </c>
      <c r="J6390">
        <v>12.05</v>
      </c>
      <c r="K6390">
        <v>94</v>
      </c>
      <c r="L6390">
        <v>20</v>
      </c>
      <c r="M6390" t="s">
        <v>135</v>
      </c>
    </row>
    <row r="6391" spans="1:13" hidden="1" x14ac:dyDescent="0.25">
      <c r="A6391" s="3">
        <v>39398</v>
      </c>
      <c r="B6391" s="16">
        <v>36955</v>
      </c>
      <c r="C6391">
        <v>96079.9</v>
      </c>
      <c r="D6391">
        <v>96072.07</v>
      </c>
      <c r="E6391">
        <v>11.19</v>
      </c>
      <c r="F6391">
        <v>11.22</v>
      </c>
      <c r="G6391" s="3">
        <v>39539</v>
      </c>
      <c r="H6391">
        <v>91</v>
      </c>
      <c r="I6391">
        <v>11.22</v>
      </c>
      <c r="J6391">
        <v>11.19</v>
      </c>
      <c r="K6391">
        <v>43</v>
      </c>
      <c r="L6391">
        <v>5</v>
      </c>
      <c r="M6391" t="s">
        <v>137</v>
      </c>
    </row>
    <row r="6392" spans="1:13" hidden="1" x14ac:dyDescent="0.25">
      <c r="A6392" s="3">
        <v>39398</v>
      </c>
      <c r="B6392" s="16">
        <v>46835</v>
      </c>
      <c r="C6392">
        <v>93568.04</v>
      </c>
      <c r="D6392">
        <v>93547.63</v>
      </c>
      <c r="E6392">
        <v>11.27</v>
      </c>
      <c r="F6392">
        <v>11.3</v>
      </c>
      <c r="G6392" s="3">
        <v>39630</v>
      </c>
      <c r="H6392">
        <v>153</v>
      </c>
      <c r="I6392">
        <v>11.31</v>
      </c>
      <c r="J6392">
        <v>11.26</v>
      </c>
      <c r="K6392">
        <v>69</v>
      </c>
      <c r="L6392">
        <v>6</v>
      </c>
      <c r="M6392" t="s">
        <v>139</v>
      </c>
    </row>
    <row r="6393" spans="1:13" hidden="1" x14ac:dyDescent="0.25">
      <c r="A6393" s="3">
        <v>39398</v>
      </c>
      <c r="B6393" s="16">
        <v>184156</v>
      </c>
      <c r="C6393">
        <v>78771.990000000005</v>
      </c>
      <c r="D6393">
        <v>78582.89</v>
      </c>
      <c r="E6393">
        <v>11.879</v>
      </c>
      <c r="F6393">
        <v>11.95</v>
      </c>
      <c r="G6393" s="3">
        <v>40182</v>
      </c>
      <c r="H6393">
        <v>526</v>
      </c>
      <c r="I6393">
        <v>12</v>
      </c>
      <c r="J6393">
        <v>11.85</v>
      </c>
      <c r="K6393">
        <v>909</v>
      </c>
      <c r="L6393">
        <v>12</v>
      </c>
      <c r="M6393" t="s">
        <v>140</v>
      </c>
    </row>
    <row r="6394" spans="1:13" hidden="1" x14ac:dyDescent="0.25">
      <c r="A6394" s="3">
        <v>39398</v>
      </c>
      <c r="B6394" s="16">
        <v>100731</v>
      </c>
      <c r="C6394">
        <v>88290.91</v>
      </c>
      <c r="D6394">
        <v>88216.89</v>
      </c>
      <c r="E6394">
        <v>11.55</v>
      </c>
      <c r="F6394">
        <v>11.59</v>
      </c>
      <c r="G6394" s="3">
        <v>39815</v>
      </c>
      <c r="H6394">
        <v>280</v>
      </c>
      <c r="I6394">
        <v>11.63</v>
      </c>
      <c r="J6394">
        <v>11.53</v>
      </c>
      <c r="K6394">
        <v>412</v>
      </c>
      <c r="L6394">
        <v>8</v>
      </c>
      <c r="M6394" t="s">
        <v>141</v>
      </c>
    </row>
    <row r="6395" spans="1:13" hidden="1" x14ac:dyDescent="0.25">
      <c r="A6395" s="3">
        <v>39398</v>
      </c>
      <c r="B6395" s="16">
        <v>31673</v>
      </c>
      <c r="C6395">
        <v>98583.679999999993</v>
      </c>
      <c r="D6395">
        <v>98584.639999999999</v>
      </c>
      <c r="E6395">
        <v>11.14</v>
      </c>
      <c r="F6395">
        <v>11.14</v>
      </c>
      <c r="G6395" s="3">
        <v>39449</v>
      </c>
      <c r="H6395">
        <v>31</v>
      </c>
      <c r="I6395">
        <v>11.15</v>
      </c>
      <c r="J6395">
        <v>11.13</v>
      </c>
      <c r="K6395">
        <v>35</v>
      </c>
      <c r="L6395">
        <v>2</v>
      </c>
      <c r="M6395" t="s">
        <v>144</v>
      </c>
    </row>
    <row r="6396" spans="1:13" hidden="1" x14ac:dyDescent="0.25">
      <c r="A6396" s="3">
        <v>39399</v>
      </c>
      <c r="B6396" s="16">
        <v>0</v>
      </c>
      <c r="C6396">
        <v>0</v>
      </c>
      <c r="D6396">
        <v>0</v>
      </c>
      <c r="E6396">
        <v>0</v>
      </c>
      <c r="F6396">
        <v>0</v>
      </c>
      <c r="G6396" s="3">
        <v>41548</v>
      </c>
      <c r="H6396">
        <v>1455</v>
      </c>
      <c r="I6396">
        <v>0</v>
      </c>
      <c r="J6396">
        <v>0</v>
      </c>
      <c r="K6396">
        <v>0</v>
      </c>
      <c r="L6396">
        <v>27</v>
      </c>
      <c r="M6396" t="s">
        <v>156</v>
      </c>
    </row>
    <row r="6397" spans="1:13" hidden="1" x14ac:dyDescent="0.25">
      <c r="A6397" s="3">
        <v>39399</v>
      </c>
      <c r="B6397" s="16">
        <v>0</v>
      </c>
      <c r="C6397">
        <v>30352.92</v>
      </c>
      <c r="D6397">
        <v>30177.85</v>
      </c>
      <c r="E6397">
        <v>0</v>
      </c>
      <c r="F6397">
        <v>0</v>
      </c>
      <c r="G6397" s="3">
        <v>43102</v>
      </c>
      <c r="H6397">
        <v>2506</v>
      </c>
      <c r="I6397">
        <v>0</v>
      </c>
      <c r="J6397">
        <v>0</v>
      </c>
      <c r="K6397">
        <v>0</v>
      </c>
      <c r="L6397">
        <v>33</v>
      </c>
      <c r="M6397" t="s">
        <v>150</v>
      </c>
    </row>
    <row r="6398" spans="1:13" hidden="1" x14ac:dyDescent="0.25">
      <c r="A6398" s="3">
        <v>39399</v>
      </c>
      <c r="B6398" s="16">
        <v>0</v>
      </c>
      <c r="C6398">
        <v>60386.54</v>
      </c>
      <c r="D6398">
        <v>60247.94</v>
      </c>
      <c r="E6398">
        <v>0</v>
      </c>
      <c r="F6398">
        <v>0</v>
      </c>
      <c r="G6398" s="3">
        <v>41001</v>
      </c>
      <c r="H6398">
        <v>1084</v>
      </c>
      <c r="I6398">
        <v>0</v>
      </c>
      <c r="J6398">
        <v>0</v>
      </c>
      <c r="K6398">
        <v>0</v>
      </c>
      <c r="L6398">
        <v>21</v>
      </c>
      <c r="M6398" t="s">
        <v>152</v>
      </c>
    </row>
    <row r="6399" spans="1:13" hidden="1" x14ac:dyDescent="0.25">
      <c r="A6399" s="3">
        <v>39399</v>
      </c>
      <c r="B6399" s="16">
        <v>0</v>
      </c>
      <c r="C6399">
        <v>18664.57</v>
      </c>
      <c r="D6399">
        <v>18526.060000000001</v>
      </c>
      <c r="E6399">
        <v>0</v>
      </c>
      <c r="F6399">
        <v>0</v>
      </c>
      <c r="G6399" s="3">
        <v>44564</v>
      </c>
      <c r="H6399">
        <v>3493</v>
      </c>
      <c r="I6399">
        <v>0</v>
      </c>
      <c r="J6399">
        <v>0</v>
      </c>
      <c r="K6399">
        <v>0</v>
      </c>
      <c r="L6399">
        <v>35</v>
      </c>
      <c r="M6399" t="s">
        <v>145</v>
      </c>
    </row>
    <row r="6400" spans="1:13" hidden="1" x14ac:dyDescent="0.25">
      <c r="A6400" s="3">
        <v>39399</v>
      </c>
      <c r="B6400" s="16">
        <v>0</v>
      </c>
      <c r="C6400">
        <v>58697.07</v>
      </c>
      <c r="D6400">
        <v>58494.48</v>
      </c>
      <c r="E6400">
        <v>0</v>
      </c>
      <c r="F6400">
        <v>0</v>
      </c>
      <c r="G6400" s="3">
        <v>41092</v>
      </c>
      <c r="H6400">
        <v>1146</v>
      </c>
      <c r="I6400">
        <v>0</v>
      </c>
      <c r="J6400">
        <v>0</v>
      </c>
      <c r="K6400">
        <v>0</v>
      </c>
      <c r="L6400">
        <v>22</v>
      </c>
      <c r="M6400" t="s">
        <v>149</v>
      </c>
    </row>
    <row r="6401" spans="1:13" hidden="1" x14ac:dyDescent="0.25">
      <c r="A6401" s="3">
        <v>39399</v>
      </c>
      <c r="B6401" s="16">
        <v>200</v>
      </c>
      <c r="C6401">
        <v>56965.54</v>
      </c>
      <c r="D6401">
        <v>56758.06</v>
      </c>
      <c r="E6401">
        <v>12.24</v>
      </c>
      <c r="F6401">
        <v>12.24</v>
      </c>
      <c r="G6401" s="3">
        <v>41183</v>
      </c>
      <c r="H6401">
        <v>1209</v>
      </c>
      <c r="I6401">
        <v>12.24</v>
      </c>
      <c r="J6401">
        <v>12.24</v>
      </c>
      <c r="K6401">
        <v>1</v>
      </c>
      <c r="L6401">
        <v>23</v>
      </c>
      <c r="M6401" t="s">
        <v>151</v>
      </c>
    </row>
    <row r="6402" spans="1:13" hidden="1" x14ac:dyDescent="0.25">
      <c r="A6402" s="3">
        <v>39399</v>
      </c>
      <c r="B6402" s="16">
        <v>0</v>
      </c>
      <c r="C6402">
        <v>67881.070000000007</v>
      </c>
      <c r="D6402">
        <v>67730.75</v>
      </c>
      <c r="E6402">
        <v>0</v>
      </c>
      <c r="F6402">
        <v>0</v>
      </c>
      <c r="G6402" s="3">
        <v>40634</v>
      </c>
      <c r="H6402">
        <v>833</v>
      </c>
      <c r="I6402">
        <v>0</v>
      </c>
      <c r="J6402">
        <v>0</v>
      </c>
      <c r="K6402">
        <v>0</v>
      </c>
      <c r="L6402">
        <v>17</v>
      </c>
      <c r="M6402" t="s">
        <v>117</v>
      </c>
    </row>
    <row r="6403" spans="1:13" hidden="1" x14ac:dyDescent="0.25">
      <c r="A6403" s="3">
        <v>39399</v>
      </c>
      <c r="B6403" s="16">
        <v>0</v>
      </c>
      <c r="C6403">
        <v>63986.23</v>
      </c>
      <c r="D6403">
        <v>63845.21</v>
      </c>
      <c r="E6403">
        <v>0</v>
      </c>
      <c r="F6403">
        <v>0</v>
      </c>
      <c r="G6403" s="3">
        <v>40819</v>
      </c>
      <c r="H6403">
        <v>960</v>
      </c>
      <c r="I6403">
        <v>0</v>
      </c>
      <c r="J6403">
        <v>0</v>
      </c>
      <c r="K6403">
        <v>0</v>
      </c>
      <c r="L6403">
        <v>19</v>
      </c>
      <c r="M6403" t="s">
        <v>118</v>
      </c>
    </row>
    <row r="6404" spans="1:13" hidden="1" x14ac:dyDescent="0.25">
      <c r="A6404" s="3">
        <v>39399</v>
      </c>
      <c r="B6404" s="16">
        <v>20</v>
      </c>
      <c r="C6404">
        <v>38513.21</v>
      </c>
      <c r="D6404">
        <v>38293.360000000001</v>
      </c>
      <c r="E6404">
        <v>12.45</v>
      </c>
      <c r="F6404">
        <v>12.45</v>
      </c>
      <c r="G6404" s="3">
        <v>42373</v>
      </c>
      <c r="H6404">
        <v>2011</v>
      </c>
      <c r="I6404">
        <v>12.45</v>
      </c>
      <c r="J6404">
        <v>12.45</v>
      </c>
      <c r="K6404">
        <v>1</v>
      </c>
      <c r="L6404">
        <v>31</v>
      </c>
      <c r="M6404" t="s">
        <v>122</v>
      </c>
    </row>
    <row r="6405" spans="1:13" hidden="1" x14ac:dyDescent="0.25">
      <c r="A6405" s="3">
        <v>39399</v>
      </c>
      <c r="B6405" s="16">
        <v>500</v>
      </c>
      <c r="C6405">
        <v>55294.22</v>
      </c>
      <c r="D6405">
        <v>55095.23</v>
      </c>
      <c r="E6405">
        <v>12.25</v>
      </c>
      <c r="F6405">
        <v>12.3</v>
      </c>
      <c r="G6405" s="3">
        <v>41276</v>
      </c>
      <c r="H6405">
        <v>1268</v>
      </c>
      <c r="I6405">
        <v>12.3</v>
      </c>
      <c r="J6405">
        <v>12.25</v>
      </c>
      <c r="K6405">
        <v>3</v>
      </c>
      <c r="L6405">
        <v>24</v>
      </c>
      <c r="M6405" t="s">
        <v>121</v>
      </c>
    </row>
    <row r="6406" spans="1:13" hidden="1" x14ac:dyDescent="0.25">
      <c r="A6406" s="3">
        <v>39399</v>
      </c>
      <c r="B6406" s="16">
        <v>100</v>
      </c>
      <c r="C6406">
        <v>71924.95</v>
      </c>
      <c r="D6406">
        <v>71807.75</v>
      </c>
      <c r="E6406">
        <v>12.2</v>
      </c>
      <c r="F6406">
        <v>12.2</v>
      </c>
      <c r="G6406" s="3">
        <v>40452</v>
      </c>
      <c r="H6406">
        <v>711</v>
      </c>
      <c r="I6406">
        <v>12.2</v>
      </c>
      <c r="J6406">
        <v>12.2</v>
      </c>
      <c r="K6406">
        <v>1</v>
      </c>
      <c r="L6406">
        <v>15</v>
      </c>
      <c r="M6406" t="s">
        <v>120</v>
      </c>
    </row>
    <row r="6407" spans="1:13" hidden="1" x14ac:dyDescent="0.25">
      <c r="A6407" s="3">
        <v>39399</v>
      </c>
      <c r="B6407" s="16">
        <v>0</v>
      </c>
      <c r="C6407">
        <v>65968.58</v>
      </c>
      <c r="D6407">
        <v>65811.710000000006</v>
      </c>
      <c r="E6407">
        <v>0</v>
      </c>
      <c r="F6407">
        <v>0</v>
      </c>
      <c r="G6407" s="3">
        <v>40725</v>
      </c>
      <c r="H6407">
        <v>895</v>
      </c>
      <c r="I6407">
        <v>0</v>
      </c>
      <c r="J6407">
        <v>0</v>
      </c>
      <c r="K6407">
        <v>0</v>
      </c>
      <c r="L6407">
        <v>18</v>
      </c>
      <c r="M6407" t="s">
        <v>123</v>
      </c>
    </row>
    <row r="6408" spans="1:13" hidden="1" x14ac:dyDescent="0.25">
      <c r="A6408" s="3">
        <v>39399</v>
      </c>
      <c r="B6408" s="16">
        <v>0</v>
      </c>
      <c r="C6408">
        <v>76384.759999999995</v>
      </c>
      <c r="D6408">
        <v>76290.240000000005</v>
      </c>
      <c r="E6408">
        <v>0</v>
      </c>
      <c r="F6408">
        <v>0</v>
      </c>
      <c r="G6408" s="3">
        <v>40269</v>
      </c>
      <c r="H6408">
        <v>585</v>
      </c>
      <c r="I6408">
        <v>0</v>
      </c>
      <c r="J6408">
        <v>0</v>
      </c>
      <c r="K6408">
        <v>0</v>
      </c>
      <c r="L6408">
        <v>13</v>
      </c>
      <c r="M6408" t="s">
        <v>126</v>
      </c>
    </row>
    <row r="6409" spans="1:13" hidden="1" x14ac:dyDescent="0.25">
      <c r="A6409" s="3">
        <v>39399</v>
      </c>
      <c r="B6409" s="16">
        <v>174</v>
      </c>
      <c r="C6409">
        <v>43440.4</v>
      </c>
      <c r="D6409">
        <v>43222.7</v>
      </c>
      <c r="E6409">
        <v>12.39</v>
      </c>
      <c r="F6409">
        <v>12.49</v>
      </c>
      <c r="G6409" s="3">
        <v>42006</v>
      </c>
      <c r="H6409">
        <v>1765</v>
      </c>
      <c r="I6409">
        <v>12.49</v>
      </c>
      <c r="J6409">
        <v>12.39</v>
      </c>
      <c r="K6409">
        <v>2</v>
      </c>
      <c r="L6409">
        <v>30</v>
      </c>
      <c r="M6409" t="s">
        <v>131</v>
      </c>
    </row>
    <row r="6410" spans="1:13" hidden="1" x14ac:dyDescent="0.25">
      <c r="A6410" s="3">
        <v>39399</v>
      </c>
      <c r="B6410" s="16">
        <v>1785</v>
      </c>
      <c r="C6410">
        <v>96935.56</v>
      </c>
      <c r="D6410">
        <v>96938.37</v>
      </c>
      <c r="E6410">
        <v>11.19</v>
      </c>
      <c r="F6410">
        <v>11.17</v>
      </c>
      <c r="G6410" s="3">
        <v>39510</v>
      </c>
      <c r="H6410">
        <v>70</v>
      </c>
      <c r="I6410">
        <v>11.19</v>
      </c>
      <c r="J6410">
        <v>11.17</v>
      </c>
      <c r="K6410">
        <v>4</v>
      </c>
      <c r="L6410">
        <v>4</v>
      </c>
      <c r="M6410" t="s">
        <v>157</v>
      </c>
    </row>
    <row r="6411" spans="1:13" hidden="1" x14ac:dyDescent="0.25">
      <c r="A6411" s="3">
        <v>39399</v>
      </c>
      <c r="B6411" s="16">
        <v>1182</v>
      </c>
      <c r="C6411">
        <v>49014.1</v>
      </c>
      <c r="D6411">
        <v>48799.78</v>
      </c>
      <c r="E6411">
        <v>12.33</v>
      </c>
      <c r="F6411">
        <v>12.43</v>
      </c>
      <c r="G6411" s="3">
        <v>41641</v>
      </c>
      <c r="H6411">
        <v>1516</v>
      </c>
      <c r="I6411">
        <v>12.44</v>
      </c>
      <c r="J6411">
        <v>12.33</v>
      </c>
      <c r="K6411">
        <v>10</v>
      </c>
      <c r="L6411">
        <v>28</v>
      </c>
      <c r="M6411" t="s">
        <v>130</v>
      </c>
    </row>
    <row r="6412" spans="1:13" hidden="1" x14ac:dyDescent="0.25">
      <c r="A6412" s="3">
        <v>39399</v>
      </c>
      <c r="B6412" s="16">
        <v>10</v>
      </c>
      <c r="C6412">
        <v>85817.9</v>
      </c>
      <c r="D6412">
        <v>85798.52</v>
      </c>
      <c r="E6412">
        <v>11.69</v>
      </c>
      <c r="F6412">
        <v>11.7</v>
      </c>
      <c r="G6412" s="3">
        <v>39904</v>
      </c>
      <c r="H6412">
        <v>340</v>
      </c>
      <c r="I6412">
        <v>11.7</v>
      </c>
      <c r="J6412">
        <v>11.69</v>
      </c>
      <c r="K6412">
        <v>2</v>
      </c>
      <c r="L6412">
        <v>9</v>
      </c>
      <c r="M6412" t="s">
        <v>129</v>
      </c>
    </row>
    <row r="6413" spans="1:13" hidden="1" x14ac:dyDescent="0.25">
      <c r="A6413" s="3">
        <v>39399</v>
      </c>
      <c r="B6413" s="16">
        <v>4169</v>
      </c>
      <c r="C6413">
        <v>34217.43</v>
      </c>
      <c r="D6413">
        <v>34011.83</v>
      </c>
      <c r="E6413">
        <v>12.45</v>
      </c>
      <c r="F6413">
        <v>12.57</v>
      </c>
      <c r="G6413" s="3">
        <v>42737</v>
      </c>
      <c r="H6413">
        <v>2260</v>
      </c>
      <c r="I6413">
        <v>12.57</v>
      </c>
      <c r="J6413">
        <v>12.45</v>
      </c>
      <c r="K6413">
        <v>23</v>
      </c>
      <c r="L6413">
        <v>32</v>
      </c>
      <c r="M6413" t="s">
        <v>119</v>
      </c>
    </row>
    <row r="6414" spans="1:13" hidden="1" x14ac:dyDescent="0.25">
      <c r="A6414" s="3">
        <v>39399</v>
      </c>
      <c r="B6414" s="16">
        <v>300</v>
      </c>
      <c r="C6414">
        <v>74176.87</v>
      </c>
      <c r="D6414">
        <v>74052.47</v>
      </c>
      <c r="E6414">
        <v>12.15</v>
      </c>
      <c r="F6414">
        <v>12.16</v>
      </c>
      <c r="G6414" s="3">
        <v>40360</v>
      </c>
      <c r="H6414">
        <v>647</v>
      </c>
      <c r="I6414">
        <v>12.16</v>
      </c>
      <c r="J6414">
        <v>12.15</v>
      </c>
      <c r="K6414">
        <v>3</v>
      </c>
      <c r="L6414">
        <v>14</v>
      </c>
      <c r="M6414" t="s">
        <v>125</v>
      </c>
    </row>
    <row r="6415" spans="1:13" hidden="1" x14ac:dyDescent="0.25">
      <c r="A6415" s="3">
        <v>39399</v>
      </c>
      <c r="B6415" s="16">
        <v>4560</v>
      </c>
      <c r="C6415">
        <v>69845.929999999993</v>
      </c>
      <c r="D6415">
        <v>69712.41</v>
      </c>
      <c r="E6415">
        <v>12.16</v>
      </c>
      <c r="F6415">
        <v>12.23</v>
      </c>
      <c r="G6415" s="3">
        <v>40546</v>
      </c>
      <c r="H6415">
        <v>772</v>
      </c>
      <c r="I6415">
        <v>12.23</v>
      </c>
      <c r="J6415">
        <v>12.1</v>
      </c>
      <c r="K6415">
        <v>20</v>
      </c>
      <c r="L6415">
        <v>16</v>
      </c>
      <c r="M6415" t="s">
        <v>128</v>
      </c>
    </row>
    <row r="6416" spans="1:13" hidden="1" x14ac:dyDescent="0.25">
      <c r="A6416" s="3">
        <v>39399</v>
      </c>
      <c r="B6416" s="16">
        <v>6860</v>
      </c>
      <c r="C6416">
        <v>90890.7</v>
      </c>
      <c r="D6416">
        <v>90891.8</v>
      </c>
      <c r="E6416">
        <v>11.48</v>
      </c>
      <c r="F6416">
        <v>11.46</v>
      </c>
      <c r="G6416" s="3">
        <v>39722</v>
      </c>
      <c r="H6416">
        <v>217</v>
      </c>
      <c r="I6416">
        <v>11.48</v>
      </c>
      <c r="J6416">
        <v>11.43</v>
      </c>
      <c r="K6416">
        <v>24</v>
      </c>
      <c r="L6416">
        <v>7</v>
      </c>
      <c r="M6416" t="s">
        <v>132</v>
      </c>
    </row>
    <row r="6417" spans="1:13" hidden="1" x14ac:dyDescent="0.25">
      <c r="A6417" s="3">
        <v>39399</v>
      </c>
      <c r="B6417" s="16">
        <v>6070</v>
      </c>
      <c r="C6417">
        <v>80869.63</v>
      </c>
      <c r="D6417">
        <v>80815.78</v>
      </c>
      <c r="E6417">
        <v>11.97</v>
      </c>
      <c r="F6417">
        <v>11.99</v>
      </c>
      <c r="G6417" s="3">
        <v>40087</v>
      </c>
      <c r="H6417">
        <v>465</v>
      </c>
      <c r="I6417">
        <v>11.99</v>
      </c>
      <c r="J6417">
        <v>11.91</v>
      </c>
      <c r="K6417">
        <v>25</v>
      </c>
      <c r="L6417">
        <v>11</v>
      </c>
      <c r="M6417" t="s">
        <v>127</v>
      </c>
    </row>
    <row r="6418" spans="1:13" hidden="1" x14ac:dyDescent="0.25">
      <c r="A6418" s="3">
        <v>39399</v>
      </c>
      <c r="B6418" s="16">
        <v>1450</v>
      </c>
      <c r="C6418">
        <v>97719.1</v>
      </c>
      <c r="D6418">
        <v>97719.24</v>
      </c>
      <c r="E6418">
        <v>11.17</v>
      </c>
      <c r="F6418">
        <v>11.18</v>
      </c>
      <c r="G6418" s="3">
        <v>39479</v>
      </c>
      <c r="H6418">
        <v>51</v>
      </c>
      <c r="I6418">
        <v>11.18</v>
      </c>
      <c r="J6418">
        <v>11.15</v>
      </c>
      <c r="K6418">
        <v>4</v>
      </c>
      <c r="L6418">
        <v>3</v>
      </c>
      <c r="M6418" t="s">
        <v>155</v>
      </c>
    </row>
    <row r="6419" spans="1:13" hidden="1" x14ac:dyDescent="0.25">
      <c r="A6419" s="3">
        <v>39399</v>
      </c>
      <c r="B6419" s="16">
        <v>17760</v>
      </c>
      <c r="C6419">
        <v>83382.070000000007</v>
      </c>
      <c r="D6419">
        <v>83354.679999999993</v>
      </c>
      <c r="E6419">
        <v>11.85</v>
      </c>
      <c r="F6419">
        <v>11.88</v>
      </c>
      <c r="G6419" s="3">
        <v>39995</v>
      </c>
      <c r="H6419">
        <v>401</v>
      </c>
      <c r="I6419">
        <v>11.88</v>
      </c>
      <c r="J6419">
        <v>11.8</v>
      </c>
      <c r="K6419">
        <v>60</v>
      </c>
      <c r="L6419">
        <v>10</v>
      </c>
      <c r="M6419" t="s">
        <v>133</v>
      </c>
    </row>
    <row r="6420" spans="1:13" hidden="1" x14ac:dyDescent="0.25">
      <c r="A6420" s="3">
        <v>39399</v>
      </c>
      <c r="B6420" s="16">
        <v>204</v>
      </c>
      <c r="C6420">
        <v>99457.5</v>
      </c>
      <c r="D6420">
        <v>99457.52</v>
      </c>
      <c r="E6420">
        <v>11.12</v>
      </c>
      <c r="F6420">
        <v>11.12</v>
      </c>
      <c r="G6420" s="3">
        <v>39419</v>
      </c>
      <c r="H6420">
        <v>12</v>
      </c>
      <c r="I6420">
        <v>11.13</v>
      </c>
      <c r="J6420">
        <v>11.12</v>
      </c>
      <c r="K6420">
        <v>5</v>
      </c>
      <c r="L6420">
        <v>1</v>
      </c>
      <c r="M6420" t="s">
        <v>154</v>
      </c>
    </row>
    <row r="6421" spans="1:13" hidden="1" x14ac:dyDescent="0.25">
      <c r="A6421" s="3">
        <v>39399</v>
      </c>
      <c r="B6421" s="16">
        <v>42697</v>
      </c>
      <c r="C6421">
        <v>62266.46</v>
      </c>
      <c r="D6421">
        <v>62091.51</v>
      </c>
      <c r="E6421">
        <v>12.22</v>
      </c>
      <c r="F6421">
        <v>12.25</v>
      </c>
      <c r="G6421" s="3">
        <v>40910</v>
      </c>
      <c r="H6421">
        <v>1022</v>
      </c>
      <c r="I6421">
        <v>12.27</v>
      </c>
      <c r="J6421">
        <v>12.13</v>
      </c>
      <c r="K6421">
        <v>241</v>
      </c>
      <c r="L6421">
        <v>20</v>
      </c>
      <c r="M6421" t="s">
        <v>135</v>
      </c>
    </row>
    <row r="6422" spans="1:13" hidden="1" x14ac:dyDescent="0.25">
      <c r="A6422" s="3">
        <v>39399</v>
      </c>
      <c r="B6422" s="16">
        <v>13870</v>
      </c>
      <c r="C6422">
        <v>96112.24</v>
      </c>
      <c r="D6422">
        <v>96114.21</v>
      </c>
      <c r="E6422">
        <v>11.21</v>
      </c>
      <c r="F6422">
        <v>11.21</v>
      </c>
      <c r="G6422" s="3">
        <v>39539</v>
      </c>
      <c r="H6422">
        <v>90</v>
      </c>
      <c r="I6422">
        <v>11.22</v>
      </c>
      <c r="J6422">
        <v>11.2</v>
      </c>
      <c r="K6422">
        <v>33</v>
      </c>
      <c r="L6422">
        <v>5</v>
      </c>
      <c r="M6422" t="s">
        <v>137</v>
      </c>
    </row>
    <row r="6423" spans="1:13" hidden="1" x14ac:dyDescent="0.25">
      <c r="A6423" s="3">
        <v>39399</v>
      </c>
      <c r="B6423" s="16">
        <v>109520</v>
      </c>
      <c r="C6423">
        <v>93586.74</v>
      </c>
      <c r="D6423">
        <v>93587.62</v>
      </c>
      <c r="E6423">
        <v>11.3</v>
      </c>
      <c r="F6423">
        <v>11.3</v>
      </c>
      <c r="G6423" s="3">
        <v>39630</v>
      </c>
      <c r="H6423">
        <v>152</v>
      </c>
      <c r="I6423">
        <v>11.31</v>
      </c>
      <c r="J6423">
        <v>11.27</v>
      </c>
      <c r="K6423">
        <v>140</v>
      </c>
      <c r="L6423">
        <v>6</v>
      </c>
      <c r="M6423" t="s">
        <v>139</v>
      </c>
    </row>
    <row r="6424" spans="1:13" hidden="1" x14ac:dyDescent="0.25">
      <c r="A6424" s="3">
        <v>39399</v>
      </c>
      <c r="B6424" s="16">
        <v>272648</v>
      </c>
      <c r="C6424">
        <v>78615.75</v>
      </c>
      <c r="D6424">
        <v>78536.03</v>
      </c>
      <c r="E6424">
        <v>11.98</v>
      </c>
      <c r="F6424">
        <v>12.01</v>
      </c>
      <c r="G6424" s="3">
        <v>40182</v>
      </c>
      <c r="H6424">
        <v>525</v>
      </c>
      <c r="I6424">
        <v>12.03</v>
      </c>
      <c r="J6424">
        <v>11.91</v>
      </c>
      <c r="K6424">
        <v>1192</v>
      </c>
      <c r="L6424">
        <v>12</v>
      </c>
      <c r="M6424" t="s">
        <v>140</v>
      </c>
    </row>
    <row r="6425" spans="1:13" hidden="1" x14ac:dyDescent="0.25">
      <c r="A6425" s="3">
        <v>39399</v>
      </c>
      <c r="B6425" s="16">
        <v>236211</v>
      </c>
      <c r="C6425">
        <v>88253.77</v>
      </c>
      <c r="D6425">
        <v>88270.75</v>
      </c>
      <c r="E6425">
        <v>11.6</v>
      </c>
      <c r="F6425">
        <v>11.58</v>
      </c>
      <c r="G6425" s="3">
        <v>39815</v>
      </c>
      <c r="H6425">
        <v>279</v>
      </c>
      <c r="I6425">
        <v>11.61</v>
      </c>
      <c r="J6425">
        <v>11.55</v>
      </c>
      <c r="K6425">
        <v>630</v>
      </c>
      <c r="L6425">
        <v>8</v>
      </c>
      <c r="M6425" t="s">
        <v>141</v>
      </c>
    </row>
    <row r="6426" spans="1:13" hidden="1" x14ac:dyDescent="0.25">
      <c r="A6426" s="3">
        <v>39399</v>
      </c>
      <c r="B6426" s="16">
        <v>68685</v>
      </c>
      <c r="C6426">
        <v>98625.86</v>
      </c>
      <c r="D6426">
        <v>98626.26</v>
      </c>
      <c r="E6426">
        <v>11.15</v>
      </c>
      <c r="F6426">
        <v>11.14</v>
      </c>
      <c r="G6426" s="3">
        <v>39449</v>
      </c>
      <c r="H6426">
        <v>30</v>
      </c>
      <c r="I6426">
        <v>11.15</v>
      </c>
      <c r="J6426">
        <v>11.14</v>
      </c>
      <c r="K6426">
        <v>27</v>
      </c>
      <c r="L6426">
        <v>2</v>
      </c>
      <c r="M6426" t="s">
        <v>144</v>
      </c>
    </row>
    <row r="6427" spans="1:13" hidden="1" x14ac:dyDescent="0.25">
      <c r="A6427" s="3">
        <v>39400</v>
      </c>
      <c r="B6427" s="16">
        <v>0</v>
      </c>
      <c r="C6427">
        <v>0</v>
      </c>
      <c r="D6427">
        <v>0</v>
      </c>
      <c r="E6427">
        <v>0</v>
      </c>
      <c r="F6427">
        <v>0</v>
      </c>
      <c r="G6427" s="3">
        <v>41548</v>
      </c>
      <c r="H6427">
        <v>1454</v>
      </c>
      <c r="I6427">
        <v>0</v>
      </c>
      <c r="J6427">
        <v>0</v>
      </c>
      <c r="K6427">
        <v>0</v>
      </c>
      <c r="L6427">
        <v>27</v>
      </c>
      <c r="M6427" t="s">
        <v>156</v>
      </c>
    </row>
    <row r="6428" spans="1:13" hidden="1" x14ac:dyDescent="0.25">
      <c r="A6428" s="3">
        <v>39400</v>
      </c>
      <c r="B6428" s="16">
        <v>0</v>
      </c>
      <c r="C6428">
        <v>30190.49</v>
      </c>
      <c r="D6428">
        <v>30808.21</v>
      </c>
      <c r="E6428">
        <v>0</v>
      </c>
      <c r="F6428">
        <v>0</v>
      </c>
      <c r="G6428" s="3">
        <v>43102</v>
      </c>
      <c r="H6428">
        <v>2505</v>
      </c>
      <c r="I6428">
        <v>0</v>
      </c>
      <c r="J6428">
        <v>0</v>
      </c>
      <c r="K6428">
        <v>0</v>
      </c>
      <c r="L6428">
        <v>33</v>
      </c>
      <c r="M6428" t="s">
        <v>150</v>
      </c>
    </row>
    <row r="6429" spans="1:13" hidden="1" x14ac:dyDescent="0.25">
      <c r="A6429" s="3">
        <v>39400</v>
      </c>
      <c r="B6429" s="16">
        <v>0</v>
      </c>
      <c r="C6429">
        <v>60273.17</v>
      </c>
      <c r="D6429">
        <v>60758.81</v>
      </c>
      <c r="E6429">
        <v>0</v>
      </c>
      <c r="F6429">
        <v>0</v>
      </c>
      <c r="G6429" s="3">
        <v>41001</v>
      </c>
      <c r="H6429">
        <v>1083</v>
      </c>
      <c r="I6429">
        <v>0</v>
      </c>
      <c r="J6429">
        <v>0</v>
      </c>
      <c r="K6429">
        <v>0</v>
      </c>
      <c r="L6429">
        <v>21</v>
      </c>
      <c r="M6429" t="s">
        <v>152</v>
      </c>
    </row>
    <row r="6430" spans="1:13" hidden="1" x14ac:dyDescent="0.25">
      <c r="A6430" s="3">
        <v>39400</v>
      </c>
      <c r="B6430" s="16">
        <v>0</v>
      </c>
      <c r="C6430">
        <v>18533.82</v>
      </c>
      <c r="D6430">
        <v>19198.240000000002</v>
      </c>
      <c r="E6430">
        <v>0</v>
      </c>
      <c r="F6430">
        <v>0</v>
      </c>
      <c r="G6430" s="3">
        <v>44564</v>
      </c>
      <c r="H6430">
        <v>3492</v>
      </c>
      <c r="I6430">
        <v>0</v>
      </c>
      <c r="J6430">
        <v>0</v>
      </c>
      <c r="K6430">
        <v>0</v>
      </c>
      <c r="L6430">
        <v>35</v>
      </c>
      <c r="M6430" t="s">
        <v>145</v>
      </c>
    </row>
    <row r="6431" spans="1:13" hidden="1" x14ac:dyDescent="0.25">
      <c r="A6431" s="3">
        <v>39400</v>
      </c>
      <c r="B6431" s="16">
        <v>0</v>
      </c>
      <c r="C6431">
        <v>58518.98</v>
      </c>
      <c r="D6431">
        <v>59065.57</v>
      </c>
      <c r="E6431">
        <v>0</v>
      </c>
      <c r="F6431">
        <v>0</v>
      </c>
      <c r="G6431" s="3">
        <v>41092</v>
      </c>
      <c r="H6431">
        <v>1145</v>
      </c>
      <c r="I6431">
        <v>0</v>
      </c>
      <c r="J6431">
        <v>0</v>
      </c>
      <c r="K6431">
        <v>0</v>
      </c>
      <c r="L6431">
        <v>22</v>
      </c>
      <c r="M6431" t="s">
        <v>149</v>
      </c>
    </row>
    <row r="6432" spans="1:13" hidden="1" x14ac:dyDescent="0.25">
      <c r="A6432" s="3">
        <v>39400</v>
      </c>
      <c r="B6432" s="16">
        <v>0</v>
      </c>
      <c r="C6432">
        <v>56781.83</v>
      </c>
      <c r="D6432">
        <v>57291.56</v>
      </c>
      <c r="E6432">
        <v>0</v>
      </c>
      <c r="F6432">
        <v>0</v>
      </c>
      <c r="G6432" s="3">
        <v>41183</v>
      </c>
      <c r="H6432">
        <v>1208</v>
      </c>
      <c r="I6432">
        <v>0</v>
      </c>
      <c r="J6432">
        <v>0</v>
      </c>
      <c r="K6432">
        <v>0</v>
      </c>
      <c r="L6432">
        <v>23</v>
      </c>
      <c r="M6432" t="s">
        <v>151</v>
      </c>
    </row>
    <row r="6433" spans="1:13" hidden="1" x14ac:dyDescent="0.25">
      <c r="A6433" s="3">
        <v>39400</v>
      </c>
      <c r="B6433" s="16">
        <v>100</v>
      </c>
      <c r="C6433">
        <v>67759.12</v>
      </c>
      <c r="D6433">
        <v>68180.42</v>
      </c>
      <c r="E6433">
        <v>12.04</v>
      </c>
      <c r="F6433">
        <v>12.04</v>
      </c>
      <c r="G6433" s="3">
        <v>40634</v>
      </c>
      <c r="H6433">
        <v>832</v>
      </c>
      <c r="I6433">
        <v>12.04</v>
      </c>
      <c r="J6433">
        <v>12.04</v>
      </c>
      <c r="K6433">
        <v>1</v>
      </c>
      <c r="L6433">
        <v>17</v>
      </c>
      <c r="M6433" t="s">
        <v>117</v>
      </c>
    </row>
    <row r="6434" spans="1:13" hidden="1" x14ac:dyDescent="0.25">
      <c r="A6434" s="3">
        <v>39400</v>
      </c>
      <c r="B6434" s="16">
        <v>0</v>
      </c>
      <c r="C6434">
        <v>63871.95</v>
      </c>
      <c r="D6434">
        <v>64372.76</v>
      </c>
      <c r="E6434">
        <v>0</v>
      </c>
      <c r="F6434">
        <v>0</v>
      </c>
      <c r="G6434" s="3">
        <v>40819</v>
      </c>
      <c r="H6434">
        <v>959</v>
      </c>
      <c r="I6434">
        <v>0</v>
      </c>
      <c r="J6434">
        <v>0</v>
      </c>
      <c r="K6434">
        <v>0</v>
      </c>
      <c r="L6434">
        <v>19</v>
      </c>
      <c r="M6434" t="s">
        <v>118</v>
      </c>
    </row>
    <row r="6435" spans="1:13" hidden="1" x14ac:dyDescent="0.25">
      <c r="A6435" s="3">
        <v>39400</v>
      </c>
      <c r="B6435" s="16">
        <v>470</v>
      </c>
      <c r="C6435">
        <v>38309.4</v>
      </c>
      <c r="D6435">
        <v>38938.550000000003</v>
      </c>
      <c r="E6435">
        <v>12.39</v>
      </c>
      <c r="F6435">
        <v>12.39</v>
      </c>
      <c r="G6435" s="3">
        <v>42373</v>
      </c>
      <c r="H6435">
        <v>2010</v>
      </c>
      <c r="I6435">
        <v>12.39</v>
      </c>
      <c r="J6435">
        <v>12.39</v>
      </c>
      <c r="K6435">
        <v>1</v>
      </c>
      <c r="L6435">
        <v>31</v>
      </c>
      <c r="M6435" t="s">
        <v>122</v>
      </c>
    </row>
    <row r="6436" spans="1:13" hidden="1" x14ac:dyDescent="0.25">
      <c r="A6436" s="3">
        <v>39400</v>
      </c>
      <c r="B6436" s="16">
        <v>1600</v>
      </c>
      <c r="C6436">
        <v>55118.3</v>
      </c>
      <c r="D6436">
        <v>55663.42</v>
      </c>
      <c r="E6436">
        <v>12.32</v>
      </c>
      <c r="F6436">
        <v>12.17</v>
      </c>
      <c r="G6436" s="3">
        <v>41276</v>
      </c>
      <c r="H6436">
        <v>1267</v>
      </c>
      <c r="I6436">
        <v>12.32</v>
      </c>
      <c r="J6436">
        <v>12.17</v>
      </c>
      <c r="K6436">
        <v>10</v>
      </c>
      <c r="L6436">
        <v>24</v>
      </c>
      <c r="M6436" t="s">
        <v>121</v>
      </c>
    </row>
    <row r="6437" spans="1:13" hidden="1" x14ac:dyDescent="0.25">
      <c r="A6437" s="3">
        <v>39400</v>
      </c>
      <c r="B6437" s="16">
        <v>0</v>
      </c>
      <c r="C6437">
        <v>71837.820000000007</v>
      </c>
      <c r="D6437">
        <v>72172.72</v>
      </c>
      <c r="E6437">
        <v>0</v>
      </c>
      <c r="F6437">
        <v>0</v>
      </c>
      <c r="G6437" s="3">
        <v>40452</v>
      </c>
      <c r="H6437">
        <v>710</v>
      </c>
      <c r="I6437">
        <v>0</v>
      </c>
      <c r="J6437">
        <v>0</v>
      </c>
      <c r="K6437">
        <v>0</v>
      </c>
      <c r="L6437">
        <v>15</v>
      </c>
      <c r="M6437" t="s">
        <v>120</v>
      </c>
    </row>
    <row r="6438" spans="1:13" hidden="1" x14ac:dyDescent="0.25">
      <c r="A6438" s="3">
        <v>39400</v>
      </c>
      <c r="B6438" s="16">
        <v>0</v>
      </c>
      <c r="C6438">
        <v>65839.27</v>
      </c>
      <c r="D6438">
        <v>66299.820000000007</v>
      </c>
      <c r="E6438">
        <v>0</v>
      </c>
      <c r="F6438">
        <v>0</v>
      </c>
      <c r="G6438" s="3">
        <v>40725</v>
      </c>
      <c r="H6438">
        <v>894</v>
      </c>
      <c r="I6438">
        <v>0</v>
      </c>
      <c r="J6438">
        <v>0</v>
      </c>
      <c r="K6438">
        <v>0</v>
      </c>
      <c r="L6438">
        <v>18</v>
      </c>
      <c r="M6438" t="s">
        <v>123</v>
      </c>
    </row>
    <row r="6439" spans="1:13" hidden="1" x14ac:dyDescent="0.25">
      <c r="A6439" s="3">
        <v>39400</v>
      </c>
      <c r="B6439" s="16">
        <v>0</v>
      </c>
      <c r="C6439">
        <v>76322.19</v>
      </c>
      <c r="D6439">
        <v>76567.31</v>
      </c>
      <c r="E6439">
        <v>0</v>
      </c>
      <c r="F6439">
        <v>0</v>
      </c>
      <c r="G6439" s="3">
        <v>40269</v>
      </c>
      <c r="H6439">
        <v>584</v>
      </c>
      <c r="I6439">
        <v>0</v>
      </c>
      <c r="J6439">
        <v>0</v>
      </c>
      <c r="K6439">
        <v>0</v>
      </c>
      <c r="L6439">
        <v>13</v>
      </c>
      <c r="M6439" t="s">
        <v>126</v>
      </c>
    </row>
    <row r="6440" spans="1:13" hidden="1" x14ac:dyDescent="0.25">
      <c r="A6440" s="3">
        <v>39400</v>
      </c>
      <c r="B6440" s="16">
        <v>360</v>
      </c>
      <c r="C6440">
        <v>43240.800000000003</v>
      </c>
      <c r="D6440">
        <v>43850.11</v>
      </c>
      <c r="E6440">
        <v>12.27</v>
      </c>
      <c r="F6440">
        <v>12.27</v>
      </c>
      <c r="G6440" s="3">
        <v>42006</v>
      </c>
      <c r="H6440">
        <v>1764</v>
      </c>
      <c r="I6440">
        <v>12.27</v>
      </c>
      <c r="J6440">
        <v>12.27</v>
      </c>
      <c r="K6440">
        <v>2</v>
      </c>
      <c r="L6440">
        <v>30</v>
      </c>
      <c r="M6440" t="s">
        <v>131</v>
      </c>
    </row>
    <row r="6441" spans="1:13" hidden="1" x14ac:dyDescent="0.25">
      <c r="A6441" s="3">
        <v>39400</v>
      </c>
      <c r="B6441" s="16">
        <v>545</v>
      </c>
      <c r="C6441">
        <v>96978.97</v>
      </c>
      <c r="D6441">
        <v>96982.9</v>
      </c>
      <c r="E6441">
        <v>11.17</v>
      </c>
      <c r="F6441">
        <v>11.16</v>
      </c>
      <c r="G6441" s="3">
        <v>39510</v>
      </c>
      <c r="H6441">
        <v>69</v>
      </c>
      <c r="I6441">
        <v>11.17</v>
      </c>
      <c r="J6441">
        <v>11.16</v>
      </c>
      <c r="K6441">
        <v>5</v>
      </c>
      <c r="L6441">
        <v>4</v>
      </c>
      <c r="M6441" t="s">
        <v>157</v>
      </c>
    </row>
    <row r="6442" spans="1:13" hidden="1" x14ac:dyDescent="0.25">
      <c r="A6442" s="3">
        <v>39400</v>
      </c>
      <c r="B6442" s="16">
        <v>945</v>
      </c>
      <c r="C6442">
        <v>48820.22</v>
      </c>
      <c r="D6442">
        <v>49427.98</v>
      </c>
      <c r="E6442">
        <v>12.3</v>
      </c>
      <c r="F6442">
        <v>12.2</v>
      </c>
      <c r="G6442" s="3">
        <v>41641</v>
      </c>
      <c r="H6442">
        <v>1515</v>
      </c>
      <c r="I6442">
        <v>12.32</v>
      </c>
      <c r="J6442">
        <v>12.2</v>
      </c>
      <c r="K6442">
        <v>11</v>
      </c>
      <c r="L6442">
        <v>28</v>
      </c>
      <c r="M6442" t="s">
        <v>130</v>
      </c>
    </row>
    <row r="6443" spans="1:13" hidden="1" x14ac:dyDescent="0.25">
      <c r="A6443" s="3">
        <v>39400</v>
      </c>
      <c r="B6443" s="16">
        <v>700</v>
      </c>
      <c r="C6443">
        <v>85834.45</v>
      </c>
      <c r="D6443">
        <v>85952.79</v>
      </c>
      <c r="E6443">
        <v>11.62</v>
      </c>
      <c r="F6443">
        <v>11.62</v>
      </c>
      <c r="G6443" s="3">
        <v>39904</v>
      </c>
      <c r="H6443">
        <v>339</v>
      </c>
      <c r="I6443">
        <v>11.62</v>
      </c>
      <c r="J6443">
        <v>11.62</v>
      </c>
      <c r="K6443">
        <v>8</v>
      </c>
      <c r="L6443">
        <v>9</v>
      </c>
      <c r="M6443" t="s">
        <v>129</v>
      </c>
    </row>
    <row r="6444" spans="1:13" hidden="1" x14ac:dyDescent="0.25">
      <c r="A6444" s="3">
        <v>39400</v>
      </c>
      <c r="B6444" s="16">
        <v>2555</v>
      </c>
      <c r="C6444">
        <v>34026.07</v>
      </c>
      <c r="D6444">
        <v>34639.79</v>
      </c>
      <c r="E6444">
        <v>12.35</v>
      </c>
      <c r="F6444">
        <v>12.34</v>
      </c>
      <c r="G6444" s="3">
        <v>42737</v>
      </c>
      <c r="H6444">
        <v>2259</v>
      </c>
      <c r="I6444">
        <v>12.4</v>
      </c>
      <c r="J6444">
        <v>12.33</v>
      </c>
      <c r="K6444">
        <v>24</v>
      </c>
      <c r="L6444">
        <v>32</v>
      </c>
      <c r="M6444" t="s">
        <v>119</v>
      </c>
    </row>
    <row r="6445" spans="1:13" hidden="1" x14ac:dyDescent="0.25">
      <c r="A6445" s="3">
        <v>39400</v>
      </c>
      <c r="B6445" s="16">
        <v>615</v>
      </c>
      <c r="C6445">
        <v>74083.48</v>
      </c>
      <c r="D6445">
        <v>74386.44</v>
      </c>
      <c r="E6445">
        <v>11.9</v>
      </c>
      <c r="F6445">
        <v>11.98</v>
      </c>
      <c r="G6445" s="3">
        <v>40360</v>
      </c>
      <c r="H6445">
        <v>646</v>
      </c>
      <c r="I6445">
        <v>11.98</v>
      </c>
      <c r="J6445">
        <v>11.9</v>
      </c>
      <c r="K6445">
        <v>6</v>
      </c>
      <c r="L6445">
        <v>14</v>
      </c>
      <c r="M6445" t="s">
        <v>125</v>
      </c>
    </row>
    <row r="6446" spans="1:13" hidden="1" x14ac:dyDescent="0.25">
      <c r="A6446" s="3">
        <v>39400</v>
      </c>
      <c r="B6446" s="16">
        <v>7270</v>
      </c>
      <c r="C6446">
        <v>69741.61</v>
      </c>
      <c r="D6446">
        <v>70133.919999999998</v>
      </c>
      <c r="E6446">
        <v>12.2</v>
      </c>
      <c r="F6446">
        <v>12.03</v>
      </c>
      <c r="G6446" s="3">
        <v>40546</v>
      </c>
      <c r="H6446">
        <v>771</v>
      </c>
      <c r="I6446">
        <v>12.2</v>
      </c>
      <c r="J6446">
        <v>12</v>
      </c>
      <c r="K6446">
        <v>22</v>
      </c>
      <c r="L6446">
        <v>16</v>
      </c>
      <c r="M6446" t="s">
        <v>128</v>
      </c>
    </row>
    <row r="6447" spans="1:13" hidden="1" x14ac:dyDescent="0.25">
      <c r="A6447" s="3">
        <v>39400</v>
      </c>
      <c r="B6447" s="16">
        <v>4700</v>
      </c>
      <c r="C6447">
        <v>90929.87</v>
      </c>
      <c r="D6447">
        <v>90976.39</v>
      </c>
      <c r="E6447">
        <v>11.42</v>
      </c>
      <c r="F6447">
        <v>11.39</v>
      </c>
      <c r="G6447" s="3">
        <v>39722</v>
      </c>
      <c r="H6447">
        <v>216</v>
      </c>
      <c r="I6447">
        <v>11.44</v>
      </c>
      <c r="J6447">
        <v>11.38</v>
      </c>
      <c r="K6447">
        <v>14</v>
      </c>
      <c r="L6447">
        <v>7</v>
      </c>
      <c r="M6447" t="s">
        <v>132</v>
      </c>
    </row>
    <row r="6448" spans="1:13" hidden="1" x14ac:dyDescent="0.25">
      <c r="A6448" s="3">
        <v>39400</v>
      </c>
      <c r="B6448" s="16">
        <v>21330</v>
      </c>
      <c r="C6448">
        <v>80849.63</v>
      </c>
      <c r="D6448">
        <v>81048.960000000006</v>
      </c>
      <c r="E6448">
        <v>11.9</v>
      </c>
      <c r="F6448">
        <v>11.86</v>
      </c>
      <c r="G6448" s="3">
        <v>40087</v>
      </c>
      <c r="H6448">
        <v>464</v>
      </c>
      <c r="I6448">
        <v>12</v>
      </c>
      <c r="J6448">
        <v>11.8</v>
      </c>
      <c r="K6448">
        <v>22</v>
      </c>
      <c r="L6448">
        <v>11</v>
      </c>
      <c r="M6448" t="s">
        <v>127</v>
      </c>
    </row>
    <row r="6449" spans="1:13" hidden="1" x14ac:dyDescent="0.25">
      <c r="A6449" s="3">
        <v>39400</v>
      </c>
      <c r="B6449" s="16">
        <v>2300</v>
      </c>
      <c r="C6449">
        <v>97760.16</v>
      </c>
      <c r="D6449">
        <v>97758.35</v>
      </c>
      <c r="E6449">
        <v>11.17</v>
      </c>
      <c r="F6449">
        <v>11.16</v>
      </c>
      <c r="G6449" s="3">
        <v>39479</v>
      </c>
      <c r="H6449">
        <v>50</v>
      </c>
      <c r="I6449">
        <v>11.17</v>
      </c>
      <c r="J6449">
        <v>11.15</v>
      </c>
      <c r="K6449">
        <v>6</v>
      </c>
      <c r="L6449">
        <v>3</v>
      </c>
      <c r="M6449" t="s">
        <v>155</v>
      </c>
    </row>
    <row r="6450" spans="1:13" hidden="1" x14ac:dyDescent="0.25">
      <c r="A6450" s="3">
        <v>39400</v>
      </c>
      <c r="B6450" s="16">
        <v>16798</v>
      </c>
      <c r="C6450">
        <v>83389.59</v>
      </c>
      <c r="D6450">
        <v>83535.48</v>
      </c>
      <c r="E6450">
        <v>11.87</v>
      </c>
      <c r="F6450">
        <v>11.75</v>
      </c>
      <c r="G6450" s="3">
        <v>39995</v>
      </c>
      <c r="H6450">
        <v>400</v>
      </c>
      <c r="I6450">
        <v>11.87</v>
      </c>
      <c r="J6450">
        <v>11.74</v>
      </c>
      <c r="K6450">
        <v>62</v>
      </c>
      <c r="L6450">
        <v>10</v>
      </c>
      <c r="M6450" t="s">
        <v>133</v>
      </c>
    </row>
    <row r="6451" spans="1:13" hidden="1" x14ac:dyDescent="0.25">
      <c r="A6451" s="3">
        <v>39400</v>
      </c>
      <c r="B6451" s="16">
        <v>4791</v>
      </c>
      <c r="C6451">
        <v>99499.17</v>
      </c>
      <c r="D6451">
        <v>99498.73</v>
      </c>
      <c r="E6451">
        <v>11.13</v>
      </c>
      <c r="F6451">
        <v>11.13</v>
      </c>
      <c r="G6451" s="3">
        <v>39419</v>
      </c>
      <c r="H6451">
        <v>11</v>
      </c>
      <c r="I6451">
        <v>11.13</v>
      </c>
      <c r="J6451">
        <v>11.13</v>
      </c>
      <c r="K6451">
        <v>6</v>
      </c>
      <c r="L6451">
        <v>1</v>
      </c>
      <c r="M6451" t="s">
        <v>154</v>
      </c>
    </row>
    <row r="6452" spans="1:13" hidden="1" x14ac:dyDescent="0.25">
      <c r="A6452" s="3">
        <v>39400</v>
      </c>
      <c r="B6452" s="16">
        <v>17656</v>
      </c>
      <c r="C6452">
        <v>62117.51</v>
      </c>
      <c r="D6452">
        <v>62539.06</v>
      </c>
      <c r="E6452">
        <v>12.21</v>
      </c>
      <c r="F6452">
        <v>12.05</v>
      </c>
      <c r="G6452" s="3">
        <v>40910</v>
      </c>
      <c r="H6452">
        <v>1021</v>
      </c>
      <c r="I6452">
        <v>12.22</v>
      </c>
      <c r="J6452">
        <v>12.04</v>
      </c>
      <c r="K6452">
        <v>184</v>
      </c>
      <c r="L6452">
        <v>20</v>
      </c>
      <c r="M6452" t="s">
        <v>135</v>
      </c>
    </row>
    <row r="6453" spans="1:13" hidden="1" x14ac:dyDescent="0.25">
      <c r="A6453" s="3">
        <v>39400</v>
      </c>
      <c r="B6453" s="16">
        <v>11062</v>
      </c>
      <c r="C6453">
        <v>96154.46</v>
      </c>
      <c r="D6453">
        <v>96162.72</v>
      </c>
      <c r="E6453">
        <v>11.21</v>
      </c>
      <c r="F6453">
        <v>11.18</v>
      </c>
      <c r="G6453" s="3">
        <v>39539</v>
      </c>
      <c r="H6453">
        <v>89</v>
      </c>
      <c r="I6453">
        <v>11.21</v>
      </c>
      <c r="J6453">
        <v>11.18</v>
      </c>
      <c r="K6453">
        <v>26</v>
      </c>
      <c r="L6453">
        <v>5</v>
      </c>
      <c r="M6453" t="s">
        <v>137</v>
      </c>
    </row>
    <row r="6454" spans="1:13" hidden="1" x14ac:dyDescent="0.25">
      <c r="A6454" s="3">
        <v>39400</v>
      </c>
      <c r="B6454" s="16">
        <v>26815</v>
      </c>
      <c r="C6454">
        <v>93626.81</v>
      </c>
      <c r="D6454">
        <v>93642.67</v>
      </c>
      <c r="E6454">
        <v>11.25</v>
      </c>
      <c r="F6454">
        <v>11.27</v>
      </c>
      <c r="G6454" s="3">
        <v>39630</v>
      </c>
      <c r="H6454">
        <v>151</v>
      </c>
      <c r="I6454">
        <v>11.3</v>
      </c>
      <c r="J6454">
        <v>11.25</v>
      </c>
      <c r="K6454">
        <v>95</v>
      </c>
      <c r="L6454">
        <v>6</v>
      </c>
      <c r="M6454" t="s">
        <v>139</v>
      </c>
    </row>
    <row r="6455" spans="1:13" hidden="1" x14ac:dyDescent="0.25">
      <c r="A6455" s="3">
        <v>39400</v>
      </c>
      <c r="B6455" s="16">
        <v>277323</v>
      </c>
      <c r="C6455">
        <v>78568.92</v>
      </c>
      <c r="D6455">
        <v>78773.509999999995</v>
      </c>
      <c r="E6455">
        <v>11.99</v>
      </c>
      <c r="F6455">
        <v>11.86</v>
      </c>
      <c r="G6455" s="3">
        <v>40182</v>
      </c>
      <c r="H6455">
        <v>524</v>
      </c>
      <c r="I6455">
        <v>12</v>
      </c>
      <c r="J6455">
        <v>11.84</v>
      </c>
      <c r="K6455">
        <v>1243</v>
      </c>
      <c r="L6455">
        <v>12</v>
      </c>
      <c r="M6455" t="s">
        <v>140</v>
      </c>
    </row>
    <row r="6456" spans="1:13" hidden="1" x14ac:dyDescent="0.25">
      <c r="A6456" s="3">
        <v>39400</v>
      </c>
      <c r="B6456" s="16">
        <v>170953</v>
      </c>
      <c r="C6456">
        <v>88307.72</v>
      </c>
      <c r="D6456">
        <v>88377.47</v>
      </c>
      <c r="E6456">
        <v>11.57</v>
      </c>
      <c r="F6456">
        <v>11.49</v>
      </c>
      <c r="G6456" s="3">
        <v>39815</v>
      </c>
      <c r="H6456">
        <v>278</v>
      </c>
      <c r="I6456">
        <v>11.58</v>
      </c>
      <c r="J6456">
        <v>11.49</v>
      </c>
      <c r="K6456">
        <v>608</v>
      </c>
      <c r="L6456">
        <v>8</v>
      </c>
      <c r="M6456" t="s">
        <v>141</v>
      </c>
    </row>
    <row r="6457" spans="1:13" hidden="1" x14ac:dyDescent="0.25">
      <c r="A6457" s="3">
        <v>39400</v>
      </c>
      <c r="B6457" s="16">
        <v>20126</v>
      </c>
      <c r="C6457">
        <v>98667.56</v>
      </c>
      <c r="D6457">
        <v>98667.48</v>
      </c>
      <c r="E6457">
        <v>11.14</v>
      </c>
      <c r="F6457">
        <v>11.14</v>
      </c>
      <c r="G6457" s="3">
        <v>39449</v>
      </c>
      <c r="H6457">
        <v>29</v>
      </c>
      <c r="I6457">
        <v>11.15</v>
      </c>
      <c r="J6457">
        <v>11.14</v>
      </c>
      <c r="K6457">
        <v>22</v>
      </c>
      <c r="L6457">
        <v>2</v>
      </c>
      <c r="M6457" t="s">
        <v>144</v>
      </c>
    </row>
    <row r="6458" spans="1:13" hidden="1" x14ac:dyDescent="0.25">
      <c r="A6458" s="3">
        <v>39402</v>
      </c>
      <c r="B6458" s="16">
        <v>0</v>
      </c>
      <c r="C6458">
        <v>30821.09</v>
      </c>
      <c r="D6458">
        <v>30864.04</v>
      </c>
      <c r="E6458">
        <v>0</v>
      </c>
      <c r="F6458">
        <v>0</v>
      </c>
      <c r="G6458" s="3">
        <v>43102</v>
      </c>
      <c r="H6458">
        <v>2504</v>
      </c>
      <c r="I6458">
        <v>0</v>
      </c>
      <c r="J6458">
        <v>0</v>
      </c>
      <c r="K6458">
        <v>0</v>
      </c>
      <c r="L6458">
        <v>33</v>
      </c>
      <c r="M6458" t="s">
        <v>150</v>
      </c>
    </row>
    <row r="6459" spans="1:13" hidden="1" x14ac:dyDescent="0.25">
      <c r="A6459" s="3">
        <v>39402</v>
      </c>
      <c r="B6459" s="16">
        <v>0</v>
      </c>
      <c r="C6459">
        <v>60784.21</v>
      </c>
      <c r="D6459">
        <v>60774.48</v>
      </c>
      <c r="E6459">
        <v>0</v>
      </c>
      <c r="F6459">
        <v>0</v>
      </c>
      <c r="G6459" s="3">
        <v>41001</v>
      </c>
      <c r="H6459">
        <v>1082</v>
      </c>
      <c r="I6459">
        <v>0</v>
      </c>
      <c r="J6459">
        <v>0</v>
      </c>
      <c r="K6459">
        <v>0</v>
      </c>
      <c r="L6459">
        <v>21</v>
      </c>
      <c r="M6459" t="s">
        <v>152</v>
      </c>
    </row>
    <row r="6460" spans="1:13" hidden="1" x14ac:dyDescent="0.25">
      <c r="A6460" s="3">
        <v>39402</v>
      </c>
      <c r="B6460" s="16">
        <v>0</v>
      </c>
      <c r="C6460">
        <v>19206.27</v>
      </c>
      <c r="D6460">
        <v>19209.57</v>
      </c>
      <c r="E6460">
        <v>0</v>
      </c>
      <c r="F6460">
        <v>0</v>
      </c>
      <c r="G6460" s="3">
        <v>44564</v>
      </c>
      <c r="H6460">
        <v>3491</v>
      </c>
      <c r="I6460">
        <v>0</v>
      </c>
      <c r="J6460">
        <v>0</v>
      </c>
      <c r="K6460">
        <v>0</v>
      </c>
      <c r="L6460">
        <v>35</v>
      </c>
      <c r="M6460" t="s">
        <v>145</v>
      </c>
    </row>
    <row r="6461" spans="1:13" hidden="1" x14ac:dyDescent="0.25">
      <c r="A6461" s="3">
        <v>39402</v>
      </c>
      <c r="B6461" s="16">
        <v>0</v>
      </c>
      <c r="C6461">
        <v>59090.27</v>
      </c>
      <c r="D6461">
        <v>59043.72</v>
      </c>
      <c r="E6461">
        <v>0</v>
      </c>
      <c r="F6461">
        <v>0</v>
      </c>
      <c r="G6461" s="3">
        <v>41092</v>
      </c>
      <c r="H6461">
        <v>1144</v>
      </c>
      <c r="I6461">
        <v>0</v>
      </c>
      <c r="J6461">
        <v>0</v>
      </c>
      <c r="K6461">
        <v>0</v>
      </c>
      <c r="L6461">
        <v>22</v>
      </c>
      <c r="M6461" t="s">
        <v>149</v>
      </c>
    </row>
    <row r="6462" spans="1:13" hidden="1" x14ac:dyDescent="0.25">
      <c r="A6462" s="3">
        <v>39402</v>
      </c>
      <c r="B6462" s="16">
        <v>0</v>
      </c>
      <c r="C6462">
        <v>57315.51</v>
      </c>
      <c r="D6462">
        <v>57317.58</v>
      </c>
      <c r="E6462">
        <v>0</v>
      </c>
      <c r="F6462">
        <v>0</v>
      </c>
      <c r="G6462" s="3">
        <v>41183</v>
      </c>
      <c r="H6462">
        <v>1207</v>
      </c>
      <c r="I6462">
        <v>0</v>
      </c>
      <c r="J6462">
        <v>0</v>
      </c>
      <c r="K6462">
        <v>0</v>
      </c>
      <c r="L6462">
        <v>23</v>
      </c>
      <c r="M6462" t="s">
        <v>151</v>
      </c>
    </row>
    <row r="6463" spans="1:13" hidden="1" x14ac:dyDescent="0.25">
      <c r="A6463" s="3">
        <v>39402</v>
      </c>
      <c r="B6463" s="16">
        <v>100</v>
      </c>
      <c r="C6463">
        <v>68208.929999999993</v>
      </c>
      <c r="D6463">
        <v>68190.7</v>
      </c>
      <c r="E6463">
        <v>12.05</v>
      </c>
      <c r="F6463">
        <v>12.05</v>
      </c>
      <c r="G6463" s="3">
        <v>40634</v>
      </c>
      <c r="H6463">
        <v>831</v>
      </c>
      <c r="I6463">
        <v>12.05</v>
      </c>
      <c r="J6463">
        <v>12.05</v>
      </c>
      <c r="K6463">
        <v>1</v>
      </c>
      <c r="L6463">
        <v>17</v>
      </c>
      <c r="M6463" t="s">
        <v>117</v>
      </c>
    </row>
    <row r="6464" spans="1:13" hidden="1" x14ac:dyDescent="0.25">
      <c r="A6464" s="3">
        <v>39402</v>
      </c>
      <c r="B6464" s="16">
        <v>0</v>
      </c>
      <c r="C6464">
        <v>64399.67</v>
      </c>
      <c r="D6464">
        <v>64368.47</v>
      </c>
      <c r="E6464">
        <v>0</v>
      </c>
      <c r="F6464">
        <v>0</v>
      </c>
      <c r="G6464" s="3">
        <v>40819</v>
      </c>
      <c r="H6464">
        <v>958</v>
      </c>
      <c r="I6464">
        <v>0</v>
      </c>
      <c r="J6464">
        <v>0</v>
      </c>
      <c r="K6464">
        <v>0</v>
      </c>
      <c r="L6464">
        <v>19</v>
      </c>
      <c r="M6464" t="s">
        <v>118</v>
      </c>
    </row>
    <row r="6465" spans="1:13" hidden="1" x14ac:dyDescent="0.25">
      <c r="A6465" s="3">
        <v>39402</v>
      </c>
      <c r="B6465" s="16">
        <v>500</v>
      </c>
      <c r="C6465">
        <v>38954.83</v>
      </c>
      <c r="D6465">
        <v>39069.22</v>
      </c>
      <c r="E6465">
        <v>12.36</v>
      </c>
      <c r="F6465">
        <v>12.36</v>
      </c>
      <c r="G6465" s="3">
        <v>42373</v>
      </c>
      <c r="H6465">
        <v>2009</v>
      </c>
      <c r="I6465">
        <v>12.36</v>
      </c>
      <c r="J6465">
        <v>12.36</v>
      </c>
      <c r="K6465">
        <v>1</v>
      </c>
      <c r="L6465">
        <v>31</v>
      </c>
      <c r="M6465" t="s">
        <v>122</v>
      </c>
    </row>
    <row r="6466" spans="1:13" hidden="1" x14ac:dyDescent="0.25">
      <c r="A6466" s="3">
        <v>39402</v>
      </c>
      <c r="B6466" s="16">
        <v>1600</v>
      </c>
      <c r="C6466">
        <v>55686.69</v>
      </c>
      <c r="D6466">
        <v>55650.66</v>
      </c>
      <c r="E6466">
        <v>12.2</v>
      </c>
      <c r="F6466">
        <v>12.15</v>
      </c>
      <c r="G6466" s="3">
        <v>41276</v>
      </c>
      <c r="H6466">
        <v>1266</v>
      </c>
      <c r="I6466">
        <v>12.23</v>
      </c>
      <c r="J6466">
        <v>12.15</v>
      </c>
      <c r="K6466">
        <v>11</v>
      </c>
      <c r="L6466">
        <v>24</v>
      </c>
      <c r="M6466" t="s">
        <v>121</v>
      </c>
    </row>
    <row r="6467" spans="1:13" hidden="1" x14ac:dyDescent="0.25">
      <c r="A6467" s="3">
        <v>39402</v>
      </c>
      <c r="B6467" s="16">
        <v>10</v>
      </c>
      <c r="C6467">
        <v>72202.899999999994</v>
      </c>
      <c r="D6467">
        <v>72168.259999999995</v>
      </c>
      <c r="E6467">
        <v>12.1</v>
      </c>
      <c r="F6467">
        <v>12.1</v>
      </c>
      <c r="G6467" s="3">
        <v>40452</v>
      </c>
      <c r="H6467">
        <v>709</v>
      </c>
      <c r="I6467">
        <v>12.1</v>
      </c>
      <c r="J6467">
        <v>12.1</v>
      </c>
      <c r="K6467">
        <v>1</v>
      </c>
      <c r="L6467">
        <v>15</v>
      </c>
      <c r="M6467" t="s">
        <v>120</v>
      </c>
    </row>
    <row r="6468" spans="1:13" hidden="1" x14ac:dyDescent="0.25">
      <c r="A6468" s="3">
        <v>39402</v>
      </c>
      <c r="B6468" s="16">
        <v>0</v>
      </c>
      <c r="C6468">
        <v>66327.539999999994</v>
      </c>
      <c r="D6468">
        <v>66276.31</v>
      </c>
      <c r="E6468">
        <v>0</v>
      </c>
      <c r="F6468">
        <v>0</v>
      </c>
      <c r="G6468" s="3">
        <v>40725</v>
      </c>
      <c r="H6468">
        <v>893</v>
      </c>
      <c r="I6468">
        <v>0</v>
      </c>
      <c r="J6468">
        <v>0</v>
      </c>
      <c r="K6468">
        <v>0</v>
      </c>
      <c r="L6468">
        <v>18</v>
      </c>
      <c r="M6468" t="s">
        <v>123</v>
      </c>
    </row>
    <row r="6469" spans="1:13" hidden="1" x14ac:dyDescent="0.25">
      <c r="A6469" s="3">
        <v>39402</v>
      </c>
      <c r="B6469" s="16">
        <v>100</v>
      </c>
      <c r="C6469">
        <v>76599.320000000007</v>
      </c>
      <c r="D6469">
        <v>76569.2</v>
      </c>
      <c r="E6469">
        <v>11.95</v>
      </c>
      <c r="F6469">
        <v>11.95</v>
      </c>
      <c r="G6469" s="3">
        <v>40269</v>
      </c>
      <c r="H6469">
        <v>583</v>
      </c>
      <c r="I6469">
        <v>11.95</v>
      </c>
      <c r="J6469">
        <v>11.95</v>
      </c>
      <c r="K6469">
        <v>1</v>
      </c>
      <c r="L6469">
        <v>13</v>
      </c>
      <c r="M6469" t="s">
        <v>126</v>
      </c>
    </row>
    <row r="6470" spans="1:13" hidden="1" x14ac:dyDescent="0.25">
      <c r="A6470" s="3">
        <v>39402</v>
      </c>
      <c r="B6470" s="16">
        <v>200</v>
      </c>
      <c r="C6470">
        <v>43868.44</v>
      </c>
      <c r="D6470">
        <v>43898.080000000002</v>
      </c>
      <c r="E6470">
        <v>12.26</v>
      </c>
      <c r="F6470">
        <v>12.27</v>
      </c>
      <c r="G6470" s="3">
        <v>42006</v>
      </c>
      <c r="H6470">
        <v>1763</v>
      </c>
      <c r="I6470">
        <v>12.27</v>
      </c>
      <c r="J6470">
        <v>12.26</v>
      </c>
      <c r="K6470">
        <v>2</v>
      </c>
      <c r="L6470">
        <v>30</v>
      </c>
      <c r="M6470" t="s">
        <v>131</v>
      </c>
    </row>
    <row r="6471" spans="1:13" hidden="1" x14ac:dyDescent="0.25">
      <c r="A6471" s="3">
        <v>39402</v>
      </c>
      <c r="B6471" s="16">
        <v>6285</v>
      </c>
      <c r="C6471">
        <v>97023.45</v>
      </c>
      <c r="D6471">
        <v>97021.119999999995</v>
      </c>
      <c r="E6471">
        <v>11.16</v>
      </c>
      <c r="F6471">
        <v>11.16</v>
      </c>
      <c r="G6471" s="3">
        <v>39510</v>
      </c>
      <c r="H6471">
        <v>68</v>
      </c>
      <c r="I6471">
        <v>11.17</v>
      </c>
      <c r="J6471">
        <v>11.16</v>
      </c>
      <c r="K6471">
        <v>6</v>
      </c>
      <c r="L6471">
        <v>4</v>
      </c>
      <c r="M6471" t="s">
        <v>157</v>
      </c>
    </row>
    <row r="6472" spans="1:13" hidden="1" x14ac:dyDescent="0.25">
      <c r="A6472" s="3">
        <v>39402</v>
      </c>
      <c r="B6472" s="16">
        <v>1020</v>
      </c>
      <c r="C6472">
        <v>49448.65</v>
      </c>
      <c r="D6472">
        <v>49447.88</v>
      </c>
      <c r="E6472">
        <v>12.25</v>
      </c>
      <c r="F6472">
        <v>12.2</v>
      </c>
      <c r="G6472" s="3">
        <v>41641</v>
      </c>
      <c r="H6472">
        <v>1514</v>
      </c>
      <c r="I6472">
        <v>12.28</v>
      </c>
      <c r="J6472">
        <v>12.2</v>
      </c>
      <c r="K6472">
        <v>10</v>
      </c>
      <c r="L6472">
        <v>28</v>
      </c>
      <c r="M6472" t="s">
        <v>130</v>
      </c>
    </row>
    <row r="6473" spans="1:13" hidden="1" x14ac:dyDescent="0.25">
      <c r="A6473" s="3">
        <v>39402</v>
      </c>
      <c r="B6473" s="16">
        <v>165</v>
      </c>
      <c r="C6473">
        <v>85988.73</v>
      </c>
      <c r="D6473">
        <v>85979.72</v>
      </c>
      <c r="E6473">
        <v>11.63</v>
      </c>
      <c r="F6473">
        <v>11.68</v>
      </c>
      <c r="G6473" s="3">
        <v>39904</v>
      </c>
      <c r="H6473">
        <v>338</v>
      </c>
      <c r="I6473">
        <v>11.68</v>
      </c>
      <c r="J6473">
        <v>11.63</v>
      </c>
      <c r="K6473">
        <v>2</v>
      </c>
      <c r="L6473">
        <v>9</v>
      </c>
      <c r="M6473" t="s">
        <v>129</v>
      </c>
    </row>
    <row r="6474" spans="1:13" hidden="1" x14ac:dyDescent="0.25">
      <c r="A6474" s="3">
        <v>39402</v>
      </c>
      <c r="B6474" s="16">
        <v>940</v>
      </c>
      <c r="C6474">
        <v>34654.269999999997</v>
      </c>
      <c r="D6474">
        <v>34712.03</v>
      </c>
      <c r="E6474">
        <v>12.4</v>
      </c>
      <c r="F6474">
        <v>12.32</v>
      </c>
      <c r="G6474" s="3">
        <v>42737</v>
      </c>
      <c r="H6474">
        <v>2258</v>
      </c>
      <c r="I6474">
        <v>12.4</v>
      </c>
      <c r="J6474">
        <v>12.32</v>
      </c>
      <c r="K6474">
        <v>7</v>
      </c>
      <c r="L6474">
        <v>32</v>
      </c>
      <c r="M6474" t="s">
        <v>119</v>
      </c>
    </row>
    <row r="6475" spans="1:13" hidden="1" x14ac:dyDescent="0.25">
      <c r="A6475" s="3">
        <v>39402</v>
      </c>
      <c r="B6475" s="16">
        <v>1410</v>
      </c>
      <c r="C6475">
        <v>74417.539999999994</v>
      </c>
      <c r="D6475">
        <v>74385.16</v>
      </c>
      <c r="E6475">
        <v>12.04</v>
      </c>
      <c r="F6475">
        <v>12</v>
      </c>
      <c r="G6475" s="3">
        <v>40360</v>
      </c>
      <c r="H6475">
        <v>645</v>
      </c>
      <c r="I6475">
        <v>12.04</v>
      </c>
      <c r="J6475">
        <v>11.99</v>
      </c>
      <c r="K6475">
        <v>4</v>
      </c>
      <c r="L6475">
        <v>14</v>
      </c>
      <c r="M6475" t="s">
        <v>125</v>
      </c>
    </row>
    <row r="6476" spans="1:13" hidden="1" x14ac:dyDescent="0.25">
      <c r="A6476" s="3">
        <v>39402</v>
      </c>
      <c r="B6476" s="16">
        <v>1200</v>
      </c>
      <c r="C6476">
        <v>70163.240000000005</v>
      </c>
      <c r="D6476">
        <v>70126.48</v>
      </c>
      <c r="E6476">
        <v>12.1</v>
      </c>
      <c r="F6476">
        <v>12.05</v>
      </c>
      <c r="G6476" s="3">
        <v>40546</v>
      </c>
      <c r="H6476">
        <v>770</v>
      </c>
      <c r="I6476">
        <v>12.1</v>
      </c>
      <c r="J6476">
        <v>12.05</v>
      </c>
      <c r="K6476">
        <v>5</v>
      </c>
      <c r="L6476">
        <v>16</v>
      </c>
      <c r="M6476" t="s">
        <v>128</v>
      </c>
    </row>
    <row r="6477" spans="1:13" hidden="1" x14ac:dyDescent="0.25">
      <c r="A6477" s="3">
        <v>39402</v>
      </c>
      <c r="B6477" s="16">
        <v>2045</v>
      </c>
      <c r="C6477">
        <v>91014.43</v>
      </c>
      <c r="D6477">
        <v>91012.81</v>
      </c>
      <c r="E6477">
        <v>11.43</v>
      </c>
      <c r="F6477">
        <v>11.39</v>
      </c>
      <c r="G6477" s="3">
        <v>39722</v>
      </c>
      <c r="H6477">
        <v>215</v>
      </c>
      <c r="I6477">
        <v>11.43</v>
      </c>
      <c r="J6477">
        <v>11.39</v>
      </c>
      <c r="K6477">
        <v>10</v>
      </c>
      <c r="L6477">
        <v>7</v>
      </c>
      <c r="M6477" t="s">
        <v>132</v>
      </c>
    </row>
    <row r="6478" spans="1:13" hidden="1" x14ac:dyDescent="0.25">
      <c r="A6478" s="3">
        <v>39402</v>
      </c>
      <c r="B6478" s="16">
        <v>3478</v>
      </c>
      <c r="C6478">
        <v>81082.850000000006</v>
      </c>
      <c r="D6478">
        <v>81064.61</v>
      </c>
      <c r="E6478">
        <v>11.847</v>
      </c>
      <c r="F6478">
        <v>11.86</v>
      </c>
      <c r="G6478" s="3">
        <v>40087</v>
      </c>
      <c r="H6478">
        <v>463</v>
      </c>
      <c r="I6478">
        <v>11.87</v>
      </c>
      <c r="J6478">
        <v>11.847</v>
      </c>
      <c r="K6478">
        <v>7</v>
      </c>
      <c r="L6478">
        <v>11</v>
      </c>
      <c r="M6478" t="s">
        <v>127</v>
      </c>
    </row>
    <row r="6479" spans="1:13" hidden="1" x14ac:dyDescent="0.25">
      <c r="A6479" s="3">
        <v>39402</v>
      </c>
      <c r="B6479" s="16">
        <v>225</v>
      </c>
      <c r="C6479">
        <v>97799.22</v>
      </c>
      <c r="D6479">
        <v>97799.41</v>
      </c>
      <c r="E6479">
        <v>11.17</v>
      </c>
      <c r="F6479">
        <v>11.16</v>
      </c>
      <c r="G6479" s="3">
        <v>39479</v>
      </c>
      <c r="H6479">
        <v>49</v>
      </c>
      <c r="I6479">
        <v>11.17</v>
      </c>
      <c r="J6479">
        <v>11.16</v>
      </c>
      <c r="K6479">
        <v>3</v>
      </c>
      <c r="L6479">
        <v>3</v>
      </c>
      <c r="M6479" t="s">
        <v>155</v>
      </c>
    </row>
    <row r="6480" spans="1:13" hidden="1" x14ac:dyDescent="0.25">
      <c r="A6480" s="3">
        <v>39402</v>
      </c>
      <c r="B6480" s="16">
        <v>14801</v>
      </c>
      <c r="C6480">
        <v>83570.41</v>
      </c>
      <c r="D6480">
        <v>83575</v>
      </c>
      <c r="E6480">
        <v>11.8</v>
      </c>
      <c r="F6480">
        <v>11.75</v>
      </c>
      <c r="G6480" s="3">
        <v>39995</v>
      </c>
      <c r="H6480">
        <v>399</v>
      </c>
      <c r="I6480">
        <v>11.8</v>
      </c>
      <c r="J6480">
        <v>11.75</v>
      </c>
      <c r="K6480">
        <v>27</v>
      </c>
      <c r="L6480">
        <v>10</v>
      </c>
      <c r="M6480" t="s">
        <v>133</v>
      </c>
    </row>
    <row r="6481" spans="1:13" hidden="1" x14ac:dyDescent="0.25">
      <c r="A6481" s="3">
        <v>39402</v>
      </c>
      <c r="B6481" s="16">
        <v>1500</v>
      </c>
      <c r="C6481">
        <v>99540.33</v>
      </c>
      <c r="D6481">
        <v>99540.41</v>
      </c>
      <c r="E6481">
        <v>11.13</v>
      </c>
      <c r="F6481">
        <v>11.13</v>
      </c>
      <c r="G6481" s="3">
        <v>39419</v>
      </c>
      <c r="H6481">
        <v>10</v>
      </c>
      <c r="I6481">
        <v>11.13</v>
      </c>
      <c r="J6481">
        <v>11.13</v>
      </c>
      <c r="K6481">
        <v>1</v>
      </c>
      <c r="L6481">
        <v>1</v>
      </c>
      <c r="M6481" t="s">
        <v>154</v>
      </c>
    </row>
    <row r="6482" spans="1:13" hidden="1" x14ac:dyDescent="0.25">
      <c r="A6482" s="3">
        <v>39402</v>
      </c>
      <c r="B6482" s="16">
        <v>10145</v>
      </c>
      <c r="C6482">
        <v>62565.21</v>
      </c>
      <c r="D6482">
        <v>62565.84</v>
      </c>
      <c r="E6482">
        <v>12.13</v>
      </c>
      <c r="F6482">
        <v>12.06</v>
      </c>
      <c r="G6482" s="3">
        <v>40910</v>
      </c>
      <c r="H6482">
        <v>1020</v>
      </c>
      <c r="I6482">
        <v>12.13</v>
      </c>
      <c r="J6482">
        <v>12.05</v>
      </c>
      <c r="K6482">
        <v>113</v>
      </c>
      <c r="L6482">
        <v>20</v>
      </c>
      <c r="M6482" t="s">
        <v>135</v>
      </c>
    </row>
    <row r="6483" spans="1:13" hidden="1" x14ac:dyDescent="0.25">
      <c r="A6483" s="3">
        <v>39402</v>
      </c>
      <c r="B6483" s="16">
        <v>8075</v>
      </c>
      <c r="C6483">
        <v>96202.93</v>
      </c>
      <c r="D6483">
        <v>96201.61</v>
      </c>
      <c r="E6483">
        <v>11.19</v>
      </c>
      <c r="F6483">
        <v>11.19</v>
      </c>
      <c r="G6483" s="3">
        <v>39539</v>
      </c>
      <c r="H6483">
        <v>88</v>
      </c>
      <c r="I6483">
        <v>11.2</v>
      </c>
      <c r="J6483">
        <v>11.19</v>
      </c>
      <c r="K6483">
        <v>40</v>
      </c>
      <c r="L6483">
        <v>5</v>
      </c>
      <c r="M6483" t="s">
        <v>137</v>
      </c>
    </row>
    <row r="6484" spans="1:13" hidden="1" x14ac:dyDescent="0.25">
      <c r="A6484" s="3">
        <v>39402</v>
      </c>
      <c r="B6484" s="16">
        <v>18217</v>
      </c>
      <c r="C6484">
        <v>93681.82</v>
      </c>
      <c r="D6484">
        <v>93687.51</v>
      </c>
      <c r="E6484">
        <v>11.27</v>
      </c>
      <c r="F6484">
        <v>11.26</v>
      </c>
      <c r="G6484" s="3">
        <v>39630</v>
      </c>
      <c r="H6484">
        <v>150</v>
      </c>
      <c r="I6484">
        <v>11.28</v>
      </c>
      <c r="J6484">
        <v>11.26</v>
      </c>
      <c r="K6484">
        <v>48</v>
      </c>
      <c r="L6484">
        <v>6</v>
      </c>
      <c r="M6484" t="s">
        <v>139</v>
      </c>
    </row>
    <row r="6485" spans="1:13" hidden="1" x14ac:dyDescent="0.25">
      <c r="A6485" s="3">
        <v>39402</v>
      </c>
      <c r="B6485" s="16">
        <v>116182</v>
      </c>
      <c r="C6485">
        <v>78806.45</v>
      </c>
      <c r="D6485">
        <v>78765.27</v>
      </c>
      <c r="E6485">
        <v>11.93</v>
      </c>
      <c r="F6485">
        <v>11.88</v>
      </c>
      <c r="G6485" s="3">
        <v>40182</v>
      </c>
      <c r="H6485">
        <v>523</v>
      </c>
      <c r="I6485">
        <v>11.96</v>
      </c>
      <c r="J6485">
        <v>11.88</v>
      </c>
      <c r="K6485">
        <v>591</v>
      </c>
      <c r="L6485">
        <v>12</v>
      </c>
      <c r="M6485" t="s">
        <v>140</v>
      </c>
    </row>
    <row r="6486" spans="1:13" hidden="1" x14ac:dyDescent="0.25">
      <c r="A6486" s="3">
        <v>39402</v>
      </c>
      <c r="B6486" s="16">
        <v>67444</v>
      </c>
      <c r="C6486">
        <v>88414.42</v>
      </c>
      <c r="D6486">
        <v>88413.6</v>
      </c>
      <c r="E6486">
        <v>11.55</v>
      </c>
      <c r="F6486">
        <v>11.5</v>
      </c>
      <c r="G6486" s="3">
        <v>39815</v>
      </c>
      <c r="H6486">
        <v>277</v>
      </c>
      <c r="I6486">
        <v>11.55</v>
      </c>
      <c r="J6486">
        <v>11.49</v>
      </c>
      <c r="K6486">
        <v>258</v>
      </c>
      <c r="L6486">
        <v>8</v>
      </c>
      <c r="M6486" t="s">
        <v>141</v>
      </c>
    </row>
    <row r="6487" spans="1:13" hidden="1" x14ac:dyDescent="0.25">
      <c r="A6487" s="3">
        <v>39402</v>
      </c>
      <c r="B6487" s="16">
        <v>9496</v>
      </c>
      <c r="C6487">
        <v>98708.73</v>
      </c>
      <c r="D6487">
        <v>98709.1</v>
      </c>
      <c r="E6487">
        <v>11.14</v>
      </c>
      <c r="F6487">
        <v>11.14</v>
      </c>
      <c r="G6487" s="3">
        <v>39449</v>
      </c>
      <c r="H6487">
        <v>28</v>
      </c>
      <c r="I6487">
        <v>11.15</v>
      </c>
      <c r="J6487">
        <v>11.14</v>
      </c>
      <c r="K6487">
        <v>11</v>
      </c>
      <c r="L6487">
        <v>2</v>
      </c>
      <c r="M6487" t="s">
        <v>144</v>
      </c>
    </row>
    <row r="6488" spans="1:13" hidden="1" x14ac:dyDescent="0.25">
      <c r="A6488" s="3">
        <v>39405</v>
      </c>
      <c r="B6488" s="16">
        <v>0</v>
      </c>
      <c r="C6488">
        <v>0</v>
      </c>
      <c r="D6488">
        <v>0</v>
      </c>
      <c r="E6488">
        <v>0</v>
      </c>
      <c r="F6488">
        <v>0</v>
      </c>
      <c r="G6488" s="3">
        <v>41548</v>
      </c>
      <c r="H6488">
        <v>1452</v>
      </c>
      <c r="I6488">
        <v>0</v>
      </c>
      <c r="J6488">
        <v>0</v>
      </c>
      <c r="K6488">
        <v>0</v>
      </c>
      <c r="L6488">
        <v>27</v>
      </c>
      <c r="M6488" t="s">
        <v>156</v>
      </c>
    </row>
    <row r="6489" spans="1:13" hidden="1" x14ac:dyDescent="0.25">
      <c r="A6489" s="3">
        <v>39405</v>
      </c>
      <c r="B6489" s="16">
        <v>0</v>
      </c>
      <c r="C6489">
        <v>30876.93</v>
      </c>
      <c r="D6489">
        <v>30602.32</v>
      </c>
      <c r="E6489">
        <v>0</v>
      </c>
      <c r="F6489">
        <v>0</v>
      </c>
      <c r="G6489" s="3">
        <v>43102</v>
      </c>
      <c r="H6489">
        <v>2503</v>
      </c>
      <c r="I6489">
        <v>0</v>
      </c>
      <c r="J6489">
        <v>0</v>
      </c>
      <c r="K6489">
        <v>0</v>
      </c>
      <c r="L6489">
        <v>33</v>
      </c>
      <c r="M6489" t="s">
        <v>150</v>
      </c>
    </row>
    <row r="6490" spans="1:13" hidden="1" x14ac:dyDescent="0.25">
      <c r="A6490" s="3">
        <v>39405</v>
      </c>
      <c r="B6490" s="16">
        <v>0</v>
      </c>
      <c r="C6490">
        <v>60799.87</v>
      </c>
      <c r="D6490">
        <v>60695.66</v>
      </c>
      <c r="E6490">
        <v>0</v>
      </c>
      <c r="F6490">
        <v>0</v>
      </c>
      <c r="G6490" s="3">
        <v>41001</v>
      </c>
      <c r="H6490">
        <v>1081</v>
      </c>
      <c r="I6490">
        <v>0</v>
      </c>
      <c r="J6490">
        <v>0</v>
      </c>
      <c r="K6490">
        <v>0</v>
      </c>
      <c r="L6490">
        <v>21</v>
      </c>
      <c r="M6490" t="s">
        <v>152</v>
      </c>
    </row>
    <row r="6491" spans="1:13" hidden="1" x14ac:dyDescent="0.25">
      <c r="A6491" s="3">
        <v>39405</v>
      </c>
      <c r="B6491" s="16">
        <v>0</v>
      </c>
      <c r="C6491">
        <v>19217.59</v>
      </c>
      <c r="D6491">
        <v>18809.28</v>
      </c>
      <c r="E6491">
        <v>0</v>
      </c>
      <c r="F6491">
        <v>0</v>
      </c>
      <c r="G6491" s="3">
        <v>44564</v>
      </c>
      <c r="H6491">
        <v>3490</v>
      </c>
      <c r="I6491">
        <v>0</v>
      </c>
      <c r="J6491">
        <v>0</v>
      </c>
      <c r="K6491">
        <v>0</v>
      </c>
      <c r="L6491">
        <v>35</v>
      </c>
      <c r="M6491" t="s">
        <v>145</v>
      </c>
    </row>
    <row r="6492" spans="1:13" hidden="1" x14ac:dyDescent="0.25">
      <c r="A6492" s="3">
        <v>39405</v>
      </c>
      <c r="B6492" s="16">
        <v>0</v>
      </c>
      <c r="C6492">
        <v>59068.38</v>
      </c>
      <c r="D6492">
        <v>58946.85</v>
      </c>
      <c r="E6492">
        <v>0</v>
      </c>
      <c r="F6492">
        <v>0</v>
      </c>
      <c r="G6492" s="3">
        <v>41092</v>
      </c>
      <c r="H6492">
        <v>1143</v>
      </c>
      <c r="I6492">
        <v>0</v>
      </c>
      <c r="J6492">
        <v>0</v>
      </c>
      <c r="K6492">
        <v>0</v>
      </c>
      <c r="L6492">
        <v>22</v>
      </c>
      <c r="M6492" t="s">
        <v>149</v>
      </c>
    </row>
    <row r="6493" spans="1:13" hidden="1" x14ac:dyDescent="0.25">
      <c r="A6493" s="3">
        <v>39405</v>
      </c>
      <c r="B6493" s="16">
        <v>0</v>
      </c>
      <c r="C6493">
        <v>57341.52</v>
      </c>
      <c r="D6493">
        <v>57194.67</v>
      </c>
      <c r="E6493">
        <v>0</v>
      </c>
      <c r="F6493">
        <v>0</v>
      </c>
      <c r="G6493" s="3">
        <v>41183</v>
      </c>
      <c r="H6493">
        <v>1206</v>
      </c>
      <c r="I6493">
        <v>0</v>
      </c>
      <c r="J6493">
        <v>0</v>
      </c>
      <c r="K6493">
        <v>0</v>
      </c>
      <c r="L6493">
        <v>23</v>
      </c>
      <c r="M6493" t="s">
        <v>151</v>
      </c>
    </row>
    <row r="6494" spans="1:13" hidden="1" x14ac:dyDescent="0.25">
      <c r="A6494" s="3">
        <v>39405</v>
      </c>
      <c r="B6494" s="16">
        <v>0</v>
      </c>
      <c r="C6494">
        <v>68219.179999999993</v>
      </c>
      <c r="D6494">
        <v>68088.649999999994</v>
      </c>
      <c r="E6494">
        <v>0</v>
      </c>
      <c r="F6494">
        <v>0</v>
      </c>
      <c r="G6494" s="3">
        <v>40634</v>
      </c>
      <c r="H6494">
        <v>830</v>
      </c>
      <c r="I6494">
        <v>0</v>
      </c>
      <c r="J6494">
        <v>0</v>
      </c>
      <c r="K6494">
        <v>0</v>
      </c>
      <c r="L6494">
        <v>17</v>
      </c>
      <c r="M6494" t="s">
        <v>117</v>
      </c>
    </row>
    <row r="6495" spans="1:13" hidden="1" x14ac:dyDescent="0.25">
      <c r="A6495" s="3">
        <v>39405</v>
      </c>
      <c r="B6495" s="16">
        <v>0</v>
      </c>
      <c r="C6495">
        <v>64395.360000000001</v>
      </c>
      <c r="D6495">
        <v>64253.39</v>
      </c>
      <c r="E6495">
        <v>0</v>
      </c>
      <c r="F6495">
        <v>0</v>
      </c>
      <c r="G6495" s="3">
        <v>40819</v>
      </c>
      <c r="H6495">
        <v>957</v>
      </c>
      <c r="I6495">
        <v>0</v>
      </c>
      <c r="J6495">
        <v>0</v>
      </c>
      <c r="K6495">
        <v>0</v>
      </c>
      <c r="L6495">
        <v>19</v>
      </c>
      <c r="M6495" t="s">
        <v>118</v>
      </c>
    </row>
    <row r="6496" spans="1:13" hidden="1" x14ac:dyDescent="0.25">
      <c r="A6496" s="3">
        <v>39405</v>
      </c>
      <c r="B6496" s="16">
        <v>0</v>
      </c>
      <c r="C6496">
        <v>39085.54</v>
      </c>
      <c r="D6496">
        <v>38834.120000000003</v>
      </c>
      <c r="E6496">
        <v>0</v>
      </c>
      <c r="F6496">
        <v>0</v>
      </c>
      <c r="G6496" s="3">
        <v>42373</v>
      </c>
      <c r="H6496">
        <v>2008</v>
      </c>
      <c r="I6496">
        <v>0</v>
      </c>
      <c r="J6496">
        <v>0</v>
      </c>
      <c r="K6496">
        <v>0</v>
      </c>
      <c r="L6496">
        <v>31</v>
      </c>
      <c r="M6496" t="s">
        <v>122</v>
      </c>
    </row>
    <row r="6497" spans="1:13" hidden="1" x14ac:dyDescent="0.25">
      <c r="A6497" s="3">
        <v>39405</v>
      </c>
      <c r="B6497" s="16">
        <v>305</v>
      </c>
      <c r="C6497">
        <v>55673.91</v>
      </c>
      <c r="D6497">
        <v>55524.12</v>
      </c>
      <c r="E6497">
        <v>12.15</v>
      </c>
      <c r="F6497">
        <v>12.19</v>
      </c>
      <c r="G6497" s="3">
        <v>41276</v>
      </c>
      <c r="H6497">
        <v>1265</v>
      </c>
      <c r="I6497">
        <v>12.19</v>
      </c>
      <c r="J6497">
        <v>12.1</v>
      </c>
      <c r="K6497">
        <v>4</v>
      </c>
      <c r="L6497">
        <v>24</v>
      </c>
      <c r="M6497" t="s">
        <v>121</v>
      </c>
    </row>
    <row r="6498" spans="1:13" hidden="1" x14ac:dyDescent="0.25">
      <c r="A6498" s="3">
        <v>39405</v>
      </c>
      <c r="B6498" s="16">
        <v>135</v>
      </c>
      <c r="C6498">
        <v>72198.399999999994</v>
      </c>
      <c r="D6498">
        <v>72090.16</v>
      </c>
      <c r="E6498">
        <v>12.04</v>
      </c>
      <c r="F6498">
        <v>12</v>
      </c>
      <c r="G6498" s="3">
        <v>40452</v>
      </c>
      <c r="H6498">
        <v>708</v>
      </c>
      <c r="I6498">
        <v>12.04</v>
      </c>
      <c r="J6498">
        <v>12</v>
      </c>
      <c r="K6498">
        <v>2</v>
      </c>
      <c r="L6498">
        <v>15</v>
      </c>
      <c r="M6498" t="s">
        <v>120</v>
      </c>
    </row>
    <row r="6499" spans="1:13" hidden="1" x14ac:dyDescent="0.25">
      <c r="A6499" s="3">
        <v>39405</v>
      </c>
      <c r="B6499" s="16">
        <v>5</v>
      </c>
      <c r="C6499">
        <v>66303.990000000005</v>
      </c>
      <c r="D6499">
        <v>66189.03</v>
      </c>
      <c r="E6499">
        <v>12.05</v>
      </c>
      <c r="F6499">
        <v>12.05</v>
      </c>
      <c r="G6499" s="3">
        <v>40725</v>
      </c>
      <c r="H6499">
        <v>892</v>
      </c>
      <c r="I6499">
        <v>12.05</v>
      </c>
      <c r="J6499">
        <v>12.05</v>
      </c>
      <c r="K6499">
        <v>1</v>
      </c>
      <c r="L6499">
        <v>18</v>
      </c>
      <c r="M6499" t="s">
        <v>123</v>
      </c>
    </row>
    <row r="6500" spans="1:13" hidden="1" x14ac:dyDescent="0.25">
      <c r="A6500" s="3">
        <v>39405</v>
      </c>
      <c r="B6500" s="16">
        <v>10</v>
      </c>
      <c r="C6500">
        <v>76601.179999999993</v>
      </c>
      <c r="D6500">
        <v>76530.850000000006</v>
      </c>
      <c r="E6500">
        <v>11.95</v>
      </c>
      <c r="F6500">
        <v>11.95</v>
      </c>
      <c r="G6500" s="3">
        <v>40269</v>
      </c>
      <c r="H6500">
        <v>582</v>
      </c>
      <c r="I6500">
        <v>11.95</v>
      </c>
      <c r="J6500">
        <v>11.95</v>
      </c>
      <c r="K6500">
        <v>1</v>
      </c>
      <c r="L6500">
        <v>13</v>
      </c>
      <c r="M6500" t="s">
        <v>126</v>
      </c>
    </row>
    <row r="6501" spans="1:13" hidden="1" x14ac:dyDescent="0.25">
      <c r="A6501" s="3">
        <v>39405</v>
      </c>
      <c r="B6501" s="16">
        <v>10</v>
      </c>
      <c r="C6501">
        <v>43916.42</v>
      </c>
      <c r="D6501">
        <v>43682.36</v>
      </c>
      <c r="E6501">
        <v>12.25</v>
      </c>
      <c r="F6501">
        <v>12.25</v>
      </c>
      <c r="G6501" s="3">
        <v>42006</v>
      </c>
      <c r="H6501">
        <v>1762</v>
      </c>
      <c r="I6501">
        <v>12.25</v>
      </c>
      <c r="J6501">
        <v>12.25</v>
      </c>
      <c r="K6501">
        <v>1</v>
      </c>
      <c r="L6501">
        <v>30</v>
      </c>
      <c r="M6501" t="s">
        <v>131</v>
      </c>
    </row>
    <row r="6502" spans="1:13" hidden="1" x14ac:dyDescent="0.25">
      <c r="A6502" s="3">
        <v>39405</v>
      </c>
      <c r="B6502" s="16">
        <v>180</v>
      </c>
      <c r="C6502">
        <v>97061.65</v>
      </c>
      <c r="D6502">
        <v>97058.19</v>
      </c>
      <c r="E6502">
        <v>11.17</v>
      </c>
      <c r="F6502">
        <v>11.17</v>
      </c>
      <c r="G6502" s="3">
        <v>39510</v>
      </c>
      <c r="H6502">
        <v>67</v>
      </c>
      <c r="I6502">
        <v>11.17</v>
      </c>
      <c r="J6502">
        <v>11.17</v>
      </c>
      <c r="K6502">
        <v>2</v>
      </c>
      <c r="L6502">
        <v>4</v>
      </c>
      <c r="M6502" t="s">
        <v>157</v>
      </c>
    </row>
    <row r="6503" spans="1:13" hidden="1" x14ac:dyDescent="0.25">
      <c r="A6503" s="3">
        <v>39405</v>
      </c>
      <c r="B6503" s="16">
        <v>200</v>
      </c>
      <c r="C6503">
        <v>49468.53</v>
      </c>
      <c r="D6503">
        <v>49298.400000000001</v>
      </c>
      <c r="E6503">
        <v>12.2</v>
      </c>
      <c r="F6503">
        <v>12.27</v>
      </c>
      <c r="G6503" s="3">
        <v>41641</v>
      </c>
      <c r="H6503">
        <v>1513</v>
      </c>
      <c r="I6503">
        <v>12.27</v>
      </c>
      <c r="J6503">
        <v>12.2</v>
      </c>
      <c r="K6503">
        <v>2</v>
      </c>
      <c r="L6503">
        <v>28</v>
      </c>
      <c r="M6503" t="s">
        <v>130</v>
      </c>
    </row>
    <row r="6504" spans="1:13" hidden="1" x14ac:dyDescent="0.25">
      <c r="A6504" s="3">
        <v>39405</v>
      </c>
      <c r="B6504" s="16">
        <v>130</v>
      </c>
      <c r="C6504">
        <v>86015.63</v>
      </c>
      <c r="D6504">
        <v>86017.27</v>
      </c>
      <c r="E6504">
        <v>11.63</v>
      </c>
      <c r="F6504">
        <v>11.63</v>
      </c>
      <c r="G6504" s="3">
        <v>39904</v>
      </c>
      <c r="H6504">
        <v>337</v>
      </c>
      <c r="I6504">
        <v>11.63</v>
      </c>
      <c r="J6504">
        <v>11.63</v>
      </c>
      <c r="K6504">
        <v>3</v>
      </c>
      <c r="L6504">
        <v>9</v>
      </c>
      <c r="M6504" t="s">
        <v>129</v>
      </c>
    </row>
    <row r="6505" spans="1:13" hidden="1" x14ac:dyDescent="0.25">
      <c r="A6505" s="3">
        <v>39405</v>
      </c>
      <c r="B6505" s="16">
        <v>610</v>
      </c>
      <c r="C6505">
        <v>34726.53</v>
      </c>
      <c r="D6505">
        <v>34531.64</v>
      </c>
      <c r="E6505">
        <v>12.35</v>
      </c>
      <c r="F6505">
        <v>12.35</v>
      </c>
      <c r="G6505" s="3">
        <v>42737</v>
      </c>
      <c r="H6505">
        <v>2257</v>
      </c>
      <c r="I6505">
        <v>12.35</v>
      </c>
      <c r="J6505">
        <v>12.35</v>
      </c>
      <c r="K6505">
        <v>2</v>
      </c>
      <c r="L6505">
        <v>32</v>
      </c>
      <c r="M6505" t="s">
        <v>119</v>
      </c>
    </row>
    <row r="6506" spans="1:13" hidden="1" x14ac:dyDescent="0.25">
      <c r="A6506" s="3">
        <v>39405</v>
      </c>
      <c r="B6506" s="16">
        <v>1115</v>
      </c>
      <c r="C6506">
        <v>74416.23</v>
      </c>
      <c r="D6506">
        <v>74328.61</v>
      </c>
      <c r="E6506">
        <v>11.96</v>
      </c>
      <c r="F6506">
        <v>12.06</v>
      </c>
      <c r="G6506" s="3">
        <v>40360</v>
      </c>
      <c r="H6506">
        <v>644</v>
      </c>
      <c r="I6506">
        <v>12.06</v>
      </c>
      <c r="J6506">
        <v>11.96</v>
      </c>
      <c r="K6506">
        <v>8</v>
      </c>
      <c r="L6506">
        <v>14</v>
      </c>
      <c r="M6506" t="s">
        <v>125</v>
      </c>
    </row>
    <row r="6507" spans="1:13" hidden="1" x14ac:dyDescent="0.25">
      <c r="A6507" s="3">
        <v>39405</v>
      </c>
      <c r="B6507" s="16">
        <v>2865</v>
      </c>
      <c r="C6507">
        <v>70155.77</v>
      </c>
      <c r="D6507">
        <v>70041.25</v>
      </c>
      <c r="E6507">
        <v>12.05</v>
      </c>
      <c r="F6507">
        <v>12.11</v>
      </c>
      <c r="G6507" s="3">
        <v>40546</v>
      </c>
      <c r="H6507">
        <v>769</v>
      </c>
      <c r="I6507">
        <v>12.11</v>
      </c>
      <c r="J6507">
        <v>11.95</v>
      </c>
      <c r="K6507">
        <v>20</v>
      </c>
      <c r="L6507">
        <v>16</v>
      </c>
      <c r="M6507" t="s">
        <v>128</v>
      </c>
    </row>
    <row r="6508" spans="1:13" hidden="1" x14ac:dyDescent="0.25">
      <c r="A6508" s="3">
        <v>39405</v>
      </c>
      <c r="B6508" s="16">
        <v>1395</v>
      </c>
      <c r="C6508">
        <v>91050.83</v>
      </c>
      <c r="D6508">
        <v>91051.78</v>
      </c>
      <c r="E6508">
        <v>11.39</v>
      </c>
      <c r="F6508">
        <v>11.39</v>
      </c>
      <c r="G6508" s="3">
        <v>39722</v>
      </c>
      <c r="H6508">
        <v>214</v>
      </c>
      <c r="I6508">
        <v>11.4</v>
      </c>
      <c r="J6508">
        <v>11.37</v>
      </c>
      <c r="K6508">
        <v>11</v>
      </c>
      <c r="L6508">
        <v>7</v>
      </c>
      <c r="M6508" t="s">
        <v>132</v>
      </c>
    </row>
    <row r="6509" spans="1:13" hidden="1" x14ac:dyDescent="0.25">
      <c r="A6509" s="3">
        <v>39405</v>
      </c>
      <c r="B6509" s="16">
        <v>1680</v>
      </c>
      <c r="C6509">
        <v>81098.47</v>
      </c>
      <c r="D6509">
        <v>81060.03</v>
      </c>
      <c r="E6509">
        <v>11.86</v>
      </c>
      <c r="F6509">
        <v>11.82</v>
      </c>
      <c r="G6509" s="3">
        <v>40087</v>
      </c>
      <c r="H6509">
        <v>462</v>
      </c>
      <c r="I6509">
        <v>11.86</v>
      </c>
      <c r="J6509">
        <v>11.82</v>
      </c>
      <c r="K6509">
        <v>10</v>
      </c>
      <c r="L6509">
        <v>11</v>
      </c>
      <c r="M6509" t="s">
        <v>127</v>
      </c>
    </row>
    <row r="6510" spans="1:13" hidden="1" x14ac:dyDescent="0.25">
      <c r="A6510" s="3">
        <v>39405</v>
      </c>
      <c r="B6510" s="16">
        <v>90</v>
      </c>
      <c r="C6510">
        <v>97840.26</v>
      </c>
      <c r="D6510">
        <v>97838.66</v>
      </c>
      <c r="E6510">
        <v>11.17</v>
      </c>
      <c r="F6510">
        <v>11.17</v>
      </c>
      <c r="G6510" s="3">
        <v>39479</v>
      </c>
      <c r="H6510">
        <v>48</v>
      </c>
      <c r="I6510">
        <v>11.17</v>
      </c>
      <c r="J6510">
        <v>11.17</v>
      </c>
      <c r="K6510">
        <v>3</v>
      </c>
      <c r="L6510">
        <v>3</v>
      </c>
      <c r="M6510" t="s">
        <v>155</v>
      </c>
    </row>
    <row r="6511" spans="1:13" hidden="1" x14ac:dyDescent="0.25">
      <c r="A6511" s="3">
        <v>39405</v>
      </c>
      <c r="B6511" s="16">
        <v>2098</v>
      </c>
      <c r="C6511">
        <v>83609.91</v>
      </c>
      <c r="D6511">
        <v>83586.25</v>
      </c>
      <c r="E6511">
        <v>11.75</v>
      </c>
      <c r="F6511">
        <v>11.77</v>
      </c>
      <c r="G6511" s="3">
        <v>39995</v>
      </c>
      <c r="H6511">
        <v>398</v>
      </c>
      <c r="I6511">
        <v>11.79</v>
      </c>
      <c r="J6511">
        <v>11.7</v>
      </c>
      <c r="K6511">
        <v>21</v>
      </c>
      <c r="L6511">
        <v>10</v>
      </c>
      <c r="M6511" t="s">
        <v>133</v>
      </c>
    </row>
    <row r="6512" spans="1:13" hidden="1" x14ac:dyDescent="0.25">
      <c r="A6512" s="3">
        <v>39405</v>
      </c>
      <c r="B6512" s="16">
        <v>2500</v>
      </c>
      <c r="C6512">
        <v>99581.99</v>
      </c>
      <c r="D6512">
        <v>99582.1</v>
      </c>
      <c r="E6512">
        <v>11.13</v>
      </c>
      <c r="F6512">
        <v>11.13</v>
      </c>
      <c r="G6512" s="3">
        <v>39419</v>
      </c>
      <c r="H6512">
        <v>9</v>
      </c>
      <c r="I6512">
        <v>11.13</v>
      </c>
      <c r="J6512">
        <v>11.13</v>
      </c>
      <c r="K6512">
        <v>1</v>
      </c>
      <c r="L6512">
        <v>1</v>
      </c>
      <c r="M6512" t="s">
        <v>154</v>
      </c>
    </row>
    <row r="6513" spans="1:13" hidden="1" x14ac:dyDescent="0.25">
      <c r="A6513" s="3">
        <v>39405</v>
      </c>
      <c r="B6513" s="16">
        <v>5165</v>
      </c>
      <c r="C6513">
        <v>62591.97</v>
      </c>
      <c r="D6513">
        <v>62513.91</v>
      </c>
      <c r="E6513">
        <v>12.04</v>
      </c>
      <c r="F6513">
        <v>12.08</v>
      </c>
      <c r="G6513" s="3">
        <v>40910</v>
      </c>
      <c r="H6513">
        <v>1019</v>
      </c>
      <c r="I6513">
        <v>12.11</v>
      </c>
      <c r="J6513">
        <v>12</v>
      </c>
      <c r="K6513">
        <v>54</v>
      </c>
      <c r="L6513">
        <v>20</v>
      </c>
      <c r="M6513" t="s">
        <v>135</v>
      </c>
    </row>
    <row r="6514" spans="1:13" hidden="1" x14ac:dyDescent="0.25">
      <c r="A6514" s="3">
        <v>39405</v>
      </c>
      <c r="B6514" s="16">
        <v>2510</v>
      </c>
      <c r="C6514">
        <v>96241.79</v>
      </c>
      <c r="D6514">
        <v>96241.59</v>
      </c>
      <c r="E6514">
        <v>11.17</v>
      </c>
      <c r="F6514">
        <v>11.2</v>
      </c>
      <c r="G6514" s="3">
        <v>39539</v>
      </c>
      <c r="H6514">
        <v>87</v>
      </c>
      <c r="I6514">
        <v>11.2</v>
      </c>
      <c r="J6514">
        <v>11.16</v>
      </c>
      <c r="K6514">
        <v>9</v>
      </c>
      <c r="L6514">
        <v>5</v>
      </c>
      <c r="M6514" t="s">
        <v>137</v>
      </c>
    </row>
    <row r="6515" spans="1:13" hidden="1" x14ac:dyDescent="0.25">
      <c r="A6515" s="3">
        <v>39405</v>
      </c>
      <c r="B6515" s="16">
        <v>27208</v>
      </c>
      <c r="C6515">
        <v>93726.64</v>
      </c>
      <c r="D6515">
        <v>93728.03</v>
      </c>
      <c r="E6515">
        <v>11.26</v>
      </c>
      <c r="F6515">
        <v>11.25</v>
      </c>
      <c r="G6515" s="3">
        <v>39630</v>
      </c>
      <c r="H6515">
        <v>149</v>
      </c>
      <c r="I6515">
        <v>11.27</v>
      </c>
      <c r="J6515">
        <v>11.24</v>
      </c>
      <c r="K6515">
        <v>53</v>
      </c>
      <c r="L6515">
        <v>6</v>
      </c>
      <c r="M6515" t="s">
        <v>139</v>
      </c>
    </row>
    <row r="6516" spans="1:13" hidden="1" x14ac:dyDescent="0.25">
      <c r="A6516" s="3">
        <v>39405</v>
      </c>
      <c r="B6516" s="16">
        <v>93510</v>
      </c>
      <c r="C6516">
        <v>78798.17</v>
      </c>
      <c r="D6516">
        <v>78772.45</v>
      </c>
      <c r="E6516">
        <v>11.9</v>
      </c>
      <c r="F6516">
        <v>11.93</v>
      </c>
      <c r="G6516" s="3">
        <v>40182</v>
      </c>
      <c r="H6516">
        <v>522</v>
      </c>
      <c r="I6516">
        <v>11.93</v>
      </c>
      <c r="J6516">
        <v>11.83</v>
      </c>
      <c r="K6516">
        <v>593</v>
      </c>
      <c r="L6516">
        <v>12</v>
      </c>
      <c r="M6516" t="s">
        <v>140</v>
      </c>
    </row>
    <row r="6517" spans="1:13" hidden="1" x14ac:dyDescent="0.25">
      <c r="A6517" s="3">
        <v>39405</v>
      </c>
      <c r="B6517" s="16">
        <v>64901</v>
      </c>
      <c r="C6517">
        <v>88450.53</v>
      </c>
      <c r="D6517">
        <v>88459.39</v>
      </c>
      <c r="E6517">
        <v>11.51</v>
      </c>
      <c r="F6517">
        <v>11.49</v>
      </c>
      <c r="G6517" s="3">
        <v>39815</v>
      </c>
      <c r="H6517">
        <v>276</v>
      </c>
      <c r="I6517">
        <v>11.52</v>
      </c>
      <c r="J6517">
        <v>11.45</v>
      </c>
      <c r="K6517">
        <v>266</v>
      </c>
      <c r="L6517">
        <v>8</v>
      </c>
      <c r="M6517" t="s">
        <v>141</v>
      </c>
    </row>
    <row r="6518" spans="1:13" hidden="1" x14ac:dyDescent="0.25">
      <c r="A6518" s="3">
        <v>39405</v>
      </c>
      <c r="B6518" s="16">
        <v>20390</v>
      </c>
      <c r="C6518">
        <v>98750.33</v>
      </c>
      <c r="D6518">
        <v>98749.43</v>
      </c>
      <c r="E6518">
        <v>11.15</v>
      </c>
      <c r="F6518">
        <v>11.15</v>
      </c>
      <c r="G6518" s="3">
        <v>39449</v>
      </c>
      <c r="H6518">
        <v>27</v>
      </c>
      <c r="I6518">
        <v>11.15</v>
      </c>
      <c r="J6518">
        <v>11.14</v>
      </c>
      <c r="K6518">
        <v>12</v>
      </c>
      <c r="L6518">
        <v>2</v>
      </c>
      <c r="M6518" t="s">
        <v>144</v>
      </c>
    </row>
    <row r="6519" spans="1:13" hidden="1" x14ac:dyDescent="0.25">
      <c r="A6519" s="3">
        <v>39407</v>
      </c>
      <c r="B6519" s="16">
        <v>0</v>
      </c>
      <c r="C6519">
        <v>30627.96</v>
      </c>
      <c r="D6519">
        <v>30884.67</v>
      </c>
      <c r="E6519">
        <v>0</v>
      </c>
      <c r="F6519">
        <v>0</v>
      </c>
      <c r="G6519" s="3">
        <v>43102</v>
      </c>
      <c r="H6519">
        <v>2502</v>
      </c>
      <c r="I6519">
        <v>0</v>
      </c>
      <c r="J6519">
        <v>0</v>
      </c>
      <c r="K6519">
        <v>0</v>
      </c>
      <c r="L6519">
        <v>33</v>
      </c>
      <c r="M6519" t="s">
        <v>150</v>
      </c>
    </row>
    <row r="6520" spans="1:13" hidden="1" x14ac:dyDescent="0.25">
      <c r="A6520" s="3">
        <v>39407</v>
      </c>
      <c r="B6520" s="16">
        <v>0</v>
      </c>
      <c r="C6520">
        <v>60746.5</v>
      </c>
      <c r="D6520">
        <v>60774.42</v>
      </c>
      <c r="E6520">
        <v>0</v>
      </c>
      <c r="F6520">
        <v>0</v>
      </c>
      <c r="G6520" s="3">
        <v>41001</v>
      </c>
      <c r="H6520">
        <v>1080</v>
      </c>
      <c r="I6520">
        <v>0</v>
      </c>
      <c r="J6520">
        <v>0</v>
      </c>
      <c r="K6520">
        <v>0</v>
      </c>
      <c r="L6520">
        <v>21</v>
      </c>
      <c r="M6520" t="s">
        <v>152</v>
      </c>
    </row>
    <row r="6521" spans="1:13" hidden="1" x14ac:dyDescent="0.25">
      <c r="A6521" s="3">
        <v>39407</v>
      </c>
      <c r="B6521" s="16">
        <v>0</v>
      </c>
      <c r="C6521">
        <v>18825.04</v>
      </c>
      <c r="D6521">
        <v>19354.740000000002</v>
      </c>
      <c r="E6521">
        <v>0</v>
      </c>
      <c r="F6521">
        <v>0</v>
      </c>
      <c r="G6521" s="3">
        <v>44564</v>
      </c>
      <c r="H6521">
        <v>3489</v>
      </c>
      <c r="I6521">
        <v>0</v>
      </c>
      <c r="J6521">
        <v>0</v>
      </c>
      <c r="K6521">
        <v>0</v>
      </c>
      <c r="L6521">
        <v>35</v>
      </c>
      <c r="M6521" t="s">
        <v>145</v>
      </c>
    </row>
    <row r="6522" spans="1:13" hidden="1" x14ac:dyDescent="0.25">
      <c r="A6522" s="3">
        <v>39407</v>
      </c>
      <c r="B6522" s="16">
        <v>0</v>
      </c>
      <c r="C6522">
        <v>58996.23</v>
      </c>
      <c r="D6522">
        <v>59051.38</v>
      </c>
      <c r="E6522">
        <v>0</v>
      </c>
      <c r="F6522">
        <v>0</v>
      </c>
      <c r="G6522" s="3">
        <v>41092</v>
      </c>
      <c r="H6522">
        <v>1142</v>
      </c>
      <c r="I6522">
        <v>0</v>
      </c>
      <c r="J6522">
        <v>0</v>
      </c>
      <c r="K6522">
        <v>0</v>
      </c>
      <c r="L6522">
        <v>22</v>
      </c>
      <c r="M6522" t="s">
        <v>149</v>
      </c>
    </row>
    <row r="6523" spans="1:13" hidden="1" x14ac:dyDescent="0.25">
      <c r="A6523" s="3">
        <v>39407</v>
      </c>
      <c r="B6523" s="16">
        <v>200</v>
      </c>
      <c r="C6523">
        <v>57242.58</v>
      </c>
      <c r="D6523">
        <v>57308.82</v>
      </c>
      <c r="E6523">
        <v>12.15</v>
      </c>
      <c r="F6523">
        <v>12.16</v>
      </c>
      <c r="G6523" s="3">
        <v>41183</v>
      </c>
      <c r="H6523">
        <v>1205</v>
      </c>
      <c r="I6523">
        <v>12.16</v>
      </c>
      <c r="J6523">
        <v>12.15</v>
      </c>
      <c r="K6523">
        <v>2</v>
      </c>
      <c r="L6523">
        <v>23</v>
      </c>
      <c r="M6523" t="s">
        <v>151</v>
      </c>
    </row>
    <row r="6524" spans="1:13" hidden="1" x14ac:dyDescent="0.25">
      <c r="A6524" s="3">
        <v>39407</v>
      </c>
      <c r="B6524" s="16">
        <v>0</v>
      </c>
      <c r="C6524">
        <v>68145.69</v>
      </c>
      <c r="D6524">
        <v>68191.25</v>
      </c>
      <c r="E6524">
        <v>0</v>
      </c>
      <c r="F6524">
        <v>0</v>
      </c>
      <c r="G6524" s="3">
        <v>40634</v>
      </c>
      <c r="H6524">
        <v>829</v>
      </c>
      <c r="I6524">
        <v>0</v>
      </c>
      <c r="J6524">
        <v>0</v>
      </c>
      <c r="K6524">
        <v>0</v>
      </c>
      <c r="L6524">
        <v>17</v>
      </c>
      <c r="M6524" t="s">
        <v>117</v>
      </c>
    </row>
    <row r="6525" spans="1:13" hidden="1" x14ac:dyDescent="0.25">
      <c r="A6525" s="3">
        <v>39407</v>
      </c>
      <c r="B6525" s="16">
        <v>0</v>
      </c>
      <c r="C6525">
        <v>64307.22</v>
      </c>
      <c r="D6525">
        <v>64367.12</v>
      </c>
      <c r="E6525">
        <v>0</v>
      </c>
      <c r="F6525">
        <v>0</v>
      </c>
      <c r="G6525" s="3">
        <v>40819</v>
      </c>
      <c r="H6525">
        <v>956</v>
      </c>
      <c r="I6525">
        <v>0</v>
      </c>
      <c r="J6525">
        <v>0</v>
      </c>
      <c r="K6525">
        <v>0</v>
      </c>
      <c r="L6525">
        <v>19</v>
      </c>
      <c r="M6525" t="s">
        <v>118</v>
      </c>
    </row>
    <row r="6526" spans="1:13" hidden="1" x14ac:dyDescent="0.25">
      <c r="A6526" s="3">
        <v>39407</v>
      </c>
      <c r="B6526" s="16">
        <v>0</v>
      </c>
      <c r="C6526">
        <v>38866.65</v>
      </c>
      <c r="D6526">
        <v>38968.29</v>
      </c>
      <c r="E6526">
        <v>0</v>
      </c>
      <c r="F6526">
        <v>0</v>
      </c>
      <c r="G6526" s="3">
        <v>42373</v>
      </c>
      <c r="H6526">
        <v>2007</v>
      </c>
      <c r="I6526">
        <v>0</v>
      </c>
      <c r="J6526">
        <v>0</v>
      </c>
      <c r="K6526">
        <v>0</v>
      </c>
      <c r="L6526">
        <v>31</v>
      </c>
      <c r="M6526" t="s">
        <v>122</v>
      </c>
    </row>
    <row r="6527" spans="1:13" hidden="1" x14ac:dyDescent="0.25">
      <c r="A6527" s="3">
        <v>39407</v>
      </c>
      <c r="B6527" s="16">
        <v>640</v>
      </c>
      <c r="C6527">
        <v>55570.63</v>
      </c>
      <c r="D6527">
        <v>55638.09</v>
      </c>
      <c r="E6527">
        <v>12.28</v>
      </c>
      <c r="F6527">
        <v>12.28</v>
      </c>
      <c r="G6527" s="3">
        <v>41276</v>
      </c>
      <c r="H6527">
        <v>1264</v>
      </c>
      <c r="I6527">
        <v>12.28</v>
      </c>
      <c r="J6527">
        <v>12.28</v>
      </c>
      <c r="K6527">
        <v>1</v>
      </c>
      <c r="L6527">
        <v>24</v>
      </c>
      <c r="M6527" t="s">
        <v>121</v>
      </c>
    </row>
    <row r="6528" spans="1:13" hidden="1" x14ac:dyDescent="0.25">
      <c r="A6528" s="3">
        <v>39407</v>
      </c>
      <c r="B6528" s="16">
        <v>10</v>
      </c>
      <c r="C6528">
        <v>72150.55</v>
      </c>
      <c r="D6528">
        <v>72229.149999999994</v>
      </c>
      <c r="E6528">
        <v>12.15</v>
      </c>
      <c r="F6528">
        <v>12.15</v>
      </c>
      <c r="G6528" s="3">
        <v>40452</v>
      </c>
      <c r="H6528">
        <v>707</v>
      </c>
      <c r="I6528">
        <v>12.15</v>
      </c>
      <c r="J6528">
        <v>12.15</v>
      </c>
      <c r="K6528">
        <v>1</v>
      </c>
      <c r="L6528">
        <v>15</v>
      </c>
      <c r="M6528" t="s">
        <v>120</v>
      </c>
    </row>
    <row r="6529" spans="1:13" hidden="1" x14ac:dyDescent="0.25">
      <c r="A6529" s="3">
        <v>39407</v>
      </c>
      <c r="B6529" s="16">
        <v>100</v>
      </c>
      <c r="C6529">
        <v>66244.479999999996</v>
      </c>
      <c r="D6529">
        <v>66312.990000000005</v>
      </c>
      <c r="E6529">
        <v>12.2</v>
      </c>
      <c r="F6529">
        <v>12.21</v>
      </c>
      <c r="G6529" s="3">
        <v>40725</v>
      </c>
      <c r="H6529">
        <v>891</v>
      </c>
      <c r="I6529">
        <v>12.21</v>
      </c>
      <c r="J6529">
        <v>12.2</v>
      </c>
      <c r="K6529">
        <v>2</v>
      </c>
      <c r="L6529">
        <v>18</v>
      </c>
      <c r="M6529" t="s">
        <v>123</v>
      </c>
    </row>
    <row r="6530" spans="1:13" hidden="1" x14ac:dyDescent="0.25">
      <c r="A6530" s="3">
        <v>39407</v>
      </c>
      <c r="B6530" s="16">
        <v>300</v>
      </c>
      <c r="C6530">
        <v>76594.960000000006</v>
      </c>
      <c r="D6530">
        <v>76656.05</v>
      </c>
      <c r="E6530">
        <v>12</v>
      </c>
      <c r="F6530">
        <v>11.96</v>
      </c>
      <c r="G6530" s="3">
        <v>40269</v>
      </c>
      <c r="H6530">
        <v>581</v>
      </c>
      <c r="I6530">
        <v>12</v>
      </c>
      <c r="J6530">
        <v>11.96</v>
      </c>
      <c r="K6530">
        <v>2</v>
      </c>
      <c r="L6530">
        <v>13</v>
      </c>
      <c r="M6530" t="s">
        <v>126</v>
      </c>
    </row>
    <row r="6531" spans="1:13" hidden="1" x14ac:dyDescent="0.25">
      <c r="A6531" s="3">
        <v>39407</v>
      </c>
      <c r="B6531" s="16">
        <v>100</v>
      </c>
      <c r="C6531">
        <v>43718.95</v>
      </c>
      <c r="D6531">
        <v>43861.279999999999</v>
      </c>
      <c r="E6531">
        <v>12.4</v>
      </c>
      <c r="F6531">
        <v>12.4</v>
      </c>
      <c r="G6531" s="3">
        <v>42006</v>
      </c>
      <c r="H6531">
        <v>1761</v>
      </c>
      <c r="I6531">
        <v>12.4</v>
      </c>
      <c r="J6531">
        <v>12.4</v>
      </c>
      <c r="K6531">
        <v>1</v>
      </c>
      <c r="L6531">
        <v>30</v>
      </c>
      <c r="M6531" t="s">
        <v>131</v>
      </c>
    </row>
    <row r="6532" spans="1:13" hidden="1" x14ac:dyDescent="0.25">
      <c r="A6532" s="3">
        <v>39407</v>
      </c>
      <c r="B6532" s="16">
        <v>0</v>
      </c>
      <c r="C6532">
        <v>97139.5</v>
      </c>
      <c r="D6532">
        <v>97143.45</v>
      </c>
      <c r="E6532">
        <v>0</v>
      </c>
      <c r="F6532">
        <v>0</v>
      </c>
      <c r="G6532" s="3">
        <v>39510</v>
      </c>
      <c r="H6532">
        <v>66</v>
      </c>
      <c r="I6532">
        <v>0</v>
      </c>
      <c r="J6532">
        <v>0</v>
      </c>
      <c r="K6532">
        <v>0</v>
      </c>
      <c r="L6532">
        <v>4</v>
      </c>
      <c r="M6532" t="s">
        <v>157</v>
      </c>
    </row>
    <row r="6533" spans="1:13" hidden="1" x14ac:dyDescent="0.25">
      <c r="A6533" s="3">
        <v>39407</v>
      </c>
      <c r="B6533" s="16">
        <v>990</v>
      </c>
      <c r="C6533">
        <v>49339.7</v>
      </c>
      <c r="D6533">
        <v>49424.25</v>
      </c>
      <c r="E6533">
        <v>12.38</v>
      </c>
      <c r="F6533">
        <v>12.24</v>
      </c>
      <c r="G6533" s="3">
        <v>41641</v>
      </c>
      <c r="H6533">
        <v>1512</v>
      </c>
      <c r="I6533">
        <v>12.38</v>
      </c>
      <c r="J6533">
        <v>12.24</v>
      </c>
      <c r="K6533">
        <v>7</v>
      </c>
      <c r="L6533">
        <v>28</v>
      </c>
      <c r="M6533" t="s">
        <v>130</v>
      </c>
    </row>
    <row r="6534" spans="1:13" hidden="1" x14ac:dyDescent="0.25">
      <c r="A6534" s="3">
        <v>39407</v>
      </c>
      <c r="B6534" s="16">
        <v>2915</v>
      </c>
      <c r="C6534">
        <v>86089.33</v>
      </c>
      <c r="D6534">
        <v>86148.2</v>
      </c>
      <c r="E6534">
        <v>11.66</v>
      </c>
      <c r="F6534">
        <v>11.57</v>
      </c>
      <c r="G6534" s="3">
        <v>39904</v>
      </c>
      <c r="H6534">
        <v>336</v>
      </c>
      <c r="I6534">
        <v>11.66</v>
      </c>
      <c r="J6534">
        <v>11.57</v>
      </c>
      <c r="K6534">
        <v>13</v>
      </c>
      <c r="L6534">
        <v>9</v>
      </c>
      <c r="M6534" t="s">
        <v>129</v>
      </c>
    </row>
    <row r="6535" spans="1:13" hidden="1" x14ac:dyDescent="0.25">
      <c r="A6535" s="3">
        <v>39407</v>
      </c>
      <c r="B6535" s="16">
        <v>2430</v>
      </c>
      <c r="C6535">
        <v>34560.57</v>
      </c>
      <c r="D6535">
        <v>34675.75</v>
      </c>
      <c r="E6535">
        <v>12.46</v>
      </c>
      <c r="F6535">
        <v>12.35</v>
      </c>
      <c r="G6535" s="3">
        <v>42737</v>
      </c>
      <c r="H6535">
        <v>2256</v>
      </c>
      <c r="I6535">
        <v>12.48</v>
      </c>
      <c r="J6535">
        <v>12.35</v>
      </c>
      <c r="K6535">
        <v>8</v>
      </c>
      <c r="L6535">
        <v>32</v>
      </c>
      <c r="M6535" t="s">
        <v>119</v>
      </c>
    </row>
    <row r="6536" spans="1:13" hidden="1" x14ac:dyDescent="0.25">
      <c r="A6536" s="3">
        <v>39407</v>
      </c>
      <c r="B6536" s="16">
        <v>700</v>
      </c>
      <c r="C6536">
        <v>74390.880000000005</v>
      </c>
      <c r="D6536">
        <v>74451.02</v>
      </c>
      <c r="E6536">
        <v>12.08</v>
      </c>
      <c r="F6536">
        <v>12.02</v>
      </c>
      <c r="G6536" s="3">
        <v>40360</v>
      </c>
      <c r="H6536">
        <v>643</v>
      </c>
      <c r="I6536">
        <v>12.08</v>
      </c>
      <c r="J6536">
        <v>12.02</v>
      </c>
      <c r="K6536">
        <v>3</v>
      </c>
      <c r="L6536">
        <v>14</v>
      </c>
      <c r="M6536" t="s">
        <v>125</v>
      </c>
    </row>
    <row r="6537" spans="1:13" hidden="1" x14ac:dyDescent="0.25">
      <c r="A6537" s="3">
        <v>39407</v>
      </c>
      <c r="B6537" s="16">
        <v>3410</v>
      </c>
      <c r="C6537">
        <v>70099.92</v>
      </c>
      <c r="D6537">
        <v>70174.820000000007</v>
      </c>
      <c r="E6537">
        <v>12.2</v>
      </c>
      <c r="F6537">
        <v>12.08</v>
      </c>
      <c r="G6537" s="3">
        <v>40546</v>
      </c>
      <c r="H6537">
        <v>768</v>
      </c>
      <c r="I6537">
        <v>12.22</v>
      </c>
      <c r="J6537">
        <v>12.07</v>
      </c>
      <c r="K6537">
        <v>21</v>
      </c>
      <c r="L6537">
        <v>16</v>
      </c>
      <c r="M6537" t="s">
        <v>128</v>
      </c>
    </row>
    <row r="6538" spans="1:13" hidden="1" x14ac:dyDescent="0.25">
      <c r="A6538" s="3">
        <v>39407</v>
      </c>
      <c r="B6538" s="16">
        <v>5015</v>
      </c>
      <c r="C6538">
        <v>91128.05</v>
      </c>
      <c r="D6538">
        <v>91151.31</v>
      </c>
      <c r="E6538">
        <v>11.41</v>
      </c>
      <c r="F6538">
        <v>11.36</v>
      </c>
      <c r="G6538" s="3">
        <v>39722</v>
      </c>
      <c r="H6538">
        <v>213</v>
      </c>
      <c r="I6538">
        <v>11.41</v>
      </c>
      <c r="J6538">
        <v>11.35</v>
      </c>
      <c r="K6538">
        <v>24</v>
      </c>
      <c r="L6538">
        <v>7</v>
      </c>
      <c r="M6538" t="s">
        <v>132</v>
      </c>
    </row>
    <row r="6539" spans="1:13" hidden="1" x14ac:dyDescent="0.25">
      <c r="A6539" s="3">
        <v>39407</v>
      </c>
      <c r="B6539" s="16">
        <v>15353</v>
      </c>
      <c r="C6539">
        <v>81127.929999999993</v>
      </c>
      <c r="D6539">
        <v>81174.62</v>
      </c>
      <c r="E6539">
        <v>11.95</v>
      </c>
      <c r="F6539">
        <v>11.85</v>
      </c>
      <c r="G6539" s="3">
        <v>40087</v>
      </c>
      <c r="H6539">
        <v>461</v>
      </c>
      <c r="I6539">
        <v>11.95</v>
      </c>
      <c r="J6539">
        <v>11.85</v>
      </c>
      <c r="K6539">
        <v>15</v>
      </c>
      <c r="L6539">
        <v>11</v>
      </c>
      <c r="M6539" t="s">
        <v>127</v>
      </c>
    </row>
    <row r="6540" spans="1:13" hidden="1" x14ac:dyDescent="0.25">
      <c r="A6540" s="3">
        <v>39407</v>
      </c>
      <c r="B6540" s="16">
        <v>100</v>
      </c>
      <c r="C6540">
        <v>97920.62</v>
      </c>
      <c r="D6540">
        <v>97923.54</v>
      </c>
      <c r="E6540">
        <v>11.17</v>
      </c>
      <c r="F6540">
        <v>11.17</v>
      </c>
      <c r="G6540" s="3">
        <v>39479</v>
      </c>
      <c r="H6540">
        <v>47</v>
      </c>
      <c r="I6540">
        <v>11.17</v>
      </c>
      <c r="J6540">
        <v>11.17</v>
      </c>
      <c r="K6540">
        <v>1</v>
      </c>
      <c r="L6540">
        <v>3</v>
      </c>
      <c r="M6540" t="s">
        <v>155</v>
      </c>
    </row>
    <row r="6541" spans="1:13" hidden="1" x14ac:dyDescent="0.25">
      <c r="A6541" s="3">
        <v>39407</v>
      </c>
      <c r="B6541" s="16">
        <v>13419</v>
      </c>
      <c r="C6541">
        <v>83656.27</v>
      </c>
      <c r="D6541">
        <v>83722.06</v>
      </c>
      <c r="E6541">
        <v>11.9</v>
      </c>
      <c r="F6541">
        <v>11.72</v>
      </c>
      <c r="G6541" s="3">
        <v>39995</v>
      </c>
      <c r="H6541">
        <v>397</v>
      </c>
      <c r="I6541">
        <v>11.9</v>
      </c>
      <c r="J6541">
        <v>11.71</v>
      </c>
      <c r="K6541">
        <v>47</v>
      </c>
      <c r="L6541">
        <v>10</v>
      </c>
      <c r="M6541" t="s">
        <v>133</v>
      </c>
    </row>
    <row r="6542" spans="1:13" hidden="1" x14ac:dyDescent="0.25">
      <c r="A6542" s="3">
        <v>39407</v>
      </c>
      <c r="B6542" s="16">
        <v>4145</v>
      </c>
      <c r="C6542">
        <v>99665.52</v>
      </c>
      <c r="D6542">
        <v>99666.11</v>
      </c>
      <c r="E6542">
        <v>11.13</v>
      </c>
      <c r="F6542">
        <v>11.11</v>
      </c>
      <c r="G6542" s="3">
        <v>39419</v>
      </c>
      <c r="H6542">
        <v>8</v>
      </c>
      <c r="I6542">
        <v>11.13</v>
      </c>
      <c r="J6542">
        <v>11.11</v>
      </c>
      <c r="K6542">
        <v>3</v>
      </c>
      <c r="L6542">
        <v>1</v>
      </c>
      <c r="M6542" t="s">
        <v>154</v>
      </c>
    </row>
    <row r="6543" spans="1:13" hidden="1" x14ac:dyDescent="0.25">
      <c r="A6543" s="3">
        <v>39407</v>
      </c>
      <c r="B6543" s="16">
        <v>12215</v>
      </c>
      <c r="C6543">
        <v>62566.28</v>
      </c>
      <c r="D6543">
        <v>62581.17</v>
      </c>
      <c r="E6543">
        <v>12.25</v>
      </c>
      <c r="F6543">
        <v>12.07</v>
      </c>
      <c r="G6543" s="3">
        <v>40910</v>
      </c>
      <c r="H6543">
        <v>1018</v>
      </c>
      <c r="I6543">
        <v>12.27</v>
      </c>
      <c r="J6543">
        <v>12.07</v>
      </c>
      <c r="K6543">
        <v>172</v>
      </c>
      <c r="L6543">
        <v>20</v>
      </c>
      <c r="M6543" t="s">
        <v>135</v>
      </c>
    </row>
    <row r="6544" spans="1:13" hidden="1" x14ac:dyDescent="0.25">
      <c r="A6544" s="3">
        <v>39407</v>
      </c>
      <c r="B6544" s="16">
        <v>2951</v>
      </c>
      <c r="C6544">
        <v>96322.21</v>
      </c>
      <c r="D6544">
        <v>96324.7</v>
      </c>
      <c r="E6544">
        <v>11.21</v>
      </c>
      <c r="F6544">
        <v>11.19</v>
      </c>
      <c r="G6544" s="3">
        <v>39539</v>
      </c>
      <c r="H6544">
        <v>86</v>
      </c>
      <c r="I6544">
        <v>11.21</v>
      </c>
      <c r="J6544">
        <v>11.19</v>
      </c>
      <c r="K6544">
        <v>15</v>
      </c>
      <c r="L6544">
        <v>5</v>
      </c>
      <c r="M6544" t="s">
        <v>137</v>
      </c>
    </row>
    <row r="6545" spans="1:13" hidden="1" x14ac:dyDescent="0.25">
      <c r="A6545" s="3">
        <v>39407</v>
      </c>
      <c r="B6545" s="16">
        <v>39384</v>
      </c>
      <c r="C6545">
        <v>93806.55</v>
      </c>
      <c r="D6545">
        <v>93816.69</v>
      </c>
      <c r="E6545">
        <v>11.25</v>
      </c>
      <c r="F6545">
        <v>11.24</v>
      </c>
      <c r="G6545" s="3">
        <v>39630</v>
      </c>
      <c r="H6545">
        <v>148</v>
      </c>
      <c r="I6545">
        <v>11.28</v>
      </c>
      <c r="J6545">
        <v>11.24</v>
      </c>
      <c r="K6545">
        <v>70</v>
      </c>
      <c r="L6545">
        <v>6</v>
      </c>
      <c r="M6545" t="s">
        <v>139</v>
      </c>
    </row>
    <row r="6546" spans="1:13" hidden="1" x14ac:dyDescent="0.25">
      <c r="A6546" s="3">
        <v>39407</v>
      </c>
      <c r="B6546" s="16">
        <v>238161</v>
      </c>
      <c r="C6546">
        <v>78838.44</v>
      </c>
      <c r="D6546">
        <v>78839.429999999993</v>
      </c>
      <c r="E6546">
        <v>12.05</v>
      </c>
      <c r="F6546">
        <v>11.89</v>
      </c>
      <c r="G6546" s="3">
        <v>40182</v>
      </c>
      <c r="H6546">
        <v>521</v>
      </c>
      <c r="I6546">
        <v>12.07</v>
      </c>
      <c r="J6546">
        <v>11.89</v>
      </c>
      <c r="K6546">
        <v>1313</v>
      </c>
      <c r="L6546">
        <v>12</v>
      </c>
      <c r="M6546" t="s">
        <v>140</v>
      </c>
    </row>
    <row r="6547" spans="1:13" hidden="1" x14ac:dyDescent="0.25">
      <c r="A6547" s="3">
        <v>39407</v>
      </c>
      <c r="B6547" s="16">
        <v>209926</v>
      </c>
      <c r="C6547">
        <v>88533.49</v>
      </c>
      <c r="D6547">
        <v>88552.63</v>
      </c>
      <c r="E6547">
        <v>11.55</v>
      </c>
      <c r="F6547">
        <v>11.46</v>
      </c>
      <c r="G6547" s="3">
        <v>39815</v>
      </c>
      <c r="H6547">
        <v>275</v>
      </c>
      <c r="I6547">
        <v>11.56</v>
      </c>
      <c r="J6547">
        <v>11.46</v>
      </c>
      <c r="K6547">
        <v>600</v>
      </c>
      <c r="L6547">
        <v>8</v>
      </c>
      <c r="M6547" t="s">
        <v>141</v>
      </c>
    </row>
    <row r="6548" spans="1:13" hidden="1" x14ac:dyDescent="0.25">
      <c r="A6548" s="3">
        <v>39407</v>
      </c>
      <c r="B6548" s="16">
        <v>27875</v>
      </c>
      <c r="C6548">
        <v>98832.15</v>
      </c>
      <c r="D6548">
        <v>98833.29</v>
      </c>
      <c r="E6548">
        <v>11.14</v>
      </c>
      <c r="F6548">
        <v>11.14</v>
      </c>
      <c r="G6548" s="3">
        <v>39449</v>
      </c>
      <c r="H6548">
        <v>26</v>
      </c>
      <c r="I6548">
        <v>11.15</v>
      </c>
      <c r="J6548">
        <v>11.14</v>
      </c>
      <c r="K6548">
        <v>22</v>
      </c>
      <c r="L6548">
        <v>2</v>
      </c>
      <c r="M6548" t="s">
        <v>144</v>
      </c>
    </row>
    <row r="6549" spans="1:13" hidden="1" x14ac:dyDescent="0.25">
      <c r="A6549" s="3">
        <v>39408</v>
      </c>
      <c r="B6549" s="16">
        <v>0</v>
      </c>
      <c r="C6549">
        <v>0</v>
      </c>
      <c r="D6549">
        <v>0</v>
      </c>
      <c r="E6549">
        <v>0</v>
      </c>
      <c r="F6549">
        <v>0</v>
      </c>
      <c r="G6549" s="3">
        <v>41548</v>
      </c>
      <c r="H6549">
        <v>1450</v>
      </c>
      <c r="I6549">
        <v>0</v>
      </c>
      <c r="J6549">
        <v>0</v>
      </c>
      <c r="K6549">
        <v>0</v>
      </c>
      <c r="L6549">
        <v>27</v>
      </c>
      <c r="M6549" t="s">
        <v>156</v>
      </c>
    </row>
    <row r="6550" spans="1:13" hidden="1" x14ac:dyDescent="0.25">
      <c r="A6550" s="3">
        <v>39408</v>
      </c>
      <c r="B6550" s="16">
        <v>0</v>
      </c>
      <c r="C6550">
        <v>30897.599999999999</v>
      </c>
      <c r="D6550">
        <v>30893.41</v>
      </c>
      <c r="E6550">
        <v>0</v>
      </c>
      <c r="F6550">
        <v>0</v>
      </c>
      <c r="G6550" s="3">
        <v>43102</v>
      </c>
      <c r="H6550">
        <v>2501</v>
      </c>
      <c r="I6550">
        <v>0</v>
      </c>
      <c r="J6550">
        <v>0</v>
      </c>
      <c r="K6550">
        <v>0</v>
      </c>
      <c r="L6550">
        <v>33</v>
      </c>
      <c r="M6550" t="s">
        <v>150</v>
      </c>
    </row>
    <row r="6551" spans="1:13" hidden="1" x14ac:dyDescent="0.25">
      <c r="A6551" s="3">
        <v>39408</v>
      </c>
      <c r="B6551" s="16">
        <v>300</v>
      </c>
      <c r="C6551">
        <v>60799.87</v>
      </c>
      <c r="D6551">
        <v>60849.21</v>
      </c>
      <c r="E6551">
        <v>12.12</v>
      </c>
      <c r="F6551">
        <v>12.12</v>
      </c>
      <c r="G6551" s="3">
        <v>41001</v>
      </c>
      <c r="H6551">
        <v>1079</v>
      </c>
      <c r="I6551">
        <v>12.12</v>
      </c>
      <c r="J6551">
        <v>12.12</v>
      </c>
      <c r="K6551">
        <v>1</v>
      </c>
      <c r="L6551">
        <v>21</v>
      </c>
      <c r="M6551" t="s">
        <v>152</v>
      </c>
    </row>
    <row r="6552" spans="1:13" hidden="1" x14ac:dyDescent="0.25">
      <c r="A6552" s="3">
        <v>39408</v>
      </c>
      <c r="B6552" s="16">
        <v>2000</v>
      </c>
      <c r="C6552">
        <v>19362.849999999999</v>
      </c>
      <c r="D6552">
        <v>19242.91</v>
      </c>
      <c r="E6552">
        <v>12.42</v>
      </c>
      <c r="F6552">
        <v>12.42</v>
      </c>
      <c r="G6552" s="3">
        <v>44564</v>
      </c>
      <c r="H6552">
        <v>3488</v>
      </c>
      <c r="I6552">
        <v>12.42</v>
      </c>
      <c r="J6552">
        <v>12.42</v>
      </c>
      <c r="K6552">
        <v>1</v>
      </c>
      <c r="L6552">
        <v>35</v>
      </c>
      <c r="M6552" t="s">
        <v>145</v>
      </c>
    </row>
    <row r="6553" spans="1:13" hidden="1" x14ac:dyDescent="0.25">
      <c r="A6553" s="3">
        <v>39408</v>
      </c>
      <c r="B6553" s="16">
        <v>0</v>
      </c>
      <c r="C6553">
        <v>59076.11</v>
      </c>
      <c r="D6553">
        <v>59114.55</v>
      </c>
      <c r="E6553">
        <v>0</v>
      </c>
      <c r="F6553">
        <v>0</v>
      </c>
      <c r="G6553" s="3">
        <v>41092</v>
      </c>
      <c r="H6553">
        <v>1141</v>
      </c>
      <c r="I6553">
        <v>0</v>
      </c>
      <c r="J6553">
        <v>0</v>
      </c>
      <c r="K6553">
        <v>0</v>
      </c>
      <c r="L6553">
        <v>22</v>
      </c>
      <c r="M6553" t="s">
        <v>149</v>
      </c>
    </row>
    <row r="6554" spans="1:13" hidden="1" x14ac:dyDescent="0.25">
      <c r="A6554" s="3">
        <v>39408</v>
      </c>
      <c r="B6554" s="16">
        <v>0</v>
      </c>
      <c r="C6554">
        <v>57332.82</v>
      </c>
      <c r="D6554">
        <v>57322.52</v>
      </c>
      <c r="E6554">
        <v>0</v>
      </c>
      <c r="F6554">
        <v>0</v>
      </c>
      <c r="G6554" s="3">
        <v>41183</v>
      </c>
      <c r="H6554">
        <v>1204</v>
      </c>
      <c r="I6554">
        <v>0</v>
      </c>
      <c r="J6554">
        <v>0</v>
      </c>
      <c r="K6554">
        <v>0</v>
      </c>
      <c r="L6554">
        <v>23</v>
      </c>
      <c r="M6554" t="s">
        <v>151</v>
      </c>
    </row>
    <row r="6555" spans="1:13" hidden="1" x14ac:dyDescent="0.25">
      <c r="A6555" s="3">
        <v>39408</v>
      </c>
      <c r="B6555" s="16">
        <v>0</v>
      </c>
      <c r="C6555">
        <v>68219.81</v>
      </c>
      <c r="D6555">
        <v>68252.740000000005</v>
      </c>
      <c r="E6555">
        <v>0</v>
      </c>
      <c r="F6555">
        <v>0</v>
      </c>
      <c r="G6555" s="3">
        <v>40634</v>
      </c>
      <c r="H6555">
        <v>828</v>
      </c>
      <c r="I6555">
        <v>0</v>
      </c>
      <c r="J6555">
        <v>0</v>
      </c>
      <c r="K6555">
        <v>0</v>
      </c>
      <c r="L6555">
        <v>17</v>
      </c>
      <c r="M6555" t="s">
        <v>117</v>
      </c>
    </row>
    <row r="6556" spans="1:13" hidden="1" x14ac:dyDescent="0.25">
      <c r="A6556" s="3">
        <v>39408</v>
      </c>
      <c r="B6556" s="16">
        <v>0</v>
      </c>
      <c r="C6556">
        <v>64394.080000000002</v>
      </c>
      <c r="D6556">
        <v>64440.59</v>
      </c>
      <c r="E6556">
        <v>0</v>
      </c>
      <c r="F6556">
        <v>0</v>
      </c>
      <c r="G6556" s="3">
        <v>40819</v>
      </c>
      <c r="H6556">
        <v>955</v>
      </c>
      <c r="I6556">
        <v>0</v>
      </c>
      <c r="J6556">
        <v>0</v>
      </c>
      <c r="K6556">
        <v>0</v>
      </c>
      <c r="L6556">
        <v>19</v>
      </c>
      <c r="M6556" t="s">
        <v>118</v>
      </c>
    </row>
    <row r="6557" spans="1:13" hidden="1" x14ac:dyDescent="0.25">
      <c r="A6557" s="3">
        <v>39408</v>
      </c>
      <c r="B6557" s="16">
        <v>100</v>
      </c>
      <c r="C6557">
        <v>38984.61</v>
      </c>
      <c r="D6557">
        <v>39098.839999999997</v>
      </c>
      <c r="E6557">
        <v>12.3</v>
      </c>
      <c r="F6557">
        <v>12.3</v>
      </c>
      <c r="G6557" s="3">
        <v>42373</v>
      </c>
      <c r="H6557">
        <v>2006</v>
      </c>
      <c r="I6557">
        <v>12.3</v>
      </c>
      <c r="J6557">
        <v>12.3</v>
      </c>
      <c r="K6557">
        <v>1</v>
      </c>
      <c r="L6557">
        <v>31</v>
      </c>
      <c r="M6557" t="s">
        <v>122</v>
      </c>
    </row>
    <row r="6558" spans="1:13" hidden="1" x14ac:dyDescent="0.25">
      <c r="A6558" s="3">
        <v>39408</v>
      </c>
      <c r="B6558" s="16">
        <v>450</v>
      </c>
      <c r="C6558">
        <v>55661.39</v>
      </c>
      <c r="D6558">
        <v>55701.42</v>
      </c>
      <c r="E6558">
        <v>12.11</v>
      </c>
      <c r="F6558">
        <v>12.15</v>
      </c>
      <c r="G6558" s="3">
        <v>41276</v>
      </c>
      <c r="H6558">
        <v>1263</v>
      </c>
      <c r="I6558">
        <v>12.16</v>
      </c>
      <c r="J6558">
        <v>12.11</v>
      </c>
      <c r="K6558">
        <v>5</v>
      </c>
      <c r="L6558">
        <v>24</v>
      </c>
      <c r="M6558" t="s">
        <v>121</v>
      </c>
    </row>
    <row r="6559" spans="1:13" hidden="1" x14ac:dyDescent="0.25">
      <c r="A6559" s="3">
        <v>39408</v>
      </c>
      <c r="B6559" s="16">
        <v>0</v>
      </c>
      <c r="C6559">
        <v>72259.399999999994</v>
      </c>
      <c r="D6559">
        <v>72280.2</v>
      </c>
      <c r="E6559">
        <v>0</v>
      </c>
      <c r="F6559">
        <v>0</v>
      </c>
      <c r="G6559" s="3">
        <v>40452</v>
      </c>
      <c r="H6559">
        <v>706</v>
      </c>
      <c r="I6559">
        <v>0</v>
      </c>
      <c r="J6559">
        <v>0</v>
      </c>
      <c r="K6559">
        <v>0</v>
      </c>
      <c r="L6559">
        <v>15</v>
      </c>
      <c r="M6559" t="s">
        <v>120</v>
      </c>
    </row>
    <row r="6560" spans="1:13" hidden="1" x14ac:dyDescent="0.25">
      <c r="A6560" s="3">
        <v>39408</v>
      </c>
      <c r="B6560" s="16">
        <v>5</v>
      </c>
      <c r="C6560">
        <v>66340.759999999995</v>
      </c>
      <c r="D6560">
        <v>66364.31</v>
      </c>
      <c r="E6560">
        <v>12.09</v>
      </c>
      <c r="F6560">
        <v>12.09</v>
      </c>
      <c r="G6560" s="3">
        <v>40725</v>
      </c>
      <c r="H6560">
        <v>890</v>
      </c>
      <c r="I6560">
        <v>12.09</v>
      </c>
      <c r="J6560">
        <v>12.09</v>
      </c>
      <c r="K6560">
        <v>1</v>
      </c>
      <c r="L6560">
        <v>18</v>
      </c>
      <c r="M6560" t="s">
        <v>123</v>
      </c>
    </row>
    <row r="6561" spans="1:13" hidden="1" x14ac:dyDescent="0.25">
      <c r="A6561" s="3">
        <v>39408</v>
      </c>
      <c r="B6561" s="16">
        <v>100</v>
      </c>
      <c r="C6561">
        <v>76688.149999999994</v>
      </c>
      <c r="D6561">
        <v>76706.52</v>
      </c>
      <c r="E6561">
        <v>11.95</v>
      </c>
      <c r="F6561">
        <v>11.95</v>
      </c>
      <c r="G6561" s="3">
        <v>40269</v>
      </c>
      <c r="H6561">
        <v>580</v>
      </c>
      <c r="I6561">
        <v>11.95</v>
      </c>
      <c r="J6561">
        <v>11.95</v>
      </c>
      <c r="K6561">
        <v>1</v>
      </c>
      <c r="L6561">
        <v>13</v>
      </c>
      <c r="M6561" t="s">
        <v>126</v>
      </c>
    </row>
    <row r="6562" spans="1:13" hidden="1" x14ac:dyDescent="0.25">
      <c r="A6562" s="3">
        <v>39408</v>
      </c>
      <c r="B6562" s="16">
        <v>300</v>
      </c>
      <c r="C6562">
        <v>43879.65</v>
      </c>
      <c r="D6562">
        <v>43988.02</v>
      </c>
      <c r="E6562">
        <v>12.25</v>
      </c>
      <c r="F6562">
        <v>12.26</v>
      </c>
      <c r="G6562" s="3">
        <v>42006</v>
      </c>
      <c r="H6562">
        <v>1760</v>
      </c>
      <c r="I6562">
        <v>12.26</v>
      </c>
      <c r="J6562">
        <v>12.25</v>
      </c>
      <c r="K6562">
        <v>3</v>
      </c>
      <c r="L6562">
        <v>30</v>
      </c>
      <c r="M6562" t="s">
        <v>131</v>
      </c>
    </row>
    <row r="6563" spans="1:13" hidden="1" x14ac:dyDescent="0.25">
      <c r="A6563" s="3">
        <v>39408</v>
      </c>
      <c r="B6563" s="16">
        <v>100</v>
      </c>
      <c r="C6563">
        <v>97184.13</v>
      </c>
      <c r="D6563">
        <v>97185.44</v>
      </c>
      <c r="E6563">
        <v>11.16</v>
      </c>
      <c r="F6563">
        <v>11.16</v>
      </c>
      <c r="G6563" s="3">
        <v>39510</v>
      </c>
      <c r="H6563">
        <v>65</v>
      </c>
      <c r="I6563">
        <v>11.16</v>
      </c>
      <c r="J6563">
        <v>11.16</v>
      </c>
      <c r="K6563">
        <v>1</v>
      </c>
      <c r="L6563">
        <v>4</v>
      </c>
      <c r="M6563" t="s">
        <v>157</v>
      </c>
    </row>
    <row r="6564" spans="1:13" hidden="1" x14ac:dyDescent="0.25">
      <c r="A6564" s="3">
        <v>39408</v>
      </c>
      <c r="B6564" s="16">
        <v>3850</v>
      </c>
      <c r="C6564">
        <v>49444.95</v>
      </c>
      <c r="D6564">
        <v>49541.06</v>
      </c>
      <c r="E6564">
        <v>12.24</v>
      </c>
      <c r="F6564">
        <v>12.21</v>
      </c>
      <c r="G6564" s="3">
        <v>41641</v>
      </c>
      <c r="H6564">
        <v>1511</v>
      </c>
      <c r="I6564">
        <v>12.24</v>
      </c>
      <c r="J6564">
        <v>12.19</v>
      </c>
      <c r="K6564">
        <v>36</v>
      </c>
      <c r="L6564">
        <v>28</v>
      </c>
      <c r="M6564" t="s">
        <v>130</v>
      </c>
    </row>
    <row r="6565" spans="1:13" hidden="1" x14ac:dyDescent="0.25">
      <c r="A6565" s="3">
        <v>39408</v>
      </c>
      <c r="B6565" s="16">
        <v>1100</v>
      </c>
      <c r="C6565">
        <v>86184.28</v>
      </c>
      <c r="D6565">
        <v>86178.9</v>
      </c>
      <c r="E6565">
        <v>11.57</v>
      </c>
      <c r="F6565">
        <v>11.59</v>
      </c>
      <c r="G6565" s="3">
        <v>39904</v>
      </c>
      <c r="H6565">
        <v>335</v>
      </c>
      <c r="I6565">
        <v>11.59</v>
      </c>
      <c r="J6565">
        <v>11.57</v>
      </c>
      <c r="K6565">
        <v>7</v>
      </c>
      <c r="L6565">
        <v>9</v>
      </c>
      <c r="M6565" t="s">
        <v>129</v>
      </c>
    </row>
    <row r="6566" spans="1:13" hidden="1" x14ac:dyDescent="0.25">
      <c r="A6566" s="3">
        <v>39408</v>
      </c>
      <c r="B6566" s="16">
        <v>1880</v>
      </c>
      <c r="C6566">
        <v>34690.269999999997</v>
      </c>
      <c r="D6566">
        <v>34738.6</v>
      </c>
      <c r="E6566">
        <v>12.33</v>
      </c>
      <c r="F6566">
        <v>12.33</v>
      </c>
      <c r="G6566" s="3">
        <v>42737</v>
      </c>
      <c r="H6566">
        <v>2255</v>
      </c>
      <c r="I6566">
        <v>12.35</v>
      </c>
      <c r="J6566">
        <v>12.3</v>
      </c>
      <c r="K6566">
        <v>11</v>
      </c>
      <c r="L6566">
        <v>32</v>
      </c>
      <c r="M6566" t="s">
        <v>119</v>
      </c>
    </row>
    <row r="6567" spans="1:13" hidden="1" x14ac:dyDescent="0.25">
      <c r="A6567" s="3">
        <v>39408</v>
      </c>
      <c r="B6567" s="16">
        <v>1035</v>
      </c>
      <c r="C6567">
        <v>74482.2</v>
      </c>
      <c r="D6567">
        <v>74501.820000000007</v>
      </c>
      <c r="E6567">
        <v>11.98</v>
      </c>
      <c r="F6567">
        <v>12.01</v>
      </c>
      <c r="G6567" s="3">
        <v>40360</v>
      </c>
      <c r="H6567">
        <v>642</v>
      </c>
      <c r="I6567">
        <v>12.01</v>
      </c>
      <c r="J6567">
        <v>11.98</v>
      </c>
      <c r="K6567">
        <v>9</v>
      </c>
      <c r="L6567">
        <v>14</v>
      </c>
      <c r="M6567" t="s">
        <v>125</v>
      </c>
    </row>
    <row r="6568" spans="1:13" hidden="1" x14ac:dyDescent="0.25">
      <c r="A6568" s="3">
        <v>39408</v>
      </c>
      <c r="B6568" s="16">
        <v>5425</v>
      </c>
      <c r="C6568">
        <v>70204.210000000006</v>
      </c>
      <c r="D6568">
        <v>70214.34</v>
      </c>
      <c r="E6568">
        <v>12.05</v>
      </c>
      <c r="F6568">
        <v>12.07</v>
      </c>
      <c r="G6568" s="3">
        <v>40546</v>
      </c>
      <c r="H6568">
        <v>767</v>
      </c>
      <c r="I6568">
        <v>12.08</v>
      </c>
      <c r="J6568">
        <v>12.02</v>
      </c>
      <c r="K6568">
        <v>25</v>
      </c>
      <c r="L6568">
        <v>16</v>
      </c>
      <c r="M6568" t="s">
        <v>128</v>
      </c>
    </row>
    <row r="6569" spans="1:13" hidden="1" x14ac:dyDescent="0.25">
      <c r="A6569" s="3">
        <v>39408</v>
      </c>
      <c r="B6569" s="16">
        <v>2570</v>
      </c>
      <c r="C6569">
        <v>91189.48</v>
      </c>
      <c r="D6569">
        <v>91189.82</v>
      </c>
      <c r="E6569">
        <v>11.35</v>
      </c>
      <c r="F6569">
        <v>11.36</v>
      </c>
      <c r="G6569" s="3">
        <v>39722</v>
      </c>
      <c r="H6569">
        <v>212</v>
      </c>
      <c r="I6569">
        <v>11.36</v>
      </c>
      <c r="J6569">
        <v>11.35</v>
      </c>
      <c r="K6569">
        <v>13</v>
      </c>
      <c r="L6569">
        <v>7</v>
      </c>
      <c r="M6569" t="s">
        <v>132</v>
      </c>
    </row>
    <row r="6570" spans="1:13" hidden="1" x14ac:dyDescent="0.25">
      <c r="A6570" s="3">
        <v>39408</v>
      </c>
      <c r="B6570" s="16">
        <v>5580</v>
      </c>
      <c r="C6570">
        <v>81208.62</v>
      </c>
      <c r="D6570">
        <v>81222.44</v>
      </c>
      <c r="E6570">
        <v>11.86</v>
      </c>
      <c r="F6570">
        <v>11.85</v>
      </c>
      <c r="G6570" s="3">
        <v>40087</v>
      </c>
      <c r="H6570">
        <v>460</v>
      </c>
      <c r="I6570">
        <v>11.87</v>
      </c>
      <c r="J6570">
        <v>11.82</v>
      </c>
      <c r="K6570">
        <v>12</v>
      </c>
      <c r="L6570">
        <v>11</v>
      </c>
      <c r="M6570" t="s">
        <v>127</v>
      </c>
    </row>
    <row r="6571" spans="1:13" hidden="1" x14ac:dyDescent="0.25">
      <c r="A6571" s="3">
        <v>39408</v>
      </c>
      <c r="B6571" s="16">
        <v>1400</v>
      </c>
      <c r="C6571">
        <v>97964.55</v>
      </c>
      <c r="D6571">
        <v>97963.79</v>
      </c>
      <c r="E6571">
        <v>11.17</v>
      </c>
      <c r="F6571">
        <v>11.16</v>
      </c>
      <c r="G6571" s="3">
        <v>39479</v>
      </c>
      <c r="H6571">
        <v>46</v>
      </c>
      <c r="I6571">
        <v>11.17</v>
      </c>
      <c r="J6571">
        <v>11.16</v>
      </c>
      <c r="K6571">
        <v>5</v>
      </c>
      <c r="L6571">
        <v>3</v>
      </c>
      <c r="M6571" t="s">
        <v>155</v>
      </c>
    </row>
    <row r="6572" spans="1:13" hidden="1" x14ac:dyDescent="0.25">
      <c r="A6572" s="3">
        <v>39408</v>
      </c>
      <c r="B6572" s="16">
        <v>15569</v>
      </c>
      <c r="C6572">
        <v>83757.119999999995</v>
      </c>
      <c r="D6572">
        <v>83751.81</v>
      </c>
      <c r="E6572">
        <v>11.72</v>
      </c>
      <c r="F6572">
        <v>11.73</v>
      </c>
      <c r="G6572" s="3">
        <v>39995</v>
      </c>
      <c r="H6572">
        <v>396</v>
      </c>
      <c r="I6572">
        <v>11.73</v>
      </c>
      <c r="J6572">
        <v>11.7</v>
      </c>
      <c r="K6572">
        <v>43</v>
      </c>
      <c r="L6572">
        <v>10</v>
      </c>
      <c r="M6572" t="s">
        <v>133</v>
      </c>
    </row>
    <row r="6573" spans="1:13" hidden="1" x14ac:dyDescent="0.25">
      <c r="A6573" s="3">
        <v>39408</v>
      </c>
      <c r="B6573" s="16">
        <v>710</v>
      </c>
      <c r="C6573">
        <v>99707.85</v>
      </c>
      <c r="D6573">
        <v>99707.59</v>
      </c>
      <c r="E6573">
        <v>11.11</v>
      </c>
      <c r="F6573">
        <v>11.11</v>
      </c>
      <c r="G6573" s="3">
        <v>39419</v>
      </c>
      <c r="H6573">
        <v>7</v>
      </c>
      <c r="I6573">
        <v>11.13</v>
      </c>
      <c r="J6573">
        <v>11.11</v>
      </c>
      <c r="K6573">
        <v>5</v>
      </c>
      <c r="L6573">
        <v>1</v>
      </c>
      <c r="M6573" t="s">
        <v>154</v>
      </c>
    </row>
    <row r="6574" spans="1:13" hidden="1" x14ac:dyDescent="0.25">
      <c r="A6574" s="3">
        <v>39408</v>
      </c>
      <c r="B6574" s="16">
        <v>11810</v>
      </c>
      <c r="C6574">
        <v>62607.38</v>
      </c>
      <c r="D6574">
        <v>62634.73</v>
      </c>
      <c r="E6574">
        <v>12.07</v>
      </c>
      <c r="F6574">
        <v>12.09</v>
      </c>
      <c r="G6574" s="3">
        <v>40910</v>
      </c>
      <c r="H6574">
        <v>1017</v>
      </c>
      <c r="I6574">
        <v>12.1</v>
      </c>
      <c r="J6574">
        <v>12</v>
      </c>
      <c r="K6574">
        <v>107</v>
      </c>
      <c r="L6574">
        <v>20</v>
      </c>
      <c r="M6574" t="s">
        <v>135</v>
      </c>
    </row>
    <row r="6575" spans="1:13" hidden="1" x14ac:dyDescent="0.25">
      <c r="A6575" s="3">
        <v>39408</v>
      </c>
      <c r="B6575" s="16">
        <v>4236</v>
      </c>
      <c r="C6575">
        <v>96365.04</v>
      </c>
      <c r="D6575">
        <v>96364.73</v>
      </c>
      <c r="E6575">
        <v>11.18</v>
      </c>
      <c r="F6575">
        <v>11.19</v>
      </c>
      <c r="G6575" s="3">
        <v>39539</v>
      </c>
      <c r="H6575">
        <v>85</v>
      </c>
      <c r="I6575">
        <v>11.19</v>
      </c>
      <c r="J6575">
        <v>11.17</v>
      </c>
      <c r="K6575">
        <v>18</v>
      </c>
      <c r="L6575">
        <v>5</v>
      </c>
      <c r="M6575" t="s">
        <v>137</v>
      </c>
    </row>
    <row r="6576" spans="1:13" hidden="1" x14ac:dyDescent="0.25">
      <c r="A6576" s="3">
        <v>39408</v>
      </c>
      <c r="B6576" s="16">
        <v>26037</v>
      </c>
      <c r="C6576">
        <v>93855.98</v>
      </c>
      <c r="D6576">
        <v>93856.36</v>
      </c>
      <c r="E6576">
        <v>11.24</v>
      </c>
      <c r="F6576">
        <v>11.24</v>
      </c>
      <c r="G6576" s="3">
        <v>39630</v>
      </c>
      <c r="H6576">
        <v>147</v>
      </c>
      <c r="I6576">
        <v>11.25</v>
      </c>
      <c r="J6576">
        <v>11.22</v>
      </c>
      <c r="K6576">
        <v>50</v>
      </c>
      <c r="L6576">
        <v>6</v>
      </c>
      <c r="M6576" t="s">
        <v>139</v>
      </c>
    </row>
    <row r="6577" spans="1:13" hidden="1" x14ac:dyDescent="0.25">
      <c r="A6577" s="3">
        <v>39408</v>
      </c>
      <c r="B6577" s="16">
        <v>136365</v>
      </c>
      <c r="C6577">
        <v>78872.45</v>
      </c>
      <c r="D6577">
        <v>78927.009999999995</v>
      </c>
      <c r="E6577">
        <v>11.9</v>
      </c>
      <c r="F6577">
        <v>11.88</v>
      </c>
      <c r="G6577" s="3">
        <v>40182</v>
      </c>
      <c r="H6577">
        <v>520</v>
      </c>
      <c r="I6577">
        <v>11.91</v>
      </c>
      <c r="J6577">
        <v>11.82</v>
      </c>
      <c r="K6577">
        <v>638</v>
      </c>
      <c r="L6577">
        <v>12</v>
      </c>
      <c r="M6577" t="s">
        <v>140</v>
      </c>
    </row>
    <row r="6578" spans="1:13" hidden="1" x14ac:dyDescent="0.25">
      <c r="A6578" s="3">
        <v>39408</v>
      </c>
      <c r="B6578" s="16">
        <v>71903</v>
      </c>
      <c r="C6578">
        <v>88589.72</v>
      </c>
      <c r="D6578">
        <v>88601.62</v>
      </c>
      <c r="E6578">
        <v>11.47</v>
      </c>
      <c r="F6578">
        <v>11.47</v>
      </c>
      <c r="G6578" s="3">
        <v>39815</v>
      </c>
      <c r="H6578">
        <v>274</v>
      </c>
      <c r="I6578">
        <v>11.48</v>
      </c>
      <c r="J6578">
        <v>11.44</v>
      </c>
      <c r="K6578">
        <v>300</v>
      </c>
      <c r="L6578">
        <v>8</v>
      </c>
      <c r="M6578" t="s">
        <v>141</v>
      </c>
    </row>
    <row r="6579" spans="1:13" hidden="1" x14ac:dyDescent="0.25">
      <c r="A6579" s="3">
        <v>39408</v>
      </c>
      <c r="B6579" s="16">
        <v>26946</v>
      </c>
      <c r="C6579">
        <v>98874.68</v>
      </c>
      <c r="D6579">
        <v>98875.26</v>
      </c>
      <c r="E6579">
        <v>11.14</v>
      </c>
      <c r="F6579">
        <v>11.13</v>
      </c>
      <c r="G6579" s="3">
        <v>39449</v>
      </c>
      <c r="H6579">
        <v>25</v>
      </c>
      <c r="I6579">
        <v>11.14</v>
      </c>
      <c r="J6579">
        <v>11.13</v>
      </c>
      <c r="K6579">
        <v>31</v>
      </c>
      <c r="L6579">
        <v>2</v>
      </c>
      <c r="M6579" t="s">
        <v>144</v>
      </c>
    </row>
    <row r="6580" spans="1:13" hidden="1" x14ac:dyDescent="0.25">
      <c r="A6580" s="3">
        <v>39409</v>
      </c>
      <c r="B6580" s="16">
        <v>0</v>
      </c>
      <c r="C6580">
        <v>0</v>
      </c>
      <c r="D6580">
        <v>0</v>
      </c>
      <c r="E6580">
        <v>0</v>
      </c>
      <c r="F6580">
        <v>0</v>
      </c>
      <c r="G6580" s="3">
        <v>41548</v>
      </c>
      <c r="H6580">
        <v>1449</v>
      </c>
      <c r="I6580">
        <v>0</v>
      </c>
      <c r="J6580">
        <v>0</v>
      </c>
      <c r="K6580">
        <v>0</v>
      </c>
      <c r="L6580">
        <v>27</v>
      </c>
      <c r="M6580" t="s">
        <v>156</v>
      </c>
    </row>
    <row r="6581" spans="1:13" hidden="1" x14ac:dyDescent="0.25">
      <c r="A6581" s="3">
        <v>39409</v>
      </c>
      <c r="B6581" s="16">
        <v>0</v>
      </c>
      <c r="C6581">
        <v>30906.34</v>
      </c>
      <c r="D6581">
        <v>30921.56</v>
      </c>
      <c r="E6581">
        <v>0</v>
      </c>
      <c r="F6581">
        <v>0</v>
      </c>
      <c r="G6581" s="3">
        <v>43102</v>
      </c>
      <c r="H6581">
        <v>2500</v>
      </c>
      <c r="I6581">
        <v>0</v>
      </c>
      <c r="J6581">
        <v>0</v>
      </c>
      <c r="K6581">
        <v>0</v>
      </c>
      <c r="L6581">
        <v>33</v>
      </c>
      <c r="M6581" t="s">
        <v>150</v>
      </c>
    </row>
    <row r="6582" spans="1:13" hidden="1" x14ac:dyDescent="0.25">
      <c r="A6582" s="3">
        <v>39409</v>
      </c>
      <c r="B6582" s="16">
        <v>0</v>
      </c>
      <c r="C6582">
        <v>60874.68</v>
      </c>
      <c r="D6582">
        <v>60841.42</v>
      </c>
      <c r="E6582">
        <v>0</v>
      </c>
      <c r="F6582">
        <v>0</v>
      </c>
      <c r="G6582" s="3">
        <v>41001</v>
      </c>
      <c r="H6582">
        <v>1078</v>
      </c>
      <c r="I6582">
        <v>0</v>
      </c>
      <c r="J6582">
        <v>0</v>
      </c>
      <c r="K6582">
        <v>0</v>
      </c>
      <c r="L6582">
        <v>21</v>
      </c>
      <c r="M6582" t="s">
        <v>152</v>
      </c>
    </row>
    <row r="6583" spans="1:13" hidden="1" x14ac:dyDescent="0.25">
      <c r="A6583" s="3">
        <v>39409</v>
      </c>
      <c r="B6583" s="16">
        <v>0</v>
      </c>
      <c r="C6583">
        <v>19250.96</v>
      </c>
      <c r="D6583">
        <v>19283.2</v>
      </c>
      <c r="E6583">
        <v>0</v>
      </c>
      <c r="F6583">
        <v>0</v>
      </c>
      <c r="G6583" s="3">
        <v>44564</v>
      </c>
      <c r="H6583">
        <v>3487</v>
      </c>
      <c r="I6583">
        <v>0</v>
      </c>
      <c r="J6583">
        <v>0</v>
      </c>
      <c r="K6583">
        <v>0</v>
      </c>
      <c r="L6583">
        <v>35</v>
      </c>
      <c r="M6583" t="s">
        <v>145</v>
      </c>
    </row>
    <row r="6584" spans="1:13" hidden="1" x14ac:dyDescent="0.25">
      <c r="A6584" s="3">
        <v>39409</v>
      </c>
      <c r="B6584" s="16">
        <v>0</v>
      </c>
      <c r="C6584">
        <v>59139.29</v>
      </c>
      <c r="D6584">
        <v>59117.18</v>
      </c>
      <c r="E6584">
        <v>0</v>
      </c>
      <c r="F6584">
        <v>0</v>
      </c>
      <c r="G6584" s="3">
        <v>41092</v>
      </c>
      <c r="H6584">
        <v>1140</v>
      </c>
      <c r="I6584">
        <v>0</v>
      </c>
      <c r="J6584">
        <v>0</v>
      </c>
      <c r="K6584">
        <v>0</v>
      </c>
      <c r="L6584">
        <v>22</v>
      </c>
      <c r="M6584" t="s">
        <v>149</v>
      </c>
    </row>
    <row r="6585" spans="1:13" hidden="1" x14ac:dyDescent="0.25">
      <c r="A6585" s="3">
        <v>39409</v>
      </c>
      <c r="B6585" s="16">
        <v>0</v>
      </c>
      <c r="C6585">
        <v>57346.51</v>
      </c>
      <c r="D6585">
        <v>57348.63</v>
      </c>
      <c r="E6585">
        <v>0</v>
      </c>
      <c r="F6585">
        <v>0</v>
      </c>
      <c r="G6585" s="3">
        <v>41183</v>
      </c>
      <c r="H6585">
        <v>1203</v>
      </c>
      <c r="I6585">
        <v>0</v>
      </c>
      <c r="J6585">
        <v>0</v>
      </c>
      <c r="K6585">
        <v>0</v>
      </c>
      <c r="L6585">
        <v>23</v>
      </c>
      <c r="M6585" t="s">
        <v>151</v>
      </c>
    </row>
    <row r="6586" spans="1:13" hidden="1" x14ac:dyDescent="0.25">
      <c r="A6586" s="3">
        <v>39409</v>
      </c>
      <c r="B6586" s="16">
        <v>0</v>
      </c>
      <c r="C6586">
        <v>68281.3</v>
      </c>
      <c r="D6586">
        <v>68283.64</v>
      </c>
      <c r="E6586">
        <v>0</v>
      </c>
      <c r="F6586">
        <v>0</v>
      </c>
      <c r="G6586" s="3">
        <v>40634</v>
      </c>
      <c r="H6586">
        <v>827</v>
      </c>
      <c r="I6586">
        <v>0</v>
      </c>
      <c r="J6586">
        <v>0</v>
      </c>
      <c r="K6586">
        <v>0</v>
      </c>
      <c r="L6586">
        <v>17</v>
      </c>
      <c r="M6586" t="s">
        <v>117</v>
      </c>
    </row>
    <row r="6587" spans="1:13" hidden="1" x14ac:dyDescent="0.25">
      <c r="A6587" s="3">
        <v>39409</v>
      </c>
      <c r="B6587" s="16">
        <v>0</v>
      </c>
      <c r="C6587">
        <v>64467.56</v>
      </c>
      <c r="D6587">
        <v>64436.56</v>
      </c>
      <c r="E6587">
        <v>0</v>
      </c>
      <c r="F6587">
        <v>0</v>
      </c>
      <c r="G6587" s="3">
        <v>40819</v>
      </c>
      <c r="H6587">
        <v>954</v>
      </c>
      <c r="I6587">
        <v>0</v>
      </c>
      <c r="J6587">
        <v>0</v>
      </c>
      <c r="K6587">
        <v>0</v>
      </c>
      <c r="L6587">
        <v>19</v>
      </c>
      <c r="M6587" t="s">
        <v>118</v>
      </c>
    </row>
    <row r="6588" spans="1:13" hidden="1" x14ac:dyDescent="0.25">
      <c r="A6588" s="3">
        <v>39409</v>
      </c>
      <c r="B6588" s="16">
        <v>100</v>
      </c>
      <c r="C6588">
        <v>39115.199999999997</v>
      </c>
      <c r="D6588">
        <v>39116.839999999997</v>
      </c>
      <c r="E6588">
        <v>12.3</v>
      </c>
      <c r="F6588">
        <v>12.3</v>
      </c>
      <c r="G6588" s="3">
        <v>42373</v>
      </c>
      <c r="H6588">
        <v>2005</v>
      </c>
      <c r="I6588">
        <v>12.3</v>
      </c>
      <c r="J6588">
        <v>12.3</v>
      </c>
      <c r="K6588">
        <v>1</v>
      </c>
      <c r="L6588">
        <v>31</v>
      </c>
      <c r="M6588" t="s">
        <v>122</v>
      </c>
    </row>
    <row r="6589" spans="1:13" hidden="1" x14ac:dyDescent="0.25">
      <c r="A6589" s="3">
        <v>39409</v>
      </c>
      <c r="B6589" s="16">
        <v>2310</v>
      </c>
      <c r="C6589">
        <v>55724.73</v>
      </c>
      <c r="D6589">
        <v>55701.52</v>
      </c>
      <c r="E6589">
        <v>12.164999999999999</v>
      </c>
      <c r="F6589">
        <v>12.18</v>
      </c>
      <c r="G6589" s="3">
        <v>41276</v>
      </c>
      <c r="H6589">
        <v>1262</v>
      </c>
      <c r="I6589">
        <v>12.2</v>
      </c>
      <c r="J6589">
        <v>12.154999999999999</v>
      </c>
      <c r="K6589">
        <v>12</v>
      </c>
      <c r="L6589">
        <v>24</v>
      </c>
      <c r="M6589" t="s">
        <v>121</v>
      </c>
    </row>
    <row r="6590" spans="1:13" hidden="1" x14ac:dyDescent="0.25">
      <c r="A6590" s="3">
        <v>39409</v>
      </c>
      <c r="B6590" s="16">
        <v>0</v>
      </c>
      <c r="C6590">
        <v>72310.45</v>
      </c>
      <c r="D6590">
        <v>72303.649999999994</v>
      </c>
      <c r="E6590">
        <v>0</v>
      </c>
      <c r="F6590">
        <v>0</v>
      </c>
      <c r="G6590" s="3">
        <v>40452</v>
      </c>
      <c r="H6590">
        <v>705</v>
      </c>
      <c r="I6590">
        <v>0</v>
      </c>
      <c r="J6590">
        <v>0</v>
      </c>
      <c r="K6590">
        <v>0</v>
      </c>
      <c r="L6590">
        <v>15</v>
      </c>
      <c r="M6590" t="s">
        <v>120</v>
      </c>
    </row>
    <row r="6591" spans="1:13" hidden="1" x14ac:dyDescent="0.25">
      <c r="A6591" s="3">
        <v>39409</v>
      </c>
      <c r="B6591" s="16">
        <v>0</v>
      </c>
      <c r="C6591">
        <v>66392.08</v>
      </c>
      <c r="D6591">
        <v>66383.72</v>
      </c>
      <c r="E6591">
        <v>0</v>
      </c>
      <c r="F6591">
        <v>0</v>
      </c>
      <c r="G6591" s="3">
        <v>40725</v>
      </c>
      <c r="H6591">
        <v>889</v>
      </c>
      <c r="I6591">
        <v>0</v>
      </c>
      <c r="J6591">
        <v>0</v>
      </c>
      <c r="K6591">
        <v>0</v>
      </c>
      <c r="L6591">
        <v>18</v>
      </c>
      <c r="M6591" t="s">
        <v>123</v>
      </c>
    </row>
    <row r="6592" spans="1:13" hidden="1" x14ac:dyDescent="0.25">
      <c r="A6592" s="3">
        <v>39409</v>
      </c>
      <c r="B6592" s="16">
        <v>100</v>
      </c>
      <c r="C6592">
        <v>76738.62</v>
      </c>
      <c r="D6592">
        <v>76756.97</v>
      </c>
      <c r="E6592">
        <v>11.94</v>
      </c>
      <c r="F6592">
        <v>11.94</v>
      </c>
      <c r="G6592" s="3">
        <v>40269</v>
      </c>
      <c r="H6592">
        <v>579</v>
      </c>
      <c r="I6592">
        <v>11.94</v>
      </c>
      <c r="J6592">
        <v>11.94</v>
      </c>
      <c r="K6592">
        <v>1</v>
      </c>
      <c r="L6592">
        <v>13</v>
      </c>
      <c r="M6592" t="s">
        <v>126</v>
      </c>
    </row>
    <row r="6593" spans="1:13" hidden="1" x14ac:dyDescent="0.25">
      <c r="A6593" s="3">
        <v>39409</v>
      </c>
      <c r="B6593" s="16">
        <v>0</v>
      </c>
      <c r="C6593">
        <v>44006.43</v>
      </c>
      <c r="D6593">
        <v>44012.84</v>
      </c>
      <c r="E6593">
        <v>0</v>
      </c>
      <c r="F6593">
        <v>0</v>
      </c>
      <c r="G6593" s="3">
        <v>42006</v>
      </c>
      <c r="H6593">
        <v>1759</v>
      </c>
      <c r="I6593">
        <v>0</v>
      </c>
      <c r="J6593">
        <v>0</v>
      </c>
      <c r="K6593">
        <v>0</v>
      </c>
      <c r="L6593">
        <v>30</v>
      </c>
      <c r="M6593" t="s">
        <v>131</v>
      </c>
    </row>
    <row r="6594" spans="1:13" hidden="1" x14ac:dyDescent="0.25">
      <c r="A6594" s="3">
        <v>39409</v>
      </c>
      <c r="B6594" s="16">
        <v>0</v>
      </c>
      <c r="C6594">
        <v>97226.11</v>
      </c>
      <c r="D6594">
        <v>97226.25</v>
      </c>
      <c r="E6594">
        <v>0</v>
      </c>
      <c r="F6594">
        <v>0</v>
      </c>
      <c r="G6594" s="3">
        <v>39510</v>
      </c>
      <c r="H6594">
        <v>64</v>
      </c>
      <c r="I6594">
        <v>0</v>
      </c>
      <c r="J6594">
        <v>0</v>
      </c>
      <c r="K6594">
        <v>0</v>
      </c>
      <c r="L6594">
        <v>4</v>
      </c>
      <c r="M6594" t="s">
        <v>157</v>
      </c>
    </row>
    <row r="6595" spans="1:13" hidden="1" x14ac:dyDescent="0.25">
      <c r="A6595" s="3">
        <v>39409</v>
      </c>
      <c r="B6595" s="16">
        <v>1350</v>
      </c>
      <c r="C6595">
        <v>49561.79</v>
      </c>
      <c r="D6595">
        <v>49541.27</v>
      </c>
      <c r="E6595">
        <v>12.21</v>
      </c>
      <c r="F6595">
        <v>12.21</v>
      </c>
      <c r="G6595" s="3">
        <v>41641</v>
      </c>
      <c r="H6595">
        <v>1510</v>
      </c>
      <c r="I6595">
        <v>12.23</v>
      </c>
      <c r="J6595">
        <v>12.21</v>
      </c>
      <c r="K6595">
        <v>13</v>
      </c>
      <c r="L6595">
        <v>28</v>
      </c>
      <c r="M6595" t="s">
        <v>130</v>
      </c>
    </row>
    <row r="6596" spans="1:13" hidden="1" x14ac:dyDescent="0.25">
      <c r="A6596" s="3">
        <v>39409</v>
      </c>
      <c r="B6596" s="16">
        <v>0</v>
      </c>
      <c r="C6596">
        <v>86214.97</v>
      </c>
      <c r="D6596">
        <v>86209.41</v>
      </c>
      <c r="E6596">
        <v>0</v>
      </c>
      <c r="F6596">
        <v>0</v>
      </c>
      <c r="G6596" s="3">
        <v>39904</v>
      </c>
      <c r="H6596">
        <v>334</v>
      </c>
      <c r="I6596">
        <v>0</v>
      </c>
      <c r="J6596">
        <v>0</v>
      </c>
      <c r="K6596">
        <v>0</v>
      </c>
      <c r="L6596">
        <v>9</v>
      </c>
      <c r="M6596" t="s">
        <v>129</v>
      </c>
    </row>
    <row r="6597" spans="1:13" hidden="1" x14ac:dyDescent="0.25">
      <c r="A6597" s="3">
        <v>39409</v>
      </c>
      <c r="B6597" s="16">
        <v>900</v>
      </c>
      <c r="C6597">
        <v>34753.14</v>
      </c>
      <c r="D6597">
        <v>34764.01</v>
      </c>
      <c r="E6597">
        <v>12.33</v>
      </c>
      <c r="F6597">
        <v>12.33</v>
      </c>
      <c r="G6597" s="3">
        <v>42737</v>
      </c>
      <c r="H6597">
        <v>2254</v>
      </c>
      <c r="I6597">
        <v>12.33</v>
      </c>
      <c r="J6597">
        <v>12.33</v>
      </c>
      <c r="K6597">
        <v>8</v>
      </c>
      <c r="L6597">
        <v>32</v>
      </c>
      <c r="M6597" t="s">
        <v>119</v>
      </c>
    </row>
    <row r="6598" spans="1:13" hidden="1" x14ac:dyDescent="0.25">
      <c r="A6598" s="3">
        <v>39409</v>
      </c>
      <c r="B6598" s="16">
        <v>200</v>
      </c>
      <c r="C6598">
        <v>74533</v>
      </c>
      <c r="D6598">
        <v>74543.98</v>
      </c>
      <c r="E6598">
        <v>12</v>
      </c>
      <c r="F6598">
        <v>12</v>
      </c>
      <c r="G6598" s="3">
        <v>40360</v>
      </c>
      <c r="H6598">
        <v>641</v>
      </c>
      <c r="I6598">
        <v>12</v>
      </c>
      <c r="J6598">
        <v>12</v>
      </c>
      <c r="K6598">
        <v>1</v>
      </c>
      <c r="L6598">
        <v>14</v>
      </c>
      <c r="M6598" t="s">
        <v>125</v>
      </c>
    </row>
    <row r="6599" spans="1:13" hidden="1" x14ac:dyDescent="0.25">
      <c r="A6599" s="3">
        <v>39409</v>
      </c>
      <c r="B6599" s="16">
        <v>13030</v>
      </c>
      <c r="C6599">
        <v>70243.72</v>
      </c>
      <c r="D6599">
        <v>70246.100000000006</v>
      </c>
      <c r="E6599">
        <v>12.074999999999999</v>
      </c>
      <c r="F6599">
        <v>12.07</v>
      </c>
      <c r="G6599" s="3">
        <v>40546</v>
      </c>
      <c r="H6599">
        <v>766</v>
      </c>
      <c r="I6599">
        <v>12.09</v>
      </c>
      <c r="J6599">
        <v>12.05</v>
      </c>
      <c r="K6599">
        <v>40</v>
      </c>
      <c r="L6599">
        <v>16</v>
      </c>
      <c r="M6599" t="s">
        <v>128</v>
      </c>
    </row>
    <row r="6600" spans="1:13" hidden="1" x14ac:dyDescent="0.25">
      <c r="A6600" s="3">
        <v>39409</v>
      </c>
      <c r="B6600" s="16">
        <v>2870</v>
      </c>
      <c r="C6600">
        <v>91227.98</v>
      </c>
      <c r="D6600">
        <v>91228.77</v>
      </c>
      <c r="E6600">
        <v>11.35</v>
      </c>
      <c r="F6600">
        <v>11.36</v>
      </c>
      <c r="G6600" s="3">
        <v>39722</v>
      </c>
      <c r="H6600">
        <v>211</v>
      </c>
      <c r="I6600">
        <v>11.36</v>
      </c>
      <c r="J6600">
        <v>11.35</v>
      </c>
      <c r="K6600">
        <v>10</v>
      </c>
      <c r="L6600">
        <v>7</v>
      </c>
      <c r="M6600" t="s">
        <v>132</v>
      </c>
    </row>
    <row r="6601" spans="1:13" hidden="1" x14ac:dyDescent="0.25">
      <c r="A6601" s="3">
        <v>39409</v>
      </c>
      <c r="B6601" s="16">
        <v>598</v>
      </c>
      <c r="C6601">
        <v>81256.429999999993</v>
      </c>
      <c r="D6601">
        <v>81272.009999999995</v>
      </c>
      <c r="E6601">
        <v>11.82</v>
      </c>
      <c r="F6601">
        <v>11.84</v>
      </c>
      <c r="G6601" s="3">
        <v>40087</v>
      </c>
      <c r="H6601">
        <v>459</v>
      </c>
      <c r="I6601">
        <v>11.84</v>
      </c>
      <c r="J6601">
        <v>11.82</v>
      </c>
      <c r="K6601">
        <v>3</v>
      </c>
      <c r="L6601">
        <v>11</v>
      </c>
      <c r="M6601" t="s">
        <v>127</v>
      </c>
    </row>
    <row r="6602" spans="1:13" hidden="1" x14ac:dyDescent="0.25">
      <c r="A6602" s="3">
        <v>39409</v>
      </c>
      <c r="B6602" s="16">
        <v>0</v>
      </c>
      <c r="C6602">
        <v>98004.79</v>
      </c>
      <c r="D6602">
        <v>98004.92</v>
      </c>
      <c r="E6602">
        <v>0</v>
      </c>
      <c r="F6602">
        <v>0</v>
      </c>
      <c r="G6602" s="3">
        <v>39479</v>
      </c>
      <c r="H6602">
        <v>45</v>
      </c>
      <c r="I6602">
        <v>0</v>
      </c>
      <c r="J6602">
        <v>0</v>
      </c>
      <c r="K6602">
        <v>0</v>
      </c>
      <c r="L6602">
        <v>3</v>
      </c>
      <c r="M6602" t="s">
        <v>155</v>
      </c>
    </row>
    <row r="6603" spans="1:13" hidden="1" x14ac:dyDescent="0.25">
      <c r="A6603" s="3">
        <v>39409</v>
      </c>
      <c r="B6603" s="16">
        <v>6665</v>
      </c>
      <c r="C6603">
        <v>83786.86</v>
      </c>
      <c r="D6603">
        <v>83789.33</v>
      </c>
      <c r="E6603">
        <v>11.73</v>
      </c>
      <c r="F6603">
        <v>11.72</v>
      </c>
      <c r="G6603" s="3">
        <v>39995</v>
      </c>
      <c r="H6603">
        <v>395</v>
      </c>
      <c r="I6603">
        <v>11.75</v>
      </c>
      <c r="J6603">
        <v>11.72</v>
      </c>
      <c r="K6603">
        <v>17</v>
      </c>
      <c r="L6603">
        <v>10</v>
      </c>
      <c r="M6603" t="s">
        <v>133</v>
      </c>
    </row>
    <row r="6604" spans="1:13" hidden="1" x14ac:dyDescent="0.25">
      <c r="A6604" s="3">
        <v>39409</v>
      </c>
      <c r="B6604" s="16">
        <v>1100</v>
      </c>
      <c r="C6604">
        <v>99749.32</v>
      </c>
      <c r="D6604">
        <v>99749.69</v>
      </c>
      <c r="E6604">
        <v>11.1</v>
      </c>
      <c r="F6604">
        <v>11.1</v>
      </c>
      <c r="G6604" s="3">
        <v>39419</v>
      </c>
      <c r="H6604">
        <v>6</v>
      </c>
      <c r="I6604">
        <v>11.1</v>
      </c>
      <c r="J6604">
        <v>11.1</v>
      </c>
      <c r="K6604">
        <v>3</v>
      </c>
      <c r="L6604">
        <v>1</v>
      </c>
      <c r="M6604" t="s">
        <v>154</v>
      </c>
    </row>
    <row r="6605" spans="1:13" hidden="1" x14ac:dyDescent="0.25">
      <c r="A6605" s="3">
        <v>39409</v>
      </c>
      <c r="B6605" s="16">
        <v>17760</v>
      </c>
      <c r="C6605">
        <v>62660.94</v>
      </c>
      <c r="D6605">
        <v>62640.25</v>
      </c>
      <c r="E6605">
        <v>12.04</v>
      </c>
      <c r="F6605">
        <v>12.09</v>
      </c>
      <c r="G6605" s="3">
        <v>40910</v>
      </c>
      <c r="H6605">
        <v>1016</v>
      </c>
      <c r="I6605">
        <v>12.11</v>
      </c>
      <c r="J6605">
        <v>12.04</v>
      </c>
      <c r="K6605">
        <v>103</v>
      </c>
      <c r="L6605">
        <v>20</v>
      </c>
      <c r="M6605" t="s">
        <v>135</v>
      </c>
    </row>
    <row r="6606" spans="1:13" hidden="1" x14ac:dyDescent="0.25">
      <c r="A6606" s="3">
        <v>39409</v>
      </c>
      <c r="B6606" s="16">
        <v>2695</v>
      </c>
      <c r="C6606">
        <v>96405.06</v>
      </c>
      <c r="D6606">
        <v>96403.88</v>
      </c>
      <c r="E6606">
        <v>11.19</v>
      </c>
      <c r="F6606">
        <v>11.2</v>
      </c>
      <c r="G6606" s="3">
        <v>39539</v>
      </c>
      <c r="H6606">
        <v>84</v>
      </c>
      <c r="I6606">
        <v>11.2</v>
      </c>
      <c r="J6606">
        <v>11.19</v>
      </c>
      <c r="K6606">
        <v>11</v>
      </c>
      <c r="L6606">
        <v>5</v>
      </c>
      <c r="M6606" t="s">
        <v>137</v>
      </c>
    </row>
    <row r="6607" spans="1:13" hidden="1" x14ac:dyDescent="0.25">
      <c r="A6607" s="3">
        <v>39409</v>
      </c>
      <c r="B6607" s="16">
        <v>14397</v>
      </c>
      <c r="C6607">
        <v>93895.64</v>
      </c>
      <c r="D6607">
        <v>93893.63</v>
      </c>
      <c r="E6607">
        <v>11.24</v>
      </c>
      <c r="F6607">
        <v>11.24</v>
      </c>
      <c r="G6607" s="3">
        <v>39630</v>
      </c>
      <c r="H6607">
        <v>146</v>
      </c>
      <c r="I6607">
        <v>11.25</v>
      </c>
      <c r="J6607">
        <v>11.23</v>
      </c>
      <c r="K6607">
        <v>31</v>
      </c>
      <c r="L6607">
        <v>6</v>
      </c>
      <c r="M6607" t="s">
        <v>139</v>
      </c>
    </row>
    <row r="6608" spans="1:13" hidden="1" x14ac:dyDescent="0.25">
      <c r="A6608" s="3">
        <v>39409</v>
      </c>
      <c r="B6608" s="16">
        <v>176415</v>
      </c>
      <c r="C6608">
        <v>78960.039999999994</v>
      </c>
      <c r="D6608">
        <v>78965.69</v>
      </c>
      <c r="E6608">
        <v>11.89</v>
      </c>
      <c r="F6608">
        <v>11.87</v>
      </c>
      <c r="G6608" s="3">
        <v>40182</v>
      </c>
      <c r="H6608">
        <v>519</v>
      </c>
      <c r="I6608">
        <v>11.9</v>
      </c>
      <c r="J6608">
        <v>11.82</v>
      </c>
      <c r="K6608">
        <v>898</v>
      </c>
      <c r="L6608">
        <v>12</v>
      </c>
      <c r="M6608" t="s">
        <v>140</v>
      </c>
    </row>
    <row r="6609" spans="1:13" hidden="1" x14ac:dyDescent="0.25">
      <c r="A6609" s="3">
        <v>39409</v>
      </c>
      <c r="B6609" s="16">
        <v>66270</v>
      </c>
      <c r="C6609">
        <v>88638.7</v>
      </c>
      <c r="D6609">
        <v>88629.52</v>
      </c>
      <c r="E6609">
        <v>11.47</v>
      </c>
      <c r="F6609">
        <v>11.48</v>
      </c>
      <c r="G6609" s="3">
        <v>39815</v>
      </c>
      <c r="H6609">
        <v>273</v>
      </c>
      <c r="I6609">
        <v>11.49</v>
      </c>
      <c r="J6609">
        <v>11.43</v>
      </c>
      <c r="K6609">
        <v>296</v>
      </c>
      <c r="L6609">
        <v>8</v>
      </c>
      <c r="M6609" t="s">
        <v>141</v>
      </c>
    </row>
    <row r="6610" spans="1:13" hidden="1" x14ac:dyDescent="0.25">
      <c r="A6610" s="3">
        <v>39409</v>
      </c>
      <c r="B6610" s="16">
        <v>7675</v>
      </c>
      <c r="C6610">
        <v>98916.64</v>
      </c>
      <c r="D6610">
        <v>98916.2</v>
      </c>
      <c r="E6610">
        <v>11.14</v>
      </c>
      <c r="F6610">
        <v>11.13</v>
      </c>
      <c r="G6610" s="3">
        <v>39449</v>
      </c>
      <c r="H6610">
        <v>24</v>
      </c>
      <c r="I6610">
        <v>11.14</v>
      </c>
      <c r="J6610">
        <v>11.13</v>
      </c>
      <c r="K6610">
        <v>10</v>
      </c>
      <c r="L6610">
        <v>2</v>
      </c>
      <c r="M6610" t="s">
        <v>144</v>
      </c>
    </row>
    <row r="6611" spans="1:13" hidden="1" x14ac:dyDescent="0.25">
      <c r="A6611" s="3">
        <v>39412</v>
      </c>
      <c r="B6611" s="16">
        <v>0</v>
      </c>
      <c r="C6611">
        <v>0</v>
      </c>
      <c r="D6611">
        <v>0</v>
      </c>
      <c r="E6611">
        <v>0</v>
      </c>
      <c r="F6611">
        <v>0</v>
      </c>
      <c r="G6611" s="3">
        <v>41548</v>
      </c>
      <c r="H6611">
        <v>1448</v>
      </c>
      <c r="I6611">
        <v>0</v>
      </c>
      <c r="J6611">
        <v>0</v>
      </c>
      <c r="K6611">
        <v>0</v>
      </c>
      <c r="L6611">
        <v>27</v>
      </c>
      <c r="M6611" t="s">
        <v>156</v>
      </c>
    </row>
    <row r="6612" spans="1:13" hidden="1" x14ac:dyDescent="0.25">
      <c r="A6612" s="3">
        <v>39412</v>
      </c>
      <c r="B6612" s="16">
        <v>0</v>
      </c>
      <c r="C6612">
        <v>30934.48</v>
      </c>
      <c r="D6612">
        <v>30783.759999999998</v>
      </c>
      <c r="E6612">
        <v>0</v>
      </c>
      <c r="F6612">
        <v>0</v>
      </c>
      <c r="G6612" s="3">
        <v>43102</v>
      </c>
      <c r="H6612">
        <v>2499</v>
      </c>
      <c r="I6612">
        <v>0</v>
      </c>
      <c r="J6612">
        <v>0</v>
      </c>
      <c r="K6612">
        <v>0</v>
      </c>
      <c r="L6612">
        <v>33</v>
      </c>
      <c r="M6612" t="s">
        <v>150</v>
      </c>
    </row>
    <row r="6613" spans="1:13" hidden="1" x14ac:dyDescent="0.25">
      <c r="A6613" s="3">
        <v>39412</v>
      </c>
      <c r="B6613" s="16">
        <v>645</v>
      </c>
      <c r="C6613">
        <v>60866.83</v>
      </c>
      <c r="D6613">
        <v>60739.57</v>
      </c>
      <c r="E6613">
        <v>12.12</v>
      </c>
      <c r="F6613">
        <v>12.12</v>
      </c>
      <c r="G6613" s="3">
        <v>41001</v>
      </c>
      <c r="H6613">
        <v>1077</v>
      </c>
      <c r="I6613">
        <v>12.12</v>
      </c>
      <c r="J6613">
        <v>12.12</v>
      </c>
      <c r="K6613">
        <v>1</v>
      </c>
      <c r="L6613">
        <v>21</v>
      </c>
      <c r="M6613" t="s">
        <v>152</v>
      </c>
    </row>
    <row r="6614" spans="1:13" hidden="1" x14ac:dyDescent="0.25">
      <c r="A6614" s="3">
        <v>39412</v>
      </c>
      <c r="B6614" s="16">
        <v>0</v>
      </c>
      <c r="C6614">
        <v>19291.25</v>
      </c>
      <c r="D6614">
        <v>19181.509999999998</v>
      </c>
      <c r="E6614">
        <v>0</v>
      </c>
      <c r="F6614">
        <v>0</v>
      </c>
      <c r="G6614" s="3">
        <v>44564</v>
      </c>
      <c r="H6614">
        <v>3486</v>
      </c>
      <c r="I6614">
        <v>0</v>
      </c>
      <c r="J6614">
        <v>0</v>
      </c>
      <c r="K6614">
        <v>0</v>
      </c>
      <c r="L6614">
        <v>35</v>
      </c>
      <c r="M6614" t="s">
        <v>145</v>
      </c>
    </row>
    <row r="6615" spans="1:13" hidden="1" x14ac:dyDescent="0.25">
      <c r="A6615" s="3">
        <v>39412</v>
      </c>
      <c r="B6615" s="16">
        <v>0</v>
      </c>
      <c r="C6615">
        <v>59141.87</v>
      </c>
      <c r="D6615">
        <v>58999.08</v>
      </c>
      <c r="E6615">
        <v>0</v>
      </c>
      <c r="F6615">
        <v>0</v>
      </c>
      <c r="G6615" s="3">
        <v>41092</v>
      </c>
      <c r="H6615">
        <v>1139</v>
      </c>
      <c r="I6615">
        <v>0</v>
      </c>
      <c r="J6615">
        <v>0</v>
      </c>
      <c r="K6615">
        <v>0</v>
      </c>
      <c r="L6615">
        <v>22</v>
      </c>
      <c r="M6615" t="s">
        <v>149</v>
      </c>
    </row>
    <row r="6616" spans="1:13" hidden="1" x14ac:dyDescent="0.25">
      <c r="A6616" s="3">
        <v>39412</v>
      </c>
      <c r="B6616" s="16">
        <v>100</v>
      </c>
      <c r="C6616">
        <v>57372.58</v>
      </c>
      <c r="D6616">
        <v>57201.71</v>
      </c>
      <c r="E6616">
        <v>12.23</v>
      </c>
      <c r="F6616">
        <v>12.23</v>
      </c>
      <c r="G6616" s="3">
        <v>41183</v>
      </c>
      <c r="H6616">
        <v>1202</v>
      </c>
      <c r="I6616">
        <v>12.23</v>
      </c>
      <c r="J6616">
        <v>12.23</v>
      </c>
      <c r="K6616">
        <v>1</v>
      </c>
      <c r="L6616">
        <v>23</v>
      </c>
      <c r="M6616" t="s">
        <v>151</v>
      </c>
    </row>
    <row r="6617" spans="1:13" hidden="1" x14ac:dyDescent="0.25">
      <c r="A6617" s="3">
        <v>39412</v>
      </c>
      <c r="B6617" s="16">
        <v>225</v>
      </c>
      <c r="C6617">
        <v>68312.160000000003</v>
      </c>
      <c r="D6617">
        <v>68222.98</v>
      </c>
      <c r="E6617">
        <v>12.08</v>
      </c>
      <c r="F6617">
        <v>12.08</v>
      </c>
      <c r="G6617" s="3">
        <v>40634</v>
      </c>
      <c r="H6617">
        <v>826</v>
      </c>
      <c r="I6617">
        <v>12.08</v>
      </c>
      <c r="J6617">
        <v>12.08</v>
      </c>
      <c r="K6617">
        <v>1</v>
      </c>
      <c r="L6617">
        <v>17</v>
      </c>
      <c r="M6617" t="s">
        <v>117</v>
      </c>
    </row>
    <row r="6618" spans="1:13" hidden="1" x14ac:dyDescent="0.25">
      <c r="A6618" s="3">
        <v>39412</v>
      </c>
      <c r="B6618" s="16">
        <v>975</v>
      </c>
      <c r="C6618">
        <v>64463.48</v>
      </c>
      <c r="D6618">
        <v>64344.28</v>
      </c>
      <c r="E6618">
        <v>12.101000000000001</v>
      </c>
      <c r="F6618">
        <v>12.101000000000001</v>
      </c>
      <c r="G6618" s="3">
        <v>40819</v>
      </c>
      <c r="H6618">
        <v>953</v>
      </c>
      <c r="I6618">
        <v>12.101000000000001</v>
      </c>
      <c r="J6618">
        <v>12.101000000000001</v>
      </c>
      <c r="K6618">
        <v>2</v>
      </c>
      <c r="L6618">
        <v>19</v>
      </c>
      <c r="M6618" t="s">
        <v>118</v>
      </c>
    </row>
    <row r="6619" spans="1:13" hidden="1" x14ac:dyDescent="0.25">
      <c r="A6619" s="3">
        <v>39412</v>
      </c>
      <c r="B6619" s="16">
        <v>0</v>
      </c>
      <c r="C6619">
        <v>39133.18</v>
      </c>
      <c r="D6619">
        <v>38952.15</v>
      </c>
      <c r="E6619">
        <v>0</v>
      </c>
      <c r="F6619">
        <v>0</v>
      </c>
      <c r="G6619" s="3">
        <v>42373</v>
      </c>
      <c r="H6619">
        <v>2004</v>
      </c>
      <c r="I6619">
        <v>0</v>
      </c>
      <c r="J6619">
        <v>0</v>
      </c>
      <c r="K6619">
        <v>0</v>
      </c>
      <c r="L6619">
        <v>31</v>
      </c>
      <c r="M6619" t="s">
        <v>122</v>
      </c>
    </row>
    <row r="6620" spans="1:13" hidden="1" x14ac:dyDescent="0.25">
      <c r="A6620" s="3">
        <v>39412</v>
      </c>
      <c r="B6620" s="16">
        <v>0</v>
      </c>
      <c r="C6620">
        <v>55724.79</v>
      </c>
      <c r="D6620">
        <v>55550.36</v>
      </c>
      <c r="E6620">
        <v>0</v>
      </c>
      <c r="F6620">
        <v>0</v>
      </c>
      <c r="G6620" s="3">
        <v>41276</v>
      </c>
      <c r="H6620">
        <v>1261</v>
      </c>
      <c r="I6620">
        <v>0</v>
      </c>
      <c r="J6620">
        <v>0</v>
      </c>
      <c r="K6620">
        <v>0</v>
      </c>
      <c r="L6620">
        <v>24</v>
      </c>
      <c r="M6620" t="s">
        <v>121</v>
      </c>
    </row>
    <row r="6621" spans="1:13" hidden="1" x14ac:dyDescent="0.25">
      <c r="A6621" s="3">
        <v>39412</v>
      </c>
      <c r="B6621" s="16">
        <v>0</v>
      </c>
      <c r="C6621">
        <v>72333.850000000006</v>
      </c>
      <c r="D6621">
        <v>72281.240000000005</v>
      </c>
      <c r="E6621">
        <v>0</v>
      </c>
      <c r="F6621">
        <v>0</v>
      </c>
      <c r="G6621" s="3">
        <v>40452</v>
      </c>
      <c r="H6621">
        <v>704</v>
      </c>
      <c r="I6621">
        <v>0</v>
      </c>
      <c r="J6621">
        <v>0</v>
      </c>
      <c r="K6621">
        <v>0</v>
      </c>
      <c r="L6621">
        <v>15</v>
      </c>
      <c r="M6621" t="s">
        <v>120</v>
      </c>
    </row>
    <row r="6622" spans="1:13" hidden="1" x14ac:dyDescent="0.25">
      <c r="A6622" s="3">
        <v>39412</v>
      </c>
      <c r="B6622" s="16">
        <v>420</v>
      </c>
      <c r="C6622">
        <v>66411.45</v>
      </c>
      <c r="D6622">
        <v>66297</v>
      </c>
      <c r="E6622">
        <v>12.14</v>
      </c>
      <c r="F6622">
        <v>12.14</v>
      </c>
      <c r="G6622" s="3">
        <v>40725</v>
      </c>
      <c r="H6622">
        <v>888</v>
      </c>
      <c r="I6622">
        <v>12.14</v>
      </c>
      <c r="J6622">
        <v>12.14</v>
      </c>
      <c r="K6622">
        <v>2</v>
      </c>
      <c r="L6622">
        <v>18</v>
      </c>
      <c r="M6622" t="s">
        <v>123</v>
      </c>
    </row>
    <row r="6623" spans="1:13" hidden="1" x14ac:dyDescent="0.25">
      <c r="A6623" s="3">
        <v>39412</v>
      </c>
      <c r="B6623" s="16">
        <v>255</v>
      </c>
      <c r="C6623">
        <v>76789.03</v>
      </c>
      <c r="D6623">
        <v>76759.22</v>
      </c>
      <c r="E6623">
        <v>11.95</v>
      </c>
      <c r="F6623">
        <v>11.96</v>
      </c>
      <c r="G6623" s="3">
        <v>40269</v>
      </c>
      <c r="H6623">
        <v>578</v>
      </c>
      <c r="I6623">
        <v>11.96</v>
      </c>
      <c r="J6623">
        <v>11.95</v>
      </c>
      <c r="K6623">
        <v>2</v>
      </c>
      <c r="L6623">
        <v>13</v>
      </c>
      <c r="M6623" t="s">
        <v>126</v>
      </c>
    </row>
    <row r="6624" spans="1:13" hidden="1" x14ac:dyDescent="0.25">
      <c r="A6624" s="3">
        <v>39412</v>
      </c>
      <c r="B6624" s="16">
        <v>100</v>
      </c>
      <c r="C6624">
        <v>44031.22</v>
      </c>
      <c r="D6624">
        <v>43824.86</v>
      </c>
      <c r="E6624">
        <v>12.33</v>
      </c>
      <c r="F6624">
        <v>12.33</v>
      </c>
      <c r="G6624" s="3">
        <v>42006</v>
      </c>
      <c r="H6624">
        <v>1758</v>
      </c>
      <c r="I6624">
        <v>12.33</v>
      </c>
      <c r="J6624">
        <v>12.33</v>
      </c>
      <c r="K6624">
        <v>1</v>
      </c>
      <c r="L6624">
        <v>30</v>
      </c>
      <c r="M6624" t="s">
        <v>131</v>
      </c>
    </row>
    <row r="6625" spans="1:13" hidden="1" x14ac:dyDescent="0.25">
      <c r="A6625" s="3">
        <v>39412</v>
      </c>
      <c r="B6625" s="16">
        <v>0</v>
      </c>
      <c r="C6625">
        <v>97266.86</v>
      </c>
      <c r="D6625">
        <v>97265.93</v>
      </c>
      <c r="E6625">
        <v>0</v>
      </c>
      <c r="F6625">
        <v>0</v>
      </c>
      <c r="G6625" s="3">
        <v>39510</v>
      </c>
      <c r="H6625">
        <v>63</v>
      </c>
      <c r="I6625">
        <v>0</v>
      </c>
      <c r="J6625">
        <v>0</v>
      </c>
      <c r="K6625">
        <v>0</v>
      </c>
      <c r="L6625">
        <v>4</v>
      </c>
      <c r="M6625" t="s">
        <v>157</v>
      </c>
    </row>
    <row r="6626" spans="1:13" hidden="1" x14ac:dyDescent="0.25">
      <c r="A6626" s="3">
        <v>39412</v>
      </c>
      <c r="B6626" s="16">
        <v>3280</v>
      </c>
      <c r="C6626">
        <v>86245.42</v>
      </c>
      <c r="D6626">
        <v>86231.3</v>
      </c>
      <c r="E6626">
        <v>11.58</v>
      </c>
      <c r="F6626">
        <v>11.58</v>
      </c>
      <c r="G6626" s="3">
        <v>39904</v>
      </c>
      <c r="H6626">
        <v>333</v>
      </c>
      <c r="I6626">
        <v>11.58</v>
      </c>
      <c r="J6626">
        <v>11.58</v>
      </c>
      <c r="K6626">
        <v>1</v>
      </c>
      <c r="L6626">
        <v>9</v>
      </c>
      <c r="M6626" t="s">
        <v>129</v>
      </c>
    </row>
    <row r="6627" spans="1:13" hidden="1" x14ac:dyDescent="0.25">
      <c r="A6627" s="3">
        <v>39412</v>
      </c>
      <c r="B6627" s="16">
        <v>1350</v>
      </c>
      <c r="C6627">
        <v>49561.96</v>
      </c>
      <c r="D6627">
        <v>49384.93</v>
      </c>
      <c r="E6627">
        <v>12.215</v>
      </c>
      <c r="F6627">
        <v>12.28</v>
      </c>
      <c r="G6627" s="3">
        <v>41641</v>
      </c>
      <c r="H6627">
        <v>1509</v>
      </c>
      <c r="I6627">
        <v>12.29</v>
      </c>
      <c r="J6627">
        <v>12.21</v>
      </c>
      <c r="K6627">
        <v>15</v>
      </c>
      <c r="L6627">
        <v>28</v>
      </c>
      <c r="M6627" t="s">
        <v>130</v>
      </c>
    </row>
    <row r="6628" spans="1:13" hidden="1" x14ac:dyDescent="0.25">
      <c r="A6628" s="3">
        <v>39412</v>
      </c>
      <c r="B6628" s="16">
        <v>1975</v>
      </c>
      <c r="C6628">
        <v>34778.53</v>
      </c>
      <c r="D6628">
        <v>34611.760000000002</v>
      </c>
      <c r="E6628">
        <v>12.4</v>
      </c>
      <c r="F6628">
        <v>12.39</v>
      </c>
      <c r="G6628" s="3">
        <v>42737</v>
      </c>
      <c r="H6628">
        <v>2253</v>
      </c>
      <c r="I6628">
        <v>12.4</v>
      </c>
      <c r="J6628">
        <v>12.36</v>
      </c>
      <c r="K6628">
        <v>7</v>
      </c>
      <c r="L6628">
        <v>32</v>
      </c>
      <c r="M6628" t="s">
        <v>119</v>
      </c>
    </row>
    <row r="6629" spans="1:13" hidden="1" x14ac:dyDescent="0.25">
      <c r="A6629" s="3">
        <v>39412</v>
      </c>
      <c r="B6629" s="16">
        <v>985</v>
      </c>
      <c r="C6629">
        <v>74575.12</v>
      </c>
      <c r="D6629">
        <v>74534.47</v>
      </c>
      <c r="E6629">
        <v>12</v>
      </c>
      <c r="F6629">
        <v>12.03</v>
      </c>
      <c r="G6629" s="3">
        <v>40360</v>
      </c>
      <c r="H6629">
        <v>640</v>
      </c>
      <c r="I6629">
        <v>12.03</v>
      </c>
      <c r="J6629">
        <v>12</v>
      </c>
      <c r="K6629">
        <v>2</v>
      </c>
      <c r="L6629">
        <v>14</v>
      </c>
      <c r="M6629" t="s">
        <v>125</v>
      </c>
    </row>
    <row r="6630" spans="1:13" hidden="1" x14ac:dyDescent="0.25">
      <c r="A6630" s="3">
        <v>39412</v>
      </c>
      <c r="B6630" s="16">
        <v>1310</v>
      </c>
      <c r="C6630">
        <v>70275.44</v>
      </c>
      <c r="D6630">
        <v>70200.289999999994</v>
      </c>
      <c r="E6630">
        <v>12.07</v>
      </c>
      <c r="F6630">
        <v>12.11</v>
      </c>
      <c r="G6630" s="3">
        <v>40546</v>
      </c>
      <c r="H6630">
        <v>765</v>
      </c>
      <c r="I6630">
        <v>12.12</v>
      </c>
      <c r="J6630">
        <v>12.07</v>
      </c>
      <c r="K6630">
        <v>12</v>
      </c>
      <c r="L6630">
        <v>16</v>
      </c>
      <c r="M6630" t="s">
        <v>128</v>
      </c>
    </row>
    <row r="6631" spans="1:13" hidden="1" x14ac:dyDescent="0.25">
      <c r="A6631" s="3">
        <v>39412</v>
      </c>
      <c r="B6631" s="16">
        <v>1665</v>
      </c>
      <c r="C6631">
        <v>91266.880000000005</v>
      </c>
      <c r="D6631">
        <v>91267.73</v>
      </c>
      <c r="E6631">
        <v>11.36</v>
      </c>
      <c r="F6631">
        <v>11.36</v>
      </c>
      <c r="G6631" s="3">
        <v>39722</v>
      </c>
      <c r="H6631">
        <v>210</v>
      </c>
      <c r="I6631">
        <v>11.38</v>
      </c>
      <c r="J6631">
        <v>11.36</v>
      </c>
      <c r="K6631">
        <v>4</v>
      </c>
      <c r="L6631">
        <v>7</v>
      </c>
      <c r="M6631" t="s">
        <v>132</v>
      </c>
    </row>
    <row r="6632" spans="1:13" hidden="1" x14ac:dyDescent="0.25">
      <c r="A6632" s="3">
        <v>39412</v>
      </c>
      <c r="B6632" s="16">
        <v>1205</v>
      </c>
      <c r="C6632">
        <v>81305.960000000006</v>
      </c>
      <c r="D6632">
        <v>81294.66</v>
      </c>
      <c r="E6632">
        <v>11.82</v>
      </c>
      <c r="F6632">
        <v>11.85</v>
      </c>
      <c r="G6632" s="3">
        <v>40087</v>
      </c>
      <c r="H6632">
        <v>458</v>
      </c>
      <c r="I6632">
        <v>11.91</v>
      </c>
      <c r="J6632">
        <v>11.82</v>
      </c>
      <c r="K6632">
        <v>8</v>
      </c>
      <c r="L6632">
        <v>11</v>
      </c>
      <c r="M6632" t="s">
        <v>127</v>
      </c>
    </row>
    <row r="6633" spans="1:13" hidden="1" x14ac:dyDescent="0.25">
      <c r="A6633" s="3">
        <v>39412</v>
      </c>
      <c r="B6633" s="16">
        <v>100</v>
      </c>
      <c r="C6633">
        <v>98045.86</v>
      </c>
      <c r="D6633">
        <v>98047.72</v>
      </c>
      <c r="E6633">
        <v>11.15</v>
      </c>
      <c r="F6633">
        <v>11.15</v>
      </c>
      <c r="G6633" s="3">
        <v>39479</v>
      </c>
      <c r="H6633">
        <v>44</v>
      </c>
      <c r="I6633">
        <v>11.15</v>
      </c>
      <c r="J6633">
        <v>11.15</v>
      </c>
      <c r="K6633">
        <v>2</v>
      </c>
      <c r="L6633">
        <v>3</v>
      </c>
      <c r="M6633" t="s">
        <v>155</v>
      </c>
    </row>
    <row r="6634" spans="1:13" hidden="1" x14ac:dyDescent="0.25">
      <c r="A6634" s="3">
        <v>39412</v>
      </c>
      <c r="B6634" s="16">
        <v>1731</v>
      </c>
      <c r="C6634">
        <v>83824.33</v>
      </c>
      <c r="D6634">
        <v>83820.23</v>
      </c>
      <c r="E6634">
        <v>11.67</v>
      </c>
      <c r="F6634">
        <v>11.73</v>
      </c>
      <c r="G6634" s="3">
        <v>39995</v>
      </c>
      <c r="H6634">
        <v>394</v>
      </c>
      <c r="I6634">
        <v>11.77</v>
      </c>
      <c r="J6634">
        <v>11.67</v>
      </c>
      <c r="K6634">
        <v>11</v>
      </c>
      <c r="L6634">
        <v>10</v>
      </c>
      <c r="M6634" t="s">
        <v>133</v>
      </c>
    </row>
    <row r="6635" spans="1:13" hidden="1" x14ac:dyDescent="0.25">
      <c r="A6635" s="3">
        <v>39412</v>
      </c>
      <c r="B6635" s="16">
        <v>95</v>
      </c>
      <c r="C6635">
        <v>99791.360000000001</v>
      </c>
      <c r="D6635">
        <v>99791.72</v>
      </c>
      <c r="E6635">
        <v>11.08</v>
      </c>
      <c r="F6635">
        <v>11.08</v>
      </c>
      <c r="G6635" s="3">
        <v>39419</v>
      </c>
      <c r="H6635">
        <v>5</v>
      </c>
      <c r="I6635">
        <v>11.08</v>
      </c>
      <c r="J6635">
        <v>11.08</v>
      </c>
      <c r="K6635">
        <v>2</v>
      </c>
      <c r="L6635">
        <v>1</v>
      </c>
      <c r="M6635" t="s">
        <v>154</v>
      </c>
    </row>
    <row r="6636" spans="1:13" hidden="1" x14ac:dyDescent="0.25">
      <c r="A6636" s="3">
        <v>39412</v>
      </c>
      <c r="B6636" s="16">
        <v>5635</v>
      </c>
      <c r="C6636">
        <v>62666.41</v>
      </c>
      <c r="D6636">
        <v>62574.17</v>
      </c>
      <c r="E6636">
        <v>12.04</v>
      </c>
      <c r="F6636">
        <v>12.13</v>
      </c>
      <c r="G6636" s="3">
        <v>40910</v>
      </c>
      <c r="H6636">
        <v>1015</v>
      </c>
      <c r="I6636">
        <v>12.17</v>
      </c>
      <c r="J6636">
        <v>12.04</v>
      </c>
      <c r="K6636">
        <v>87</v>
      </c>
      <c r="L6636">
        <v>20</v>
      </c>
      <c r="M6636" t="s">
        <v>135</v>
      </c>
    </row>
    <row r="6637" spans="1:13" hidden="1" x14ac:dyDescent="0.25">
      <c r="A6637" s="3">
        <v>39412</v>
      </c>
      <c r="B6637" s="16">
        <v>2276</v>
      </c>
      <c r="C6637">
        <v>96444.15</v>
      </c>
      <c r="D6637">
        <v>96443.4</v>
      </c>
      <c r="E6637">
        <v>11.18</v>
      </c>
      <c r="F6637">
        <v>11.2</v>
      </c>
      <c r="G6637" s="3">
        <v>39539</v>
      </c>
      <c r="H6637">
        <v>83</v>
      </c>
      <c r="I6637">
        <v>11.2</v>
      </c>
      <c r="J6637">
        <v>11.18</v>
      </c>
      <c r="K6637">
        <v>14</v>
      </c>
      <c r="L6637">
        <v>5</v>
      </c>
      <c r="M6637" t="s">
        <v>137</v>
      </c>
    </row>
    <row r="6638" spans="1:13" hidden="1" x14ac:dyDescent="0.25">
      <c r="A6638" s="3">
        <v>39412</v>
      </c>
      <c r="B6638" s="16">
        <v>47136</v>
      </c>
      <c r="C6638">
        <v>93932.85</v>
      </c>
      <c r="D6638">
        <v>93930.78</v>
      </c>
      <c r="E6638">
        <v>11.23</v>
      </c>
      <c r="F6638">
        <v>11.25</v>
      </c>
      <c r="G6638" s="3">
        <v>39630</v>
      </c>
      <c r="H6638">
        <v>145</v>
      </c>
      <c r="I6638">
        <v>11.26</v>
      </c>
      <c r="J6638">
        <v>11.23</v>
      </c>
      <c r="K6638">
        <v>45</v>
      </c>
      <c r="L6638">
        <v>6</v>
      </c>
      <c r="M6638" t="s">
        <v>139</v>
      </c>
    </row>
    <row r="6639" spans="1:13" hidden="1" x14ac:dyDescent="0.25">
      <c r="A6639" s="3">
        <v>39412</v>
      </c>
      <c r="B6639" s="16">
        <v>153742</v>
      </c>
      <c r="C6639">
        <v>78998.67</v>
      </c>
      <c r="D6639">
        <v>78980.31</v>
      </c>
      <c r="E6639">
        <v>11.82</v>
      </c>
      <c r="F6639">
        <v>11.88</v>
      </c>
      <c r="G6639" s="3">
        <v>40182</v>
      </c>
      <c r="H6639">
        <v>518</v>
      </c>
      <c r="I6639">
        <v>11.95</v>
      </c>
      <c r="J6639">
        <v>11.81</v>
      </c>
      <c r="K6639">
        <v>768</v>
      </c>
      <c r="L6639">
        <v>12</v>
      </c>
      <c r="M6639" t="s">
        <v>140</v>
      </c>
    </row>
    <row r="6640" spans="1:13" hidden="1" x14ac:dyDescent="0.25">
      <c r="A6640" s="3">
        <v>39412</v>
      </c>
      <c r="B6640" s="16">
        <v>53333</v>
      </c>
      <c r="C6640">
        <v>88666.54</v>
      </c>
      <c r="D6640">
        <v>88661.119999999995</v>
      </c>
      <c r="E6640">
        <v>11.44</v>
      </c>
      <c r="F6640">
        <v>11.48</v>
      </c>
      <c r="G6640" s="3">
        <v>39815</v>
      </c>
      <c r="H6640">
        <v>272</v>
      </c>
      <c r="I6640">
        <v>11.51</v>
      </c>
      <c r="J6640">
        <v>11.44</v>
      </c>
      <c r="K6640">
        <v>234</v>
      </c>
      <c r="L6640">
        <v>8</v>
      </c>
      <c r="M6640" t="s">
        <v>141</v>
      </c>
    </row>
    <row r="6641" spans="1:13" hidden="1" x14ac:dyDescent="0.25">
      <c r="A6641" s="3">
        <v>39412</v>
      </c>
      <c r="B6641" s="16">
        <v>42017</v>
      </c>
      <c r="C6641">
        <v>98957.52</v>
      </c>
      <c r="D6641">
        <v>98957.81</v>
      </c>
      <c r="E6641">
        <v>11.14</v>
      </c>
      <c r="F6641">
        <v>11.14</v>
      </c>
      <c r="G6641" s="3">
        <v>39449</v>
      </c>
      <c r="H6641">
        <v>23</v>
      </c>
      <c r="I6641">
        <v>11.14</v>
      </c>
      <c r="J6641">
        <v>11.13</v>
      </c>
      <c r="K6641">
        <v>27</v>
      </c>
      <c r="L6641">
        <v>2</v>
      </c>
      <c r="M6641" t="s">
        <v>144</v>
      </c>
    </row>
    <row r="6642" spans="1:13" hidden="1" x14ac:dyDescent="0.25">
      <c r="A6642" s="3">
        <v>39413</v>
      </c>
      <c r="B6642" s="16">
        <v>0</v>
      </c>
      <c r="C6642">
        <v>0</v>
      </c>
      <c r="D6642">
        <v>0</v>
      </c>
      <c r="E6642">
        <v>0</v>
      </c>
      <c r="F6642">
        <v>0</v>
      </c>
      <c r="G6642" s="3">
        <v>41548</v>
      </c>
      <c r="H6642">
        <v>1447</v>
      </c>
      <c r="I6642">
        <v>0</v>
      </c>
      <c r="J6642">
        <v>0</v>
      </c>
      <c r="K6642">
        <v>0</v>
      </c>
      <c r="L6642">
        <v>27</v>
      </c>
      <c r="M6642" t="s">
        <v>156</v>
      </c>
    </row>
    <row r="6643" spans="1:13" hidden="1" x14ac:dyDescent="0.25">
      <c r="A6643" s="3">
        <v>39413</v>
      </c>
      <c r="B6643" s="16">
        <v>0</v>
      </c>
      <c r="C6643">
        <v>30796.63</v>
      </c>
      <c r="D6643">
        <v>30346.61</v>
      </c>
      <c r="E6643">
        <v>0</v>
      </c>
      <c r="F6643">
        <v>0</v>
      </c>
      <c r="G6643" s="3">
        <v>43102</v>
      </c>
      <c r="H6643">
        <v>2498</v>
      </c>
      <c r="I6643">
        <v>0</v>
      </c>
      <c r="J6643">
        <v>0</v>
      </c>
      <c r="K6643">
        <v>0</v>
      </c>
      <c r="L6643">
        <v>33</v>
      </c>
      <c r="M6643" t="s">
        <v>150</v>
      </c>
    </row>
    <row r="6644" spans="1:13" hidden="1" x14ac:dyDescent="0.25">
      <c r="A6644" s="3">
        <v>39413</v>
      </c>
      <c r="B6644" s="16">
        <v>0</v>
      </c>
      <c r="C6644">
        <v>60764.97</v>
      </c>
      <c r="D6644">
        <v>60416.05</v>
      </c>
      <c r="E6644">
        <v>0</v>
      </c>
      <c r="F6644">
        <v>0</v>
      </c>
      <c r="G6644" s="3">
        <v>41001</v>
      </c>
      <c r="H6644">
        <v>1076</v>
      </c>
      <c r="I6644">
        <v>0</v>
      </c>
      <c r="J6644">
        <v>0</v>
      </c>
      <c r="K6644">
        <v>0</v>
      </c>
      <c r="L6644">
        <v>21</v>
      </c>
      <c r="M6644" t="s">
        <v>152</v>
      </c>
    </row>
    <row r="6645" spans="1:13" hidden="1" x14ac:dyDescent="0.25">
      <c r="A6645" s="3">
        <v>39413</v>
      </c>
      <c r="B6645" s="16">
        <v>0</v>
      </c>
      <c r="C6645">
        <v>19189.53</v>
      </c>
      <c r="D6645">
        <v>18794.349999999999</v>
      </c>
      <c r="E6645">
        <v>0</v>
      </c>
      <c r="F6645">
        <v>0</v>
      </c>
      <c r="G6645" s="3">
        <v>44564</v>
      </c>
      <c r="H6645">
        <v>3485</v>
      </c>
      <c r="I6645">
        <v>0</v>
      </c>
      <c r="J6645">
        <v>0</v>
      </c>
      <c r="K6645">
        <v>0</v>
      </c>
      <c r="L6645">
        <v>35</v>
      </c>
      <c r="M6645" t="s">
        <v>145</v>
      </c>
    </row>
    <row r="6646" spans="1:13" hidden="1" x14ac:dyDescent="0.25">
      <c r="A6646" s="3">
        <v>39413</v>
      </c>
      <c r="B6646" s="16">
        <v>0</v>
      </c>
      <c r="C6646">
        <v>59023.75</v>
      </c>
      <c r="D6646">
        <v>58641.72</v>
      </c>
      <c r="E6646">
        <v>0</v>
      </c>
      <c r="F6646">
        <v>0</v>
      </c>
      <c r="G6646" s="3">
        <v>41092</v>
      </c>
      <c r="H6646">
        <v>1138</v>
      </c>
      <c r="I6646">
        <v>0</v>
      </c>
      <c r="J6646">
        <v>0</v>
      </c>
      <c r="K6646">
        <v>0</v>
      </c>
      <c r="L6646">
        <v>22</v>
      </c>
      <c r="M6646" t="s">
        <v>149</v>
      </c>
    </row>
    <row r="6647" spans="1:13" hidden="1" x14ac:dyDescent="0.25">
      <c r="A6647" s="3">
        <v>39413</v>
      </c>
      <c r="B6647" s="16">
        <v>400</v>
      </c>
      <c r="C6647">
        <v>57225.63</v>
      </c>
      <c r="D6647">
        <v>56847.13</v>
      </c>
      <c r="E6647">
        <v>12.39</v>
      </c>
      <c r="F6647">
        <v>12.4</v>
      </c>
      <c r="G6647" s="3">
        <v>41183</v>
      </c>
      <c r="H6647">
        <v>1201</v>
      </c>
      <c r="I6647">
        <v>12.4</v>
      </c>
      <c r="J6647">
        <v>12.36</v>
      </c>
      <c r="K6647">
        <v>4</v>
      </c>
      <c r="L6647">
        <v>23</v>
      </c>
      <c r="M6647" t="s">
        <v>151</v>
      </c>
    </row>
    <row r="6648" spans="1:13" hidden="1" x14ac:dyDescent="0.25">
      <c r="A6648" s="3">
        <v>39413</v>
      </c>
      <c r="B6648" s="16">
        <v>0</v>
      </c>
      <c r="C6648">
        <v>68251.5</v>
      </c>
      <c r="D6648">
        <v>67950.12</v>
      </c>
      <c r="E6648">
        <v>0</v>
      </c>
      <c r="F6648">
        <v>0</v>
      </c>
      <c r="G6648" s="3">
        <v>40634</v>
      </c>
      <c r="H6648">
        <v>825</v>
      </c>
      <c r="I6648">
        <v>0</v>
      </c>
      <c r="J6648">
        <v>0</v>
      </c>
      <c r="K6648">
        <v>0</v>
      </c>
      <c r="L6648">
        <v>17</v>
      </c>
      <c r="M6648" t="s">
        <v>117</v>
      </c>
    </row>
    <row r="6649" spans="1:13" hidden="1" x14ac:dyDescent="0.25">
      <c r="A6649" s="3">
        <v>39413</v>
      </c>
      <c r="B6649" s="16">
        <v>0</v>
      </c>
      <c r="C6649">
        <v>64371.18</v>
      </c>
      <c r="D6649">
        <v>64022</v>
      </c>
      <c r="E6649">
        <v>0</v>
      </c>
      <c r="F6649">
        <v>0</v>
      </c>
      <c r="G6649" s="3">
        <v>40819</v>
      </c>
      <c r="H6649">
        <v>952</v>
      </c>
      <c r="I6649">
        <v>0</v>
      </c>
      <c r="J6649">
        <v>0</v>
      </c>
      <c r="K6649">
        <v>0</v>
      </c>
      <c r="L6649">
        <v>19</v>
      </c>
      <c r="M6649" t="s">
        <v>118</v>
      </c>
    </row>
    <row r="6650" spans="1:13" hidden="1" x14ac:dyDescent="0.25">
      <c r="A6650" s="3">
        <v>39413</v>
      </c>
      <c r="B6650" s="16">
        <v>0</v>
      </c>
      <c r="C6650">
        <v>38968.44</v>
      </c>
      <c r="D6650">
        <v>38469.199999999997</v>
      </c>
      <c r="E6650">
        <v>0</v>
      </c>
      <c r="F6650">
        <v>0</v>
      </c>
      <c r="G6650" s="3">
        <v>42373</v>
      </c>
      <c r="H6650">
        <v>2003</v>
      </c>
      <c r="I6650">
        <v>0</v>
      </c>
      <c r="J6650">
        <v>0</v>
      </c>
      <c r="K6650">
        <v>0</v>
      </c>
      <c r="L6650">
        <v>31</v>
      </c>
      <c r="M6650" t="s">
        <v>122</v>
      </c>
    </row>
    <row r="6651" spans="1:13" hidden="1" x14ac:dyDescent="0.25">
      <c r="A6651" s="3">
        <v>39413</v>
      </c>
      <c r="B6651" s="16">
        <v>860</v>
      </c>
      <c r="C6651">
        <v>55573.59</v>
      </c>
      <c r="D6651">
        <v>55149.95</v>
      </c>
      <c r="E6651">
        <v>12.36</v>
      </c>
      <c r="F6651">
        <v>12.33</v>
      </c>
      <c r="G6651" s="3">
        <v>41276</v>
      </c>
      <c r="H6651">
        <v>1260</v>
      </c>
      <c r="I6651">
        <v>12.41</v>
      </c>
      <c r="J6651">
        <v>12.33</v>
      </c>
      <c r="K6651">
        <v>5</v>
      </c>
      <c r="L6651">
        <v>24</v>
      </c>
      <c r="M6651" t="s">
        <v>121</v>
      </c>
    </row>
    <row r="6652" spans="1:13" hidden="1" x14ac:dyDescent="0.25">
      <c r="A6652" s="3">
        <v>39413</v>
      </c>
      <c r="B6652" s="16">
        <v>0</v>
      </c>
      <c r="C6652">
        <v>72311.460000000006</v>
      </c>
      <c r="D6652">
        <v>72067.070000000007</v>
      </c>
      <c r="E6652">
        <v>0</v>
      </c>
      <c r="F6652">
        <v>0</v>
      </c>
      <c r="G6652" s="3">
        <v>40452</v>
      </c>
      <c r="H6652">
        <v>703</v>
      </c>
      <c r="I6652">
        <v>0</v>
      </c>
      <c r="J6652">
        <v>0</v>
      </c>
      <c r="K6652">
        <v>0</v>
      </c>
      <c r="L6652">
        <v>15</v>
      </c>
      <c r="M6652" t="s">
        <v>120</v>
      </c>
    </row>
    <row r="6653" spans="1:13" hidden="1" x14ac:dyDescent="0.25">
      <c r="A6653" s="3">
        <v>39413</v>
      </c>
      <c r="B6653" s="16">
        <v>200</v>
      </c>
      <c r="C6653">
        <v>66324.72</v>
      </c>
      <c r="D6653">
        <v>65989.149999999994</v>
      </c>
      <c r="E6653">
        <v>12.3</v>
      </c>
      <c r="F6653">
        <v>12.3</v>
      </c>
      <c r="G6653" s="3">
        <v>40725</v>
      </c>
      <c r="H6653">
        <v>887</v>
      </c>
      <c r="I6653">
        <v>12.3</v>
      </c>
      <c r="J6653">
        <v>12.3</v>
      </c>
      <c r="K6653">
        <v>1</v>
      </c>
      <c r="L6653">
        <v>18</v>
      </c>
      <c r="M6653" t="s">
        <v>123</v>
      </c>
    </row>
    <row r="6654" spans="1:13" hidden="1" x14ac:dyDescent="0.25">
      <c r="A6654" s="3">
        <v>39413</v>
      </c>
      <c r="B6654" s="16">
        <v>300</v>
      </c>
      <c r="C6654">
        <v>76791.31</v>
      </c>
      <c r="D6654">
        <v>76617.58</v>
      </c>
      <c r="E6654">
        <v>12.07</v>
      </c>
      <c r="F6654">
        <v>12.07</v>
      </c>
      <c r="G6654" s="3">
        <v>40269</v>
      </c>
      <c r="H6654">
        <v>577</v>
      </c>
      <c r="I6654">
        <v>12.07</v>
      </c>
      <c r="J6654">
        <v>12.07</v>
      </c>
      <c r="K6654">
        <v>3</v>
      </c>
      <c r="L6654">
        <v>13</v>
      </c>
      <c r="M6654" t="s">
        <v>126</v>
      </c>
    </row>
    <row r="6655" spans="1:13" hidden="1" x14ac:dyDescent="0.25">
      <c r="A6655" s="3">
        <v>39413</v>
      </c>
      <c r="B6655" s="16">
        <v>100</v>
      </c>
      <c r="C6655">
        <v>43843.18</v>
      </c>
      <c r="D6655">
        <v>43322.77</v>
      </c>
      <c r="E6655">
        <v>12.52</v>
      </c>
      <c r="F6655">
        <v>12.52</v>
      </c>
      <c r="G6655" s="3">
        <v>42006</v>
      </c>
      <c r="H6655">
        <v>1757</v>
      </c>
      <c r="I6655">
        <v>12.52</v>
      </c>
      <c r="J6655">
        <v>12.52</v>
      </c>
      <c r="K6655">
        <v>1</v>
      </c>
      <c r="L6655">
        <v>30</v>
      </c>
      <c r="M6655" t="s">
        <v>131</v>
      </c>
    </row>
    <row r="6656" spans="1:13" hidden="1" x14ac:dyDescent="0.25">
      <c r="A6656" s="3">
        <v>39413</v>
      </c>
      <c r="B6656" s="16">
        <v>2730</v>
      </c>
      <c r="C6656">
        <v>97306.6</v>
      </c>
      <c r="D6656">
        <v>97304.53</v>
      </c>
      <c r="E6656">
        <v>11.17</v>
      </c>
      <c r="F6656">
        <v>11.17</v>
      </c>
      <c r="G6656" s="3">
        <v>39510</v>
      </c>
      <c r="H6656">
        <v>62</v>
      </c>
      <c r="I6656">
        <v>11.17</v>
      </c>
      <c r="J6656">
        <v>11.17</v>
      </c>
      <c r="K6656">
        <v>6</v>
      </c>
      <c r="L6656">
        <v>4</v>
      </c>
      <c r="M6656" t="s">
        <v>157</v>
      </c>
    </row>
    <row r="6657" spans="1:13" hidden="1" x14ac:dyDescent="0.25">
      <c r="A6657" s="3">
        <v>39413</v>
      </c>
      <c r="B6657" s="16">
        <v>340</v>
      </c>
      <c r="C6657">
        <v>86267.35</v>
      </c>
      <c r="D6657">
        <v>86177.11</v>
      </c>
      <c r="E6657">
        <v>11.72</v>
      </c>
      <c r="F6657">
        <v>11.69</v>
      </c>
      <c r="G6657" s="3">
        <v>39904</v>
      </c>
      <c r="H6657">
        <v>332</v>
      </c>
      <c r="I6657">
        <v>11.72</v>
      </c>
      <c r="J6657">
        <v>11.69</v>
      </c>
      <c r="K6657">
        <v>3</v>
      </c>
      <c r="L6657">
        <v>9</v>
      </c>
      <c r="M6657" t="s">
        <v>129</v>
      </c>
    </row>
    <row r="6658" spans="1:13" hidden="1" x14ac:dyDescent="0.25">
      <c r="A6658" s="3">
        <v>39413</v>
      </c>
      <c r="B6658" s="16">
        <v>1380</v>
      </c>
      <c r="C6658">
        <v>49405.58</v>
      </c>
      <c r="D6658">
        <v>48941.46</v>
      </c>
      <c r="E6658">
        <v>12.4</v>
      </c>
      <c r="F6658">
        <v>12.45</v>
      </c>
      <c r="G6658" s="3">
        <v>41641</v>
      </c>
      <c r="H6658">
        <v>1508</v>
      </c>
      <c r="I6658">
        <v>12.46</v>
      </c>
      <c r="J6658">
        <v>12.4</v>
      </c>
      <c r="K6658">
        <v>9</v>
      </c>
      <c r="L6658">
        <v>28</v>
      </c>
      <c r="M6658" t="s">
        <v>130</v>
      </c>
    </row>
    <row r="6659" spans="1:13" hidden="1" x14ac:dyDescent="0.25">
      <c r="A6659" s="3">
        <v>39413</v>
      </c>
      <c r="B6659" s="16">
        <v>2385</v>
      </c>
      <c r="C6659">
        <v>34626.230000000003</v>
      </c>
      <c r="D6659">
        <v>34171.599999999999</v>
      </c>
      <c r="E6659">
        <v>12.47</v>
      </c>
      <c r="F6659">
        <v>12.55</v>
      </c>
      <c r="G6659" s="3">
        <v>42737</v>
      </c>
      <c r="H6659">
        <v>2252</v>
      </c>
      <c r="I6659">
        <v>12.7</v>
      </c>
      <c r="J6659">
        <v>12.47</v>
      </c>
      <c r="K6659">
        <v>11</v>
      </c>
      <c r="L6659">
        <v>32</v>
      </c>
      <c r="M6659" t="s">
        <v>119</v>
      </c>
    </row>
    <row r="6660" spans="1:13" hidden="1" x14ac:dyDescent="0.25">
      <c r="A6660" s="3">
        <v>39413</v>
      </c>
      <c r="B6660" s="16">
        <v>800</v>
      </c>
      <c r="C6660">
        <v>74565.63</v>
      </c>
      <c r="D6660">
        <v>74355.72</v>
      </c>
      <c r="E6660">
        <v>12.15</v>
      </c>
      <c r="F6660">
        <v>12.16</v>
      </c>
      <c r="G6660" s="3">
        <v>40360</v>
      </c>
      <c r="H6660">
        <v>639</v>
      </c>
      <c r="I6660">
        <v>12.16</v>
      </c>
      <c r="J6660">
        <v>12.15</v>
      </c>
      <c r="K6660">
        <v>7</v>
      </c>
      <c r="L6660">
        <v>14</v>
      </c>
      <c r="M6660" t="s">
        <v>125</v>
      </c>
    </row>
    <row r="6661" spans="1:13" hidden="1" x14ac:dyDescent="0.25">
      <c r="A6661" s="3">
        <v>39413</v>
      </c>
      <c r="B6661" s="16">
        <v>1580</v>
      </c>
      <c r="C6661">
        <v>70229.64</v>
      </c>
      <c r="D6661">
        <v>69942.45</v>
      </c>
      <c r="E6661">
        <v>12.26</v>
      </c>
      <c r="F6661">
        <v>12.26</v>
      </c>
      <c r="G6661" s="3">
        <v>40546</v>
      </c>
      <c r="H6661">
        <v>764</v>
      </c>
      <c r="I6661">
        <v>12.27</v>
      </c>
      <c r="J6661">
        <v>12.2</v>
      </c>
      <c r="K6661">
        <v>17</v>
      </c>
      <c r="L6661">
        <v>16</v>
      </c>
      <c r="M6661" t="s">
        <v>128</v>
      </c>
    </row>
    <row r="6662" spans="1:13" hidden="1" x14ac:dyDescent="0.25">
      <c r="A6662" s="3">
        <v>39413</v>
      </c>
      <c r="B6662" s="16">
        <v>6240</v>
      </c>
      <c r="C6662">
        <v>91305.89</v>
      </c>
      <c r="D6662">
        <v>91258.22</v>
      </c>
      <c r="E6662">
        <v>11.44</v>
      </c>
      <c r="F6662">
        <v>11.43</v>
      </c>
      <c r="G6662" s="3">
        <v>39722</v>
      </c>
      <c r="H6662">
        <v>209</v>
      </c>
      <c r="I6662">
        <v>11.45</v>
      </c>
      <c r="J6662">
        <v>11.41</v>
      </c>
      <c r="K6662">
        <v>19</v>
      </c>
      <c r="L6662">
        <v>7</v>
      </c>
      <c r="M6662" t="s">
        <v>132</v>
      </c>
    </row>
    <row r="6663" spans="1:13" hidden="1" x14ac:dyDescent="0.25">
      <c r="A6663" s="3">
        <v>39413</v>
      </c>
      <c r="B6663" s="16">
        <v>5700</v>
      </c>
      <c r="C6663">
        <v>81328.649999999994</v>
      </c>
      <c r="D6663">
        <v>81203.490000000005</v>
      </c>
      <c r="E6663">
        <v>11.9</v>
      </c>
      <c r="F6663">
        <v>11.94</v>
      </c>
      <c r="G6663" s="3">
        <v>40087</v>
      </c>
      <c r="H6663">
        <v>457</v>
      </c>
      <c r="I6663">
        <v>12.05</v>
      </c>
      <c r="J6663">
        <v>11.9</v>
      </c>
      <c r="K6663">
        <v>8</v>
      </c>
      <c r="L6663">
        <v>11</v>
      </c>
      <c r="M6663" t="s">
        <v>127</v>
      </c>
    </row>
    <row r="6664" spans="1:13" hidden="1" x14ac:dyDescent="0.25">
      <c r="A6664" s="3">
        <v>39413</v>
      </c>
      <c r="B6664" s="16">
        <v>1300</v>
      </c>
      <c r="C6664">
        <v>98088.71</v>
      </c>
      <c r="D6664">
        <v>98087.25</v>
      </c>
      <c r="E6664">
        <v>11.16</v>
      </c>
      <c r="F6664">
        <v>11.16</v>
      </c>
      <c r="G6664" s="3">
        <v>39479</v>
      </c>
      <c r="H6664">
        <v>43</v>
      </c>
      <c r="I6664">
        <v>11.16</v>
      </c>
      <c r="J6664">
        <v>11.16</v>
      </c>
      <c r="K6664">
        <v>1</v>
      </c>
      <c r="L6664">
        <v>3</v>
      </c>
      <c r="M6664" t="s">
        <v>155</v>
      </c>
    </row>
    <row r="6665" spans="1:13" hidden="1" x14ac:dyDescent="0.25">
      <c r="A6665" s="3">
        <v>39413</v>
      </c>
      <c r="B6665" s="16">
        <v>35585</v>
      </c>
      <c r="C6665">
        <v>83855.28</v>
      </c>
      <c r="D6665">
        <v>83747.759999999995</v>
      </c>
      <c r="E6665">
        <v>11.73</v>
      </c>
      <c r="F6665">
        <v>11.82</v>
      </c>
      <c r="G6665" s="3">
        <v>39995</v>
      </c>
      <c r="H6665">
        <v>393</v>
      </c>
      <c r="I6665">
        <v>11.92</v>
      </c>
      <c r="J6665">
        <v>11.73</v>
      </c>
      <c r="K6665">
        <v>72</v>
      </c>
      <c r="L6665">
        <v>10</v>
      </c>
      <c r="M6665" t="s">
        <v>133</v>
      </c>
    </row>
    <row r="6666" spans="1:13" hidden="1" x14ac:dyDescent="0.25">
      <c r="A6666" s="3">
        <v>39413</v>
      </c>
      <c r="B6666" s="16">
        <v>6125</v>
      </c>
      <c r="C6666">
        <v>99833.44</v>
      </c>
      <c r="D6666">
        <v>99833.04</v>
      </c>
      <c r="E6666">
        <v>11.1</v>
      </c>
      <c r="F6666">
        <v>11.1</v>
      </c>
      <c r="G6666" s="3">
        <v>39419</v>
      </c>
      <c r="H6666">
        <v>4</v>
      </c>
      <c r="I6666">
        <v>11.11</v>
      </c>
      <c r="J6666">
        <v>11.09</v>
      </c>
      <c r="K6666">
        <v>7</v>
      </c>
      <c r="L6666">
        <v>1</v>
      </c>
      <c r="M6666" t="s">
        <v>154</v>
      </c>
    </row>
    <row r="6667" spans="1:13" hidden="1" x14ac:dyDescent="0.25">
      <c r="A6667" s="3">
        <v>39413</v>
      </c>
      <c r="B6667" s="16">
        <v>24570</v>
      </c>
      <c r="C6667">
        <v>62600.33</v>
      </c>
      <c r="D6667">
        <v>62315.18</v>
      </c>
      <c r="E6667">
        <v>12.2</v>
      </c>
      <c r="F6667">
        <v>12.29</v>
      </c>
      <c r="G6667" s="3">
        <v>40910</v>
      </c>
      <c r="H6667">
        <v>1014</v>
      </c>
      <c r="I6667">
        <v>12.5</v>
      </c>
      <c r="J6667">
        <v>12.2</v>
      </c>
      <c r="K6667">
        <v>232</v>
      </c>
      <c r="L6667">
        <v>20</v>
      </c>
      <c r="M6667" t="s">
        <v>135</v>
      </c>
    </row>
    <row r="6668" spans="1:13" hidden="1" x14ac:dyDescent="0.25">
      <c r="A6668" s="3">
        <v>39413</v>
      </c>
      <c r="B6668" s="16">
        <v>21354</v>
      </c>
      <c r="C6668">
        <v>96483.72</v>
      </c>
      <c r="D6668">
        <v>96473.77</v>
      </c>
      <c r="E6668">
        <v>11.2</v>
      </c>
      <c r="F6668">
        <v>11.23</v>
      </c>
      <c r="G6668" s="3">
        <v>39539</v>
      </c>
      <c r="H6668">
        <v>82</v>
      </c>
      <c r="I6668">
        <v>11.25</v>
      </c>
      <c r="J6668">
        <v>11.2</v>
      </c>
      <c r="K6668">
        <v>34</v>
      </c>
      <c r="L6668">
        <v>5</v>
      </c>
      <c r="M6668" t="s">
        <v>137</v>
      </c>
    </row>
    <row r="6669" spans="1:13" hidden="1" x14ac:dyDescent="0.25">
      <c r="A6669" s="3">
        <v>39413</v>
      </c>
      <c r="B6669" s="16">
        <v>58586</v>
      </c>
      <c r="C6669">
        <v>93970.05</v>
      </c>
      <c r="D6669">
        <v>93950.11</v>
      </c>
      <c r="E6669">
        <v>11.250999999999999</v>
      </c>
      <c r="F6669">
        <v>11.29</v>
      </c>
      <c r="G6669" s="3">
        <v>39630</v>
      </c>
      <c r="H6669">
        <v>144</v>
      </c>
      <c r="I6669">
        <v>11.31</v>
      </c>
      <c r="J6669">
        <v>11.250999999999999</v>
      </c>
      <c r="K6669">
        <v>113</v>
      </c>
      <c r="L6669">
        <v>6</v>
      </c>
      <c r="M6669" t="s">
        <v>139</v>
      </c>
    </row>
    <row r="6670" spans="1:13" hidden="1" x14ac:dyDescent="0.25">
      <c r="A6670" s="3">
        <v>39413</v>
      </c>
      <c r="B6670" s="16">
        <v>389394</v>
      </c>
      <c r="C6670">
        <v>79013.33</v>
      </c>
      <c r="D6670">
        <v>78879.100000000006</v>
      </c>
      <c r="E6670">
        <v>11.92</v>
      </c>
      <c r="F6670">
        <v>12.02</v>
      </c>
      <c r="G6670" s="3">
        <v>40182</v>
      </c>
      <c r="H6670">
        <v>517</v>
      </c>
      <c r="I6670">
        <v>12.15</v>
      </c>
      <c r="J6670">
        <v>11.92</v>
      </c>
      <c r="K6670">
        <v>2140</v>
      </c>
      <c r="L6670">
        <v>12</v>
      </c>
      <c r="M6670" t="s">
        <v>140</v>
      </c>
    </row>
    <row r="6671" spans="1:13" hidden="1" x14ac:dyDescent="0.25">
      <c r="A6671" s="3">
        <v>39413</v>
      </c>
      <c r="B6671" s="16">
        <v>183682</v>
      </c>
      <c r="C6671">
        <v>88698.19</v>
      </c>
      <c r="D6671">
        <v>88645.09</v>
      </c>
      <c r="E6671">
        <v>11.5</v>
      </c>
      <c r="F6671">
        <v>11.56</v>
      </c>
      <c r="G6671" s="3">
        <v>39815</v>
      </c>
      <c r="H6671">
        <v>271</v>
      </c>
      <c r="I6671">
        <v>11.63</v>
      </c>
      <c r="J6671">
        <v>11.49</v>
      </c>
      <c r="K6671">
        <v>762</v>
      </c>
      <c r="L6671">
        <v>8</v>
      </c>
      <c r="M6671" t="s">
        <v>141</v>
      </c>
    </row>
    <row r="6672" spans="1:13" hidden="1" x14ac:dyDescent="0.25">
      <c r="A6672" s="3">
        <v>39413</v>
      </c>
      <c r="B6672" s="16">
        <v>41295</v>
      </c>
      <c r="C6672">
        <v>98999.18</v>
      </c>
      <c r="D6672">
        <v>98999.13</v>
      </c>
      <c r="E6672">
        <v>11.14</v>
      </c>
      <c r="F6672">
        <v>11.14</v>
      </c>
      <c r="G6672" s="3">
        <v>39449</v>
      </c>
      <c r="H6672">
        <v>22</v>
      </c>
      <c r="I6672">
        <v>11.14</v>
      </c>
      <c r="J6672">
        <v>11.13</v>
      </c>
      <c r="K6672">
        <v>25</v>
      </c>
      <c r="L6672">
        <v>2</v>
      </c>
      <c r="M6672" t="s">
        <v>144</v>
      </c>
    </row>
    <row r="6673" spans="1:13" hidden="1" x14ac:dyDescent="0.25">
      <c r="A6673" s="3">
        <v>39414</v>
      </c>
      <c r="B6673" s="16">
        <v>0</v>
      </c>
      <c r="C6673">
        <v>0</v>
      </c>
      <c r="D6673">
        <v>0</v>
      </c>
      <c r="E6673">
        <v>0</v>
      </c>
      <c r="F6673">
        <v>0</v>
      </c>
      <c r="G6673" s="3">
        <v>41548</v>
      </c>
      <c r="H6673">
        <v>1446</v>
      </c>
      <c r="I6673">
        <v>0</v>
      </c>
      <c r="J6673">
        <v>0</v>
      </c>
      <c r="K6673">
        <v>0</v>
      </c>
      <c r="L6673">
        <v>27</v>
      </c>
      <c r="M6673" t="s">
        <v>156</v>
      </c>
    </row>
    <row r="6674" spans="1:13" hidden="1" x14ac:dyDescent="0.25">
      <c r="A6674" s="3">
        <v>39414</v>
      </c>
      <c r="B6674" s="16">
        <v>0</v>
      </c>
      <c r="C6674">
        <v>30359.32</v>
      </c>
      <c r="D6674">
        <v>30360.880000000001</v>
      </c>
      <c r="E6674">
        <v>0</v>
      </c>
      <c r="F6674">
        <v>0</v>
      </c>
      <c r="G6674" s="3">
        <v>43102</v>
      </c>
      <c r="H6674">
        <v>2497</v>
      </c>
      <c r="I6674">
        <v>0</v>
      </c>
      <c r="J6674">
        <v>0</v>
      </c>
      <c r="K6674">
        <v>0</v>
      </c>
      <c r="L6674">
        <v>33</v>
      </c>
      <c r="M6674" t="s">
        <v>150</v>
      </c>
    </row>
    <row r="6675" spans="1:13" hidden="1" x14ac:dyDescent="0.25">
      <c r="A6675" s="3">
        <v>39414</v>
      </c>
      <c r="B6675" s="16">
        <v>0</v>
      </c>
      <c r="C6675">
        <v>60441.35</v>
      </c>
      <c r="D6675">
        <v>60455.58</v>
      </c>
      <c r="E6675">
        <v>0</v>
      </c>
      <c r="F6675">
        <v>0</v>
      </c>
      <c r="G6675" s="3">
        <v>41001</v>
      </c>
      <c r="H6675">
        <v>1075</v>
      </c>
      <c r="I6675">
        <v>0</v>
      </c>
      <c r="J6675">
        <v>0</v>
      </c>
      <c r="K6675">
        <v>0</v>
      </c>
      <c r="L6675">
        <v>21</v>
      </c>
      <c r="M6675" t="s">
        <v>152</v>
      </c>
    </row>
    <row r="6676" spans="1:13" hidden="1" x14ac:dyDescent="0.25">
      <c r="A6676" s="3">
        <v>39414</v>
      </c>
      <c r="B6676" s="16">
        <v>0</v>
      </c>
      <c r="C6676">
        <v>18802.22</v>
      </c>
      <c r="D6676">
        <v>18817.3</v>
      </c>
      <c r="E6676">
        <v>0</v>
      </c>
      <c r="F6676">
        <v>0</v>
      </c>
      <c r="G6676" s="3">
        <v>44564</v>
      </c>
      <c r="H6676">
        <v>3484</v>
      </c>
      <c r="I6676">
        <v>0</v>
      </c>
      <c r="J6676">
        <v>0</v>
      </c>
      <c r="K6676">
        <v>0</v>
      </c>
      <c r="L6676">
        <v>35</v>
      </c>
      <c r="M6676" t="s">
        <v>145</v>
      </c>
    </row>
    <row r="6677" spans="1:13" hidden="1" x14ac:dyDescent="0.25">
      <c r="A6677" s="3">
        <v>39414</v>
      </c>
      <c r="B6677" s="16">
        <v>0</v>
      </c>
      <c r="C6677">
        <v>58666.28</v>
      </c>
      <c r="D6677">
        <v>58692.75</v>
      </c>
      <c r="E6677">
        <v>0</v>
      </c>
      <c r="F6677">
        <v>0</v>
      </c>
      <c r="G6677" s="3">
        <v>41092</v>
      </c>
      <c r="H6677">
        <v>1137</v>
      </c>
      <c r="I6677">
        <v>0</v>
      </c>
      <c r="J6677">
        <v>0</v>
      </c>
      <c r="K6677">
        <v>0</v>
      </c>
      <c r="L6677">
        <v>22</v>
      </c>
      <c r="M6677" t="s">
        <v>149</v>
      </c>
    </row>
    <row r="6678" spans="1:13" hidden="1" x14ac:dyDescent="0.25">
      <c r="A6678" s="3">
        <v>39414</v>
      </c>
      <c r="B6678" s="16">
        <v>0</v>
      </c>
      <c r="C6678">
        <v>56870.94</v>
      </c>
      <c r="D6678">
        <v>56885.69</v>
      </c>
      <c r="E6678">
        <v>0</v>
      </c>
      <c r="F6678">
        <v>0</v>
      </c>
      <c r="G6678" s="3">
        <v>41183</v>
      </c>
      <c r="H6678">
        <v>1200</v>
      </c>
      <c r="I6678">
        <v>0</v>
      </c>
      <c r="J6678">
        <v>0</v>
      </c>
      <c r="K6678">
        <v>0</v>
      </c>
      <c r="L6678">
        <v>23</v>
      </c>
      <c r="M6678" t="s">
        <v>151</v>
      </c>
    </row>
    <row r="6679" spans="1:13" hidden="1" x14ac:dyDescent="0.25">
      <c r="A6679" s="3">
        <v>39414</v>
      </c>
      <c r="B6679" s="16">
        <v>0</v>
      </c>
      <c r="C6679">
        <v>67978.58</v>
      </c>
      <c r="D6679">
        <v>68021.73</v>
      </c>
      <c r="E6679">
        <v>0</v>
      </c>
      <c r="F6679">
        <v>0</v>
      </c>
      <c r="G6679" s="3">
        <v>40634</v>
      </c>
      <c r="H6679">
        <v>824</v>
      </c>
      <c r="I6679">
        <v>0</v>
      </c>
      <c r="J6679">
        <v>0</v>
      </c>
      <c r="K6679">
        <v>0</v>
      </c>
      <c r="L6679">
        <v>17</v>
      </c>
      <c r="M6679" t="s">
        <v>117</v>
      </c>
    </row>
    <row r="6680" spans="1:13" hidden="1" x14ac:dyDescent="0.25">
      <c r="A6680" s="3">
        <v>39414</v>
      </c>
      <c r="B6680" s="16">
        <v>0</v>
      </c>
      <c r="C6680">
        <v>64048.81</v>
      </c>
      <c r="D6680">
        <v>64106.239999999998</v>
      </c>
      <c r="E6680">
        <v>0</v>
      </c>
      <c r="F6680">
        <v>0</v>
      </c>
      <c r="G6680" s="3">
        <v>40819</v>
      </c>
      <c r="H6680">
        <v>951</v>
      </c>
      <c r="I6680">
        <v>0</v>
      </c>
      <c r="J6680">
        <v>0</v>
      </c>
      <c r="K6680">
        <v>0</v>
      </c>
      <c r="L6680">
        <v>19</v>
      </c>
      <c r="M6680" t="s">
        <v>118</v>
      </c>
    </row>
    <row r="6681" spans="1:13" hidden="1" x14ac:dyDescent="0.25">
      <c r="A6681" s="3">
        <v>39414</v>
      </c>
      <c r="B6681" s="16">
        <v>50</v>
      </c>
      <c r="C6681">
        <v>38485.31</v>
      </c>
      <c r="D6681">
        <v>38514.89</v>
      </c>
      <c r="E6681">
        <v>12.54</v>
      </c>
      <c r="F6681">
        <v>12.54</v>
      </c>
      <c r="G6681" s="3">
        <v>42373</v>
      </c>
      <c r="H6681">
        <v>2002</v>
      </c>
      <c r="I6681">
        <v>12.54</v>
      </c>
      <c r="J6681">
        <v>12.54</v>
      </c>
      <c r="K6681">
        <v>1</v>
      </c>
      <c r="L6681">
        <v>31</v>
      </c>
      <c r="M6681" t="s">
        <v>122</v>
      </c>
    </row>
    <row r="6682" spans="1:13" hidden="1" x14ac:dyDescent="0.25">
      <c r="A6682" s="3">
        <v>39414</v>
      </c>
      <c r="B6682" s="16">
        <v>1590</v>
      </c>
      <c r="C6682">
        <v>55173.05</v>
      </c>
      <c r="D6682">
        <v>55225.46</v>
      </c>
      <c r="E6682">
        <v>12.42</v>
      </c>
      <c r="F6682">
        <v>12.4</v>
      </c>
      <c r="G6682" s="3">
        <v>41276</v>
      </c>
      <c r="H6682">
        <v>1259</v>
      </c>
      <c r="I6682">
        <v>12.43</v>
      </c>
      <c r="J6682">
        <v>12.35</v>
      </c>
      <c r="K6682">
        <v>10</v>
      </c>
      <c r="L6682">
        <v>24</v>
      </c>
      <c r="M6682" t="s">
        <v>121</v>
      </c>
    </row>
    <row r="6683" spans="1:13" hidden="1" x14ac:dyDescent="0.25">
      <c r="A6683" s="3">
        <v>39414</v>
      </c>
      <c r="B6683" s="16">
        <v>205</v>
      </c>
      <c r="C6683">
        <v>72097.25</v>
      </c>
      <c r="D6683">
        <v>72127.399999999994</v>
      </c>
      <c r="E6683">
        <v>12.22</v>
      </c>
      <c r="F6683">
        <v>12.2</v>
      </c>
      <c r="G6683" s="3">
        <v>40452</v>
      </c>
      <c r="H6683">
        <v>702</v>
      </c>
      <c r="I6683">
        <v>12.22</v>
      </c>
      <c r="J6683">
        <v>12.2</v>
      </c>
      <c r="K6683">
        <v>3</v>
      </c>
      <c r="L6683">
        <v>15</v>
      </c>
      <c r="M6683" t="s">
        <v>120</v>
      </c>
    </row>
    <row r="6684" spans="1:13" hidden="1" x14ac:dyDescent="0.25">
      <c r="A6684" s="3">
        <v>39414</v>
      </c>
      <c r="B6684" s="16">
        <v>0</v>
      </c>
      <c r="C6684">
        <v>66016.789999999994</v>
      </c>
      <c r="D6684">
        <v>66072.17</v>
      </c>
      <c r="E6684">
        <v>0</v>
      </c>
      <c r="F6684">
        <v>0</v>
      </c>
      <c r="G6684" s="3">
        <v>40725</v>
      </c>
      <c r="H6684">
        <v>886</v>
      </c>
      <c r="I6684">
        <v>0</v>
      </c>
      <c r="J6684">
        <v>0</v>
      </c>
      <c r="K6684">
        <v>0</v>
      </c>
      <c r="L6684">
        <v>18</v>
      </c>
      <c r="M6684" t="s">
        <v>123</v>
      </c>
    </row>
    <row r="6685" spans="1:13" hidden="1" x14ac:dyDescent="0.25">
      <c r="A6685" s="3">
        <v>39414</v>
      </c>
      <c r="B6685" s="16">
        <v>405</v>
      </c>
      <c r="C6685">
        <v>76649.67</v>
      </c>
      <c r="D6685">
        <v>76652.23</v>
      </c>
      <c r="E6685">
        <v>12.11</v>
      </c>
      <c r="F6685">
        <v>12.07</v>
      </c>
      <c r="G6685" s="3">
        <v>40269</v>
      </c>
      <c r="H6685">
        <v>576</v>
      </c>
      <c r="I6685">
        <v>12.11</v>
      </c>
      <c r="J6685">
        <v>12.07</v>
      </c>
      <c r="K6685">
        <v>4</v>
      </c>
      <c r="L6685">
        <v>13</v>
      </c>
      <c r="M6685" t="s">
        <v>126</v>
      </c>
    </row>
    <row r="6686" spans="1:13" hidden="1" x14ac:dyDescent="0.25">
      <c r="A6686" s="3">
        <v>39414</v>
      </c>
      <c r="B6686" s="16">
        <v>100</v>
      </c>
      <c r="C6686">
        <v>43340.91</v>
      </c>
      <c r="D6686">
        <v>43397.69</v>
      </c>
      <c r="E6686">
        <v>12.5</v>
      </c>
      <c r="F6686">
        <v>12.5</v>
      </c>
      <c r="G6686" s="3">
        <v>42006</v>
      </c>
      <c r="H6686">
        <v>1756</v>
      </c>
      <c r="I6686">
        <v>12.5</v>
      </c>
      <c r="J6686">
        <v>12.5</v>
      </c>
      <c r="K6686">
        <v>1</v>
      </c>
      <c r="L6686">
        <v>30</v>
      </c>
      <c r="M6686" t="s">
        <v>131</v>
      </c>
    </row>
    <row r="6687" spans="1:13" hidden="1" x14ac:dyDescent="0.25">
      <c r="A6687" s="3">
        <v>39414</v>
      </c>
      <c r="B6687" s="16">
        <v>5000</v>
      </c>
      <c r="C6687">
        <v>97345.279999999999</v>
      </c>
      <c r="D6687">
        <v>97348.78</v>
      </c>
      <c r="E6687">
        <v>11.15</v>
      </c>
      <c r="F6687">
        <v>11.15</v>
      </c>
      <c r="G6687" s="3">
        <v>39510</v>
      </c>
      <c r="H6687">
        <v>61</v>
      </c>
      <c r="I6687">
        <v>11.15</v>
      </c>
      <c r="J6687">
        <v>11.15</v>
      </c>
      <c r="K6687">
        <v>1</v>
      </c>
      <c r="L6687">
        <v>4</v>
      </c>
      <c r="M6687" t="s">
        <v>157</v>
      </c>
    </row>
    <row r="6688" spans="1:13" hidden="1" x14ac:dyDescent="0.25">
      <c r="A6688" s="3">
        <v>39414</v>
      </c>
      <c r="B6688" s="16">
        <v>100</v>
      </c>
      <c r="C6688">
        <v>86213.2</v>
      </c>
      <c r="D6688">
        <v>86218.38</v>
      </c>
      <c r="E6688">
        <v>11.69</v>
      </c>
      <c r="F6688">
        <v>11.69</v>
      </c>
      <c r="G6688" s="3">
        <v>39904</v>
      </c>
      <c r="H6688">
        <v>331</v>
      </c>
      <c r="I6688">
        <v>11.69</v>
      </c>
      <c r="J6688">
        <v>11.69</v>
      </c>
      <c r="K6688">
        <v>1</v>
      </c>
      <c r="L6688">
        <v>9</v>
      </c>
      <c r="M6688" t="s">
        <v>129</v>
      </c>
    </row>
    <row r="6689" spans="1:13" hidden="1" x14ac:dyDescent="0.25">
      <c r="A6689" s="3">
        <v>39414</v>
      </c>
      <c r="B6689" s="16">
        <v>1350</v>
      </c>
      <c r="C6689">
        <v>48961.96</v>
      </c>
      <c r="D6689">
        <v>48998.7</v>
      </c>
      <c r="E6689">
        <v>12.46</v>
      </c>
      <c r="F6689">
        <v>12.44</v>
      </c>
      <c r="G6689" s="3">
        <v>41641</v>
      </c>
      <c r="H6689">
        <v>1507</v>
      </c>
      <c r="I6689">
        <v>12.465</v>
      </c>
      <c r="J6689">
        <v>12.38</v>
      </c>
      <c r="K6689">
        <v>11</v>
      </c>
      <c r="L6689">
        <v>28</v>
      </c>
      <c r="M6689" t="s">
        <v>130</v>
      </c>
    </row>
    <row r="6690" spans="1:13" hidden="1" x14ac:dyDescent="0.25">
      <c r="A6690" s="3">
        <v>39414</v>
      </c>
      <c r="B6690" s="16">
        <v>3470</v>
      </c>
      <c r="C6690">
        <v>34185.910000000003</v>
      </c>
      <c r="D6690">
        <v>34181.08</v>
      </c>
      <c r="E6690">
        <v>12.500999999999999</v>
      </c>
      <c r="F6690">
        <v>12.56</v>
      </c>
      <c r="G6690" s="3">
        <v>42737</v>
      </c>
      <c r="H6690">
        <v>2251</v>
      </c>
      <c r="I6690">
        <v>12.56</v>
      </c>
      <c r="J6690">
        <v>12.49</v>
      </c>
      <c r="K6690">
        <v>29</v>
      </c>
      <c r="L6690">
        <v>32</v>
      </c>
      <c r="M6690" t="s">
        <v>119</v>
      </c>
    </row>
    <row r="6691" spans="1:13" hidden="1" x14ac:dyDescent="0.25">
      <c r="A6691" s="3">
        <v>39414</v>
      </c>
      <c r="B6691" s="16">
        <v>1085</v>
      </c>
      <c r="C6691">
        <v>74386.86</v>
      </c>
      <c r="D6691">
        <v>74413.100000000006</v>
      </c>
      <c r="E6691">
        <v>12.19</v>
      </c>
      <c r="F6691">
        <v>12.2</v>
      </c>
      <c r="G6691" s="3">
        <v>40360</v>
      </c>
      <c r="H6691">
        <v>638</v>
      </c>
      <c r="I6691">
        <v>12.2</v>
      </c>
      <c r="J6691">
        <v>12.18</v>
      </c>
      <c r="K6691">
        <v>5</v>
      </c>
      <c r="L6691">
        <v>14</v>
      </c>
      <c r="M6691" t="s">
        <v>125</v>
      </c>
    </row>
    <row r="6692" spans="1:13" hidden="1" x14ac:dyDescent="0.25">
      <c r="A6692" s="3">
        <v>39414</v>
      </c>
      <c r="B6692" s="16">
        <v>1145</v>
      </c>
      <c r="C6692">
        <v>69971.740000000005</v>
      </c>
      <c r="D6692">
        <v>70019.48</v>
      </c>
      <c r="E6692">
        <v>12.24</v>
      </c>
      <c r="F6692">
        <v>12.23</v>
      </c>
      <c r="G6692" s="3">
        <v>40546</v>
      </c>
      <c r="H6692">
        <v>763</v>
      </c>
      <c r="I6692">
        <v>12.3</v>
      </c>
      <c r="J6692">
        <v>12.2</v>
      </c>
      <c r="K6692">
        <v>16</v>
      </c>
      <c r="L6692">
        <v>16</v>
      </c>
      <c r="M6692" t="s">
        <v>128</v>
      </c>
    </row>
    <row r="6693" spans="1:13" hidden="1" x14ac:dyDescent="0.25">
      <c r="A6693" s="3">
        <v>39414</v>
      </c>
      <c r="B6693" s="16">
        <v>2060</v>
      </c>
      <c r="C6693">
        <v>91296.44</v>
      </c>
      <c r="D6693">
        <v>91311.22</v>
      </c>
      <c r="E6693">
        <v>11.42</v>
      </c>
      <c r="F6693">
        <v>11.42</v>
      </c>
      <c r="G6693" s="3">
        <v>39722</v>
      </c>
      <c r="H6693">
        <v>208</v>
      </c>
      <c r="I6693">
        <v>11.43</v>
      </c>
      <c r="J6693">
        <v>11.4</v>
      </c>
      <c r="K6693">
        <v>9</v>
      </c>
      <c r="L6693">
        <v>7</v>
      </c>
      <c r="M6693" t="s">
        <v>132</v>
      </c>
    </row>
    <row r="6694" spans="1:13" hidden="1" x14ac:dyDescent="0.25">
      <c r="A6694" s="3">
        <v>39414</v>
      </c>
      <c r="B6694" s="16">
        <v>405</v>
      </c>
      <c r="C6694">
        <v>81237.5</v>
      </c>
      <c r="D6694">
        <v>81246.53</v>
      </c>
      <c r="E6694">
        <v>11.97</v>
      </c>
      <c r="F6694">
        <v>11.94</v>
      </c>
      <c r="G6694" s="3">
        <v>40087</v>
      </c>
      <c r="H6694">
        <v>456</v>
      </c>
      <c r="I6694">
        <v>11.97</v>
      </c>
      <c r="J6694">
        <v>11.94</v>
      </c>
      <c r="K6694">
        <v>5</v>
      </c>
      <c r="L6694">
        <v>11</v>
      </c>
      <c r="M6694" t="s">
        <v>127</v>
      </c>
    </row>
    <row r="6695" spans="1:13" hidden="1" x14ac:dyDescent="0.25">
      <c r="A6695" s="3">
        <v>39414</v>
      </c>
      <c r="B6695" s="16">
        <v>1860</v>
      </c>
      <c r="C6695">
        <v>98128.33</v>
      </c>
      <c r="D6695">
        <v>98128.44</v>
      </c>
      <c r="E6695">
        <v>11.15</v>
      </c>
      <c r="F6695">
        <v>11.16</v>
      </c>
      <c r="G6695" s="3">
        <v>39479</v>
      </c>
      <c r="H6695">
        <v>42</v>
      </c>
      <c r="I6695">
        <v>11.16</v>
      </c>
      <c r="J6695">
        <v>11.15</v>
      </c>
      <c r="K6695">
        <v>4</v>
      </c>
      <c r="L6695">
        <v>3</v>
      </c>
      <c r="M6695" t="s">
        <v>155</v>
      </c>
    </row>
    <row r="6696" spans="1:13" hidden="1" x14ac:dyDescent="0.25">
      <c r="A6696" s="3">
        <v>39414</v>
      </c>
      <c r="B6696" s="16">
        <v>3705</v>
      </c>
      <c r="C6696">
        <v>83782.83</v>
      </c>
      <c r="D6696">
        <v>83787.16</v>
      </c>
      <c r="E6696">
        <v>11.83</v>
      </c>
      <c r="F6696">
        <v>11.82</v>
      </c>
      <c r="G6696" s="3">
        <v>39995</v>
      </c>
      <c r="H6696">
        <v>392</v>
      </c>
      <c r="I6696">
        <v>11.88</v>
      </c>
      <c r="J6696">
        <v>11.79</v>
      </c>
      <c r="K6696">
        <v>22</v>
      </c>
      <c r="L6696">
        <v>10</v>
      </c>
      <c r="M6696" t="s">
        <v>133</v>
      </c>
    </row>
    <row r="6697" spans="1:13" hidden="1" x14ac:dyDescent="0.25">
      <c r="A6697" s="3">
        <v>39414</v>
      </c>
      <c r="B6697" s="16">
        <v>620</v>
      </c>
      <c r="C6697">
        <v>99874.85</v>
      </c>
      <c r="D6697">
        <v>99874.45</v>
      </c>
      <c r="E6697">
        <v>11.13</v>
      </c>
      <c r="F6697">
        <v>11.13</v>
      </c>
      <c r="G6697" s="3">
        <v>39419</v>
      </c>
      <c r="H6697">
        <v>3</v>
      </c>
      <c r="I6697">
        <v>11.13</v>
      </c>
      <c r="J6697">
        <v>11.12</v>
      </c>
      <c r="K6697">
        <v>5</v>
      </c>
      <c r="L6697">
        <v>1</v>
      </c>
      <c r="M6697" t="s">
        <v>154</v>
      </c>
    </row>
    <row r="6698" spans="1:13" hidden="1" x14ac:dyDescent="0.25">
      <c r="A6698" s="3">
        <v>39414</v>
      </c>
      <c r="B6698" s="16">
        <v>22490</v>
      </c>
      <c r="C6698">
        <v>62341.279999999999</v>
      </c>
      <c r="D6698">
        <v>62323.27</v>
      </c>
      <c r="E6698">
        <v>12.28</v>
      </c>
      <c r="F6698">
        <v>12.28</v>
      </c>
      <c r="G6698" s="3">
        <v>40910</v>
      </c>
      <c r="H6698">
        <v>1013</v>
      </c>
      <c r="I6698">
        <v>12.37</v>
      </c>
      <c r="J6698">
        <v>12.21</v>
      </c>
      <c r="K6698">
        <v>188</v>
      </c>
      <c r="L6698">
        <v>20</v>
      </c>
      <c r="M6698" t="s">
        <v>135</v>
      </c>
    </row>
    <row r="6699" spans="1:13" hidden="1" x14ac:dyDescent="0.25">
      <c r="A6699" s="3">
        <v>39414</v>
      </c>
      <c r="B6699" s="16">
        <v>10925</v>
      </c>
      <c r="C6699">
        <v>96514.17</v>
      </c>
      <c r="D6699">
        <v>96520.31</v>
      </c>
      <c r="E6699">
        <v>11.21</v>
      </c>
      <c r="F6699">
        <v>11.21</v>
      </c>
      <c r="G6699" s="3">
        <v>39539</v>
      </c>
      <c r="H6699">
        <v>81</v>
      </c>
      <c r="I6699">
        <v>11.23</v>
      </c>
      <c r="J6699">
        <v>11.21</v>
      </c>
      <c r="K6699">
        <v>25</v>
      </c>
      <c r="L6699">
        <v>5</v>
      </c>
      <c r="M6699" t="s">
        <v>137</v>
      </c>
    </row>
    <row r="6700" spans="1:13" hidden="1" x14ac:dyDescent="0.25">
      <c r="A6700" s="3">
        <v>39414</v>
      </c>
      <c r="B6700" s="16">
        <v>59535</v>
      </c>
      <c r="C6700">
        <v>93989.46</v>
      </c>
      <c r="D6700">
        <v>93995.6</v>
      </c>
      <c r="E6700">
        <v>11.29</v>
      </c>
      <c r="F6700">
        <v>11.28</v>
      </c>
      <c r="G6700" s="3">
        <v>39630</v>
      </c>
      <c r="H6700">
        <v>143</v>
      </c>
      <c r="I6700">
        <v>11.3</v>
      </c>
      <c r="J6700">
        <v>11.27</v>
      </c>
      <c r="K6700">
        <v>86</v>
      </c>
      <c r="L6700">
        <v>6</v>
      </c>
      <c r="M6700" t="s">
        <v>139</v>
      </c>
    </row>
    <row r="6701" spans="1:13" hidden="1" x14ac:dyDescent="0.25">
      <c r="A6701" s="3">
        <v>39414</v>
      </c>
      <c r="B6701" s="16">
        <v>306013</v>
      </c>
      <c r="C6701">
        <v>78912.13</v>
      </c>
      <c r="D6701">
        <v>78908</v>
      </c>
      <c r="E6701">
        <v>12.01</v>
      </c>
      <c r="F6701">
        <v>12</v>
      </c>
      <c r="G6701" s="3">
        <v>40182</v>
      </c>
      <c r="H6701">
        <v>516</v>
      </c>
      <c r="I6701">
        <v>12.08</v>
      </c>
      <c r="J6701">
        <v>11.94</v>
      </c>
      <c r="K6701">
        <v>1448</v>
      </c>
      <c r="L6701">
        <v>12</v>
      </c>
      <c r="M6701" t="s">
        <v>140</v>
      </c>
    </row>
    <row r="6702" spans="1:13" hidden="1" x14ac:dyDescent="0.25">
      <c r="A6702" s="3">
        <v>39414</v>
      </c>
      <c r="B6702" s="16">
        <v>167700</v>
      </c>
      <c r="C6702">
        <v>88682.21</v>
      </c>
      <c r="D6702">
        <v>88685.6</v>
      </c>
      <c r="E6702">
        <v>11.561</v>
      </c>
      <c r="F6702">
        <v>11.54</v>
      </c>
      <c r="G6702" s="3">
        <v>39815</v>
      </c>
      <c r="H6702">
        <v>270</v>
      </c>
      <c r="I6702">
        <v>11.59</v>
      </c>
      <c r="J6702">
        <v>11.5</v>
      </c>
      <c r="K6702">
        <v>471</v>
      </c>
      <c r="L6702">
        <v>8</v>
      </c>
      <c r="M6702" t="s">
        <v>141</v>
      </c>
    </row>
    <row r="6703" spans="1:13" hidden="1" x14ac:dyDescent="0.25">
      <c r="A6703" s="3">
        <v>39414</v>
      </c>
      <c r="B6703" s="16">
        <v>22975</v>
      </c>
      <c r="C6703">
        <v>99040.59</v>
      </c>
      <c r="D6703">
        <v>99041.44</v>
      </c>
      <c r="E6703">
        <v>11.131</v>
      </c>
      <c r="F6703">
        <v>11.13</v>
      </c>
      <c r="G6703" s="3">
        <v>39449</v>
      </c>
      <c r="H6703">
        <v>21</v>
      </c>
      <c r="I6703">
        <v>11.14</v>
      </c>
      <c r="J6703">
        <v>11.13</v>
      </c>
      <c r="K6703">
        <v>23</v>
      </c>
      <c r="L6703">
        <v>2</v>
      </c>
      <c r="M6703" t="s">
        <v>144</v>
      </c>
    </row>
    <row r="6704" spans="1:13" hidden="1" x14ac:dyDescent="0.25">
      <c r="A6704" s="3">
        <v>39415</v>
      </c>
      <c r="B6704" s="16">
        <v>0</v>
      </c>
      <c r="C6704">
        <v>0</v>
      </c>
      <c r="D6704">
        <v>0</v>
      </c>
      <c r="E6704">
        <v>0</v>
      </c>
      <c r="F6704">
        <v>0</v>
      </c>
      <c r="G6704" s="3">
        <v>41548</v>
      </c>
      <c r="H6704">
        <v>1445</v>
      </c>
      <c r="I6704">
        <v>0</v>
      </c>
      <c r="J6704">
        <v>0</v>
      </c>
      <c r="K6704">
        <v>0</v>
      </c>
      <c r="L6704">
        <v>27</v>
      </c>
      <c r="M6704" t="s">
        <v>156</v>
      </c>
    </row>
    <row r="6705" spans="1:13" hidden="1" x14ac:dyDescent="0.25">
      <c r="A6705" s="3">
        <v>39415</v>
      </c>
      <c r="B6705" s="16">
        <v>0</v>
      </c>
      <c r="C6705">
        <v>30373.57</v>
      </c>
      <c r="D6705">
        <v>29885.54</v>
      </c>
      <c r="E6705">
        <v>0</v>
      </c>
      <c r="F6705">
        <v>0</v>
      </c>
      <c r="G6705" s="3">
        <v>43102</v>
      </c>
      <c r="H6705">
        <v>2496</v>
      </c>
      <c r="I6705">
        <v>0</v>
      </c>
      <c r="J6705">
        <v>0</v>
      </c>
      <c r="K6705">
        <v>0</v>
      </c>
      <c r="L6705">
        <v>33</v>
      </c>
      <c r="M6705" t="s">
        <v>150</v>
      </c>
    </row>
    <row r="6706" spans="1:13" hidden="1" x14ac:dyDescent="0.25">
      <c r="A6706" s="3">
        <v>39415</v>
      </c>
      <c r="B6706" s="16">
        <v>0</v>
      </c>
      <c r="C6706">
        <v>60480.86</v>
      </c>
      <c r="D6706">
        <v>60088.69</v>
      </c>
      <c r="E6706">
        <v>0</v>
      </c>
      <c r="F6706">
        <v>0</v>
      </c>
      <c r="G6706" s="3">
        <v>41001</v>
      </c>
      <c r="H6706">
        <v>1074</v>
      </c>
      <c r="I6706">
        <v>0</v>
      </c>
      <c r="J6706">
        <v>0</v>
      </c>
      <c r="K6706">
        <v>0</v>
      </c>
      <c r="L6706">
        <v>21</v>
      </c>
      <c r="M6706" t="s">
        <v>152</v>
      </c>
    </row>
    <row r="6707" spans="1:13" hidden="1" x14ac:dyDescent="0.25">
      <c r="A6707" s="3">
        <v>39415</v>
      </c>
      <c r="B6707" s="16">
        <v>0</v>
      </c>
      <c r="C6707">
        <v>18825.169999999998</v>
      </c>
      <c r="D6707">
        <v>18472.849999999999</v>
      </c>
      <c r="E6707">
        <v>0</v>
      </c>
      <c r="F6707">
        <v>0</v>
      </c>
      <c r="G6707" s="3">
        <v>44564</v>
      </c>
      <c r="H6707">
        <v>3483</v>
      </c>
      <c r="I6707">
        <v>0</v>
      </c>
      <c r="J6707">
        <v>0</v>
      </c>
      <c r="K6707">
        <v>0</v>
      </c>
      <c r="L6707">
        <v>35</v>
      </c>
      <c r="M6707" t="s">
        <v>145</v>
      </c>
    </row>
    <row r="6708" spans="1:13" hidden="1" x14ac:dyDescent="0.25">
      <c r="A6708" s="3">
        <v>39415</v>
      </c>
      <c r="B6708" s="16">
        <v>0</v>
      </c>
      <c r="C6708">
        <v>58717.29</v>
      </c>
      <c r="D6708">
        <v>58303.15</v>
      </c>
      <c r="E6708">
        <v>0</v>
      </c>
      <c r="F6708">
        <v>0</v>
      </c>
      <c r="G6708" s="3">
        <v>41092</v>
      </c>
      <c r="H6708">
        <v>1136</v>
      </c>
      <c r="I6708">
        <v>0</v>
      </c>
      <c r="J6708">
        <v>0</v>
      </c>
      <c r="K6708">
        <v>0</v>
      </c>
      <c r="L6708">
        <v>22</v>
      </c>
      <c r="M6708" t="s">
        <v>149</v>
      </c>
    </row>
    <row r="6709" spans="1:13" hidden="1" x14ac:dyDescent="0.25">
      <c r="A6709" s="3">
        <v>39415</v>
      </c>
      <c r="B6709" s="16">
        <v>100</v>
      </c>
      <c r="C6709">
        <v>56909.47</v>
      </c>
      <c r="D6709">
        <v>56449.64</v>
      </c>
      <c r="E6709">
        <v>12.57</v>
      </c>
      <c r="F6709">
        <v>12.57</v>
      </c>
      <c r="G6709" s="3">
        <v>41183</v>
      </c>
      <c r="H6709">
        <v>1199</v>
      </c>
      <c r="I6709">
        <v>12.57</v>
      </c>
      <c r="J6709">
        <v>12.57</v>
      </c>
      <c r="K6709">
        <v>1</v>
      </c>
      <c r="L6709">
        <v>23</v>
      </c>
      <c r="M6709" t="s">
        <v>151</v>
      </c>
    </row>
    <row r="6710" spans="1:13" hidden="1" x14ac:dyDescent="0.25">
      <c r="A6710" s="3">
        <v>39415</v>
      </c>
      <c r="B6710" s="16">
        <v>0</v>
      </c>
      <c r="C6710">
        <v>68050.17</v>
      </c>
      <c r="D6710">
        <v>67660.84</v>
      </c>
      <c r="E6710">
        <v>0</v>
      </c>
      <c r="F6710">
        <v>0</v>
      </c>
      <c r="G6710" s="3">
        <v>40634</v>
      </c>
      <c r="H6710">
        <v>823</v>
      </c>
      <c r="I6710">
        <v>0</v>
      </c>
      <c r="J6710">
        <v>0</v>
      </c>
      <c r="K6710">
        <v>0</v>
      </c>
      <c r="L6710">
        <v>17</v>
      </c>
      <c r="M6710" t="s">
        <v>117</v>
      </c>
    </row>
    <row r="6711" spans="1:13" hidden="1" x14ac:dyDescent="0.25">
      <c r="A6711" s="3">
        <v>39415</v>
      </c>
      <c r="B6711" s="16">
        <v>0</v>
      </c>
      <c r="C6711">
        <v>64133.04</v>
      </c>
      <c r="D6711">
        <v>63753.99</v>
      </c>
      <c r="E6711">
        <v>0</v>
      </c>
      <c r="F6711">
        <v>0</v>
      </c>
      <c r="G6711" s="3">
        <v>40819</v>
      </c>
      <c r="H6711">
        <v>950</v>
      </c>
      <c r="I6711">
        <v>0</v>
      </c>
      <c r="J6711">
        <v>0</v>
      </c>
      <c r="K6711">
        <v>0</v>
      </c>
      <c r="L6711">
        <v>19</v>
      </c>
      <c r="M6711" t="s">
        <v>118</v>
      </c>
    </row>
    <row r="6712" spans="1:13" hidden="1" x14ac:dyDescent="0.25">
      <c r="A6712" s="3">
        <v>39415</v>
      </c>
      <c r="B6712" s="16">
        <v>0</v>
      </c>
      <c r="C6712">
        <v>38530.99</v>
      </c>
      <c r="D6712">
        <v>37943.57</v>
      </c>
      <c r="E6712">
        <v>0</v>
      </c>
      <c r="F6712">
        <v>0</v>
      </c>
      <c r="G6712" s="3">
        <v>42373</v>
      </c>
      <c r="H6712">
        <v>2001</v>
      </c>
      <c r="I6712">
        <v>0</v>
      </c>
      <c r="J6712">
        <v>0</v>
      </c>
      <c r="K6712">
        <v>0</v>
      </c>
      <c r="L6712">
        <v>31</v>
      </c>
      <c r="M6712" t="s">
        <v>122</v>
      </c>
    </row>
    <row r="6713" spans="1:13" hidden="1" x14ac:dyDescent="0.25">
      <c r="A6713" s="3">
        <v>39415</v>
      </c>
      <c r="B6713" s="16">
        <v>200</v>
      </c>
      <c r="C6713">
        <v>55248.55</v>
      </c>
      <c r="D6713">
        <v>54730.13</v>
      </c>
      <c r="E6713">
        <v>12.61</v>
      </c>
      <c r="F6713">
        <v>12.61</v>
      </c>
      <c r="G6713" s="3">
        <v>41276</v>
      </c>
      <c r="H6713">
        <v>1258</v>
      </c>
      <c r="I6713">
        <v>12.61</v>
      </c>
      <c r="J6713">
        <v>12.61</v>
      </c>
      <c r="K6713">
        <v>2</v>
      </c>
      <c r="L6713">
        <v>24</v>
      </c>
      <c r="M6713" t="s">
        <v>121</v>
      </c>
    </row>
    <row r="6714" spans="1:13" hidden="1" x14ac:dyDescent="0.25">
      <c r="A6714" s="3">
        <v>39415</v>
      </c>
      <c r="B6714" s="16">
        <v>200</v>
      </c>
      <c r="C6714">
        <v>72157.56</v>
      </c>
      <c r="D6714">
        <v>71806.23</v>
      </c>
      <c r="E6714">
        <v>12.29</v>
      </c>
      <c r="F6714">
        <v>12.4</v>
      </c>
      <c r="G6714" s="3">
        <v>40452</v>
      </c>
      <c r="H6714">
        <v>701</v>
      </c>
      <c r="I6714">
        <v>12.4</v>
      </c>
      <c r="J6714">
        <v>12.29</v>
      </c>
      <c r="K6714">
        <v>2</v>
      </c>
      <c r="L6714">
        <v>15</v>
      </c>
      <c r="M6714" t="s">
        <v>120</v>
      </c>
    </row>
    <row r="6715" spans="1:13" hidden="1" x14ac:dyDescent="0.25">
      <c r="A6715" s="3">
        <v>39415</v>
      </c>
      <c r="B6715" s="16">
        <v>325</v>
      </c>
      <c r="C6715">
        <v>66099.789999999994</v>
      </c>
      <c r="D6715">
        <v>65704.12</v>
      </c>
      <c r="E6715">
        <v>12.32</v>
      </c>
      <c r="F6715">
        <v>12.32</v>
      </c>
      <c r="G6715" s="3">
        <v>40725</v>
      </c>
      <c r="H6715">
        <v>885</v>
      </c>
      <c r="I6715">
        <v>12.32</v>
      </c>
      <c r="J6715">
        <v>12.32</v>
      </c>
      <c r="K6715">
        <v>1</v>
      </c>
      <c r="L6715">
        <v>18</v>
      </c>
      <c r="M6715" t="s">
        <v>123</v>
      </c>
    </row>
    <row r="6716" spans="1:13" hidden="1" x14ac:dyDescent="0.25">
      <c r="A6716" s="3">
        <v>39415</v>
      </c>
      <c r="B6716" s="16">
        <v>900</v>
      </c>
      <c r="C6716">
        <v>76684.28</v>
      </c>
      <c r="D6716">
        <v>76400.759999999995</v>
      </c>
      <c r="E6716">
        <v>12.13</v>
      </c>
      <c r="F6716">
        <v>12.25</v>
      </c>
      <c r="G6716" s="3">
        <v>40269</v>
      </c>
      <c r="H6716">
        <v>575</v>
      </c>
      <c r="I6716">
        <v>12.25</v>
      </c>
      <c r="J6716">
        <v>12.13</v>
      </c>
      <c r="K6716">
        <v>6</v>
      </c>
      <c r="L6716">
        <v>13</v>
      </c>
      <c r="M6716" t="s">
        <v>126</v>
      </c>
    </row>
    <row r="6717" spans="1:13" hidden="1" x14ac:dyDescent="0.25">
      <c r="A6717" s="3">
        <v>39415</v>
      </c>
      <c r="B6717" s="16">
        <v>100</v>
      </c>
      <c r="C6717">
        <v>43415.83</v>
      </c>
      <c r="D6717">
        <v>42794.39</v>
      </c>
      <c r="E6717">
        <v>12.73</v>
      </c>
      <c r="F6717">
        <v>12.73</v>
      </c>
      <c r="G6717" s="3">
        <v>42006</v>
      </c>
      <c r="H6717">
        <v>1755</v>
      </c>
      <c r="I6717">
        <v>12.73</v>
      </c>
      <c r="J6717">
        <v>12.73</v>
      </c>
      <c r="K6717">
        <v>1</v>
      </c>
      <c r="L6717">
        <v>30</v>
      </c>
      <c r="M6717" t="s">
        <v>131</v>
      </c>
    </row>
    <row r="6718" spans="1:13" hidden="1" x14ac:dyDescent="0.25">
      <c r="A6718" s="3">
        <v>39415</v>
      </c>
      <c r="B6718" s="16">
        <v>4005</v>
      </c>
      <c r="C6718">
        <v>97389.48</v>
      </c>
      <c r="D6718">
        <v>97386.38</v>
      </c>
      <c r="E6718">
        <v>11.17</v>
      </c>
      <c r="F6718">
        <v>11.17</v>
      </c>
      <c r="G6718" s="3">
        <v>39510</v>
      </c>
      <c r="H6718">
        <v>60</v>
      </c>
      <c r="I6718">
        <v>11.17</v>
      </c>
      <c r="J6718">
        <v>11.17</v>
      </c>
      <c r="K6718">
        <v>4</v>
      </c>
      <c r="L6718">
        <v>4</v>
      </c>
      <c r="M6718" t="s">
        <v>157</v>
      </c>
    </row>
    <row r="6719" spans="1:13" hidden="1" x14ac:dyDescent="0.25">
      <c r="A6719" s="3">
        <v>39415</v>
      </c>
      <c r="B6719" s="16">
        <v>705</v>
      </c>
      <c r="C6719">
        <v>86254.43</v>
      </c>
      <c r="D6719">
        <v>86130.97</v>
      </c>
      <c r="E6719">
        <v>11.69</v>
      </c>
      <c r="F6719">
        <v>11.81</v>
      </c>
      <c r="G6719" s="3">
        <v>39904</v>
      </c>
      <c r="H6719">
        <v>330</v>
      </c>
      <c r="I6719">
        <v>11.82</v>
      </c>
      <c r="J6719">
        <v>11.69</v>
      </c>
      <c r="K6719">
        <v>3</v>
      </c>
      <c r="L6719">
        <v>9</v>
      </c>
      <c r="M6719" t="s">
        <v>129</v>
      </c>
    </row>
    <row r="6720" spans="1:13" hidden="1" x14ac:dyDescent="0.25">
      <c r="A6720" s="3">
        <v>39415</v>
      </c>
      <c r="B6720" s="16">
        <v>300</v>
      </c>
      <c r="C6720">
        <v>49019.19</v>
      </c>
      <c r="D6720">
        <v>48447.66</v>
      </c>
      <c r="E6720">
        <v>12.5</v>
      </c>
      <c r="F6720">
        <v>12.66</v>
      </c>
      <c r="G6720" s="3">
        <v>41641</v>
      </c>
      <c r="H6720">
        <v>1506</v>
      </c>
      <c r="I6720">
        <v>12.66</v>
      </c>
      <c r="J6720">
        <v>12.5</v>
      </c>
      <c r="K6720">
        <v>3</v>
      </c>
      <c r="L6720">
        <v>28</v>
      </c>
      <c r="M6720" t="s">
        <v>130</v>
      </c>
    </row>
    <row r="6721" spans="1:13" hidden="1" x14ac:dyDescent="0.25">
      <c r="A6721" s="3">
        <v>39415</v>
      </c>
      <c r="B6721" s="16">
        <v>340</v>
      </c>
      <c r="C6721">
        <v>34195.370000000003</v>
      </c>
      <c r="D6721">
        <v>33668.86</v>
      </c>
      <c r="E6721">
        <v>12.64</v>
      </c>
      <c r="F6721">
        <v>12.75</v>
      </c>
      <c r="G6721" s="3">
        <v>42737</v>
      </c>
      <c r="H6721">
        <v>2250</v>
      </c>
      <c r="I6721">
        <v>12.75</v>
      </c>
      <c r="J6721">
        <v>12.51</v>
      </c>
      <c r="K6721">
        <v>9</v>
      </c>
      <c r="L6721">
        <v>32</v>
      </c>
      <c r="M6721" t="s">
        <v>119</v>
      </c>
    </row>
    <row r="6722" spans="1:13" hidden="1" x14ac:dyDescent="0.25">
      <c r="A6722" s="3">
        <v>39415</v>
      </c>
      <c r="B6722" s="16">
        <v>1300</v>
      </c>
      <c r="C6722">
        <v>74444.210000000006</v>
      </c>
      <c r="D6722">
        <v>74123.070000000007</v>
      </c>
      <c r="E6722">
        <v>12.2</v>
      </c>
      <c r="F6722">
        <v>12.33</v>
      </c>
      <c r="G6722" s="3">
        <v>40360</v>
      </c>
      <c r="H6722">
        <v>637</v>
      </c>
      <c r="I6722">
        <v>12.33</v>
      </c>
      <c r="J6722">
        <v>12.2</v>
      </c>
      <c r="K6722">
        <v>9</v>
      </c>
      <c r="L6722">
        <v>14</v>
      </c>
      <c r="M6722" t="s">
        <v>125</v>
      </c>
    </row>
    <row r="6723" spans="1:13" hidden="1" x14ac:dyDescent="0.25">
      <c r="A6723" s="3">
        <v>39415</v>
      </c>
      <c r="B6723" s="16">
        <v>7222</v>
      </c>
      <c r="C6723">
        <v>91349.4</v>
      </c>
      <c r="D6723">
        <v>91288.63</v>
      </c>
      <c r="E6723">
        <v>11.4</v>
      </c>
      <c r="F6723">
        <v>11.5</v>
      </c>
      <c r="G6723" s="3">
        <v>39722</v>
      </c>
      <c r="H6723">
        <v>207</v>
      </c>
      <c r="I6723">
        <v>11.52</v>
      </c>
      <c r="J6723">
        <v>11.4</v>
      </c>
      <c r="K6723">
        <v>12</v>
      </c>
      <c r="L6723">
        <v>7</v>
      </c>
      <c r="M6723" t="s">
        <v>132</v>
      </c>
    </row>
    <row r="6724" spans="1:13" hidden="1" x14ac:dyDescent="0.25">
      <c r="A6724" s="3">
        <v>39415</v>
      </c>
      <c r="B6724" s="16">
        <v>18785</v>
      </c>
      <c r="C6724">
        <v>70048.759999999995</v>
      </c>
      <c r="D6724">
        <v>69680.81</v>
      </c>
      <c r="E6724">
        <v>12.24</v>
      </c>
      <c r="F6724">
        <v>12.43</v>
      </c>
      <c r="G6724" s="3">
        <v>40546</v>
      </c>
      <c r="H6724">
        <v>762</v>
      </c>
      <c r="I6724">
        <v>12.44</v>
      </c>
      <c r="J6724">
        <v>12.24</v>
      </c>
      <c r="K6724">
        <v>75</v>
      </c>
      <c r="L6724">
        <v>16</v>
      </c>
      <c r="M6724" t="s">
        <v>128</v>
      </c>
    </row>
    <row r="6725" spans="1:13" hidden="1" x14ac:dyDescent="0.25">
      <c r="A6725" s="3">
        <v>39415</v>
      </c>
      <c r="B6725" s="16">
        <v>150</v>
      </c>
      <c r="C6725">
        <v>81280.5</v>
      </c>
      <c r="D6725">
        <v>81069.88</v>
      </c>
      <c r="E6725">
        <v>11.94</v>
      </c>
      <c r="F6725">
        <v>12.1</v>
      </c>
      <c r="G6725" s="3">
        <v>40087</v>
      </c>
      <c r="H6725">
        <v>455</v>
      </c>
      <c r="I6725">
        <v>12.1</v>
      </c>
      <c r="J6725">
        <v>11.94</v>
      </c>
      <c r="K6725">
        <v>2</v>
      </c>
      <c r="L6725">
        <v>11</v>
      </c>
      <c r="M6725" t="s">
        <v>127</v>
      </c>
    </row>
    <row r="6726" spans="1:13" hidden="1" x14ac:dyDescent="0.25">
      <c r="A6726" s="3">
        <v>39415</v>
      </c>
      <c r="B6726" s="16">
        <v>1345</v>
      </c>
      <c r="C6726">
        <v>98169.47</v>
      </c>
      <c r="D6726">
        <v>98170.42</v>
      </c>
      <c r="E6726">
        <v>11.15</v>
      </c>
      <c r="F6726">
        <v>11.15</v>
      </c>
      <c r="G6726" s="3">
        <v>39479</v>
      </c>
      <c r="H6726">
        <v>41</v>
      </c>
      <c r="I6726">
        <v>11.16</v>
      </c>
      <c r="J6726">
        <v>11.15</v>
      </c>
      <c r="K6726">
        <v>4</v>
      </c>
      <c r="L6726">
        <v>3</v>
      </c>
      <c r="M6726" t="s">
        <v>155</v>
      </c>
    </row>
    <row r="6727" spans="1:13" hidden="1" x14ac:dyDescent="0.25">
      <c r="A6727" s="3">
        <v>39415</v>
      </c>
      <c r="B6727" s="16">
        <v>8982</v>
      </c>
      <c r="C6727">
        <v>83822.19</v>
      </c>
      <c r="D6727">
        <v>83658.83</v>
      </c>
      <c r="E6727">
        <v>11.81</v>
      </c>
      <c r="F6727">
        <v>11.96</v>
      </c>
      <c r="G6727" s="3">
        <v>39995</v>
      </c>
      <c r="H6727">
        <v>391</v>
      </c>
      <c r="I6727">
        <v>11.97</v>
      </c>
      <c r="J6727">
        <v>11.8</v>
      </c>
      <c r="K6727">
        <v>30</v>
      </c>
      <c r="L6727">
        <v>10</v>
      </c>
      <c r="M6727" t="s">
        <v>133</v>
      </c>
    </row>
    <row r="6728" spans="1:13" hidden="1" x14ac:dyDescent="0.25">
      <c r="A6728" s="3">
        <v>39415</v>
      </c>
      <c r="B6728" s="16">
        <v>88535</v>
      </c>
      <c r="C6728">
        <v>99916.21</v>
      </c>
      <c r="D6728">
        <v>99916.35</v>
      </c>
      <c r="E6728">
        <v>11.13</v>
      </c>
      <c r="F6728">
        <v>11.12</v>
      </c>
      <c r="G6728" s="3">
        <v>39419</v>
      </c>
      <c r="H6728">
        <v>2</v>
      </c>
      <c r="I6728">
        <v>11.13</v>
      </c>
      <c r="J6728">
        <v>11.12</v>
      </c>
      <c r="K6728">
        <v>13</v>
      </c>
      <c r="L6728">
        <v>1</v>
      </c>
      <c r="M6728" t="s">
        <v>154</v>
      </c>
    </row>
    <row r="6729" spans="1:13" hidden="1" x14ac:dyDescent="0.25">
      <c r="A6729" s="3">
        <v>39415</v>
      </c>
      <c r="B6729" s="16">
        <v>21455</v>
      </c>
      <c r="C6729">
        <v>62349.33</v>
      </c>
      <c r="D6729">
        <v>61951.35</v>
      </c>
      <c r="E6729">
        <v>12.26</v>
      </c>
      <c r="F6729">
        <v>12.45</v>
      </c>
      <c r="G6729" s="3">
        <v>40910</v>
      </c>
      <c r="H6729">
        <v>1012</v>
      </c>
      <c r="I6729">
        <v>12.49</v>
      </c>
      <c r="J6729">
        <v>12.26</v>
      </c>
      <c r="K6729">
        <v>200</v>
      </c>
      <c r="L6729">
        <v>20</v>
      </c>
      <c r="M6729" t="s">
        <v>135</v>
      </c>
    </row>
    <row r="6730" spans="1:13" hidden="1" x14ac:dyDescent="0.25">
      <c r="A6730" s="3">
        <v>39415</v>
      </c>
      <c r="B6730" s="16">
        <v>8437</v>
      </c>
      <c r="C6730">
        <v>96560.67</v>
      </c>
      <c r="D6730">
        <v>96551.01</v>
      </c>
      <c r="E6730">
        <v>11.21</v>
      </c>
      <c r="F6730">
        <v>11.24</v>
      </c>
      <c r="G6730" s="3">
        <v>39539</v>
      </c>
      <c r="H6730">
        <v>80</v>
      </c>
      <c r="I6730">
        <v>11.24</v>
      </c>
      <c r="J6730">
        <v>11.21</v>
      </c>
      <c r="K6730">
        <v>21</v>
      </c>
      <c r="L6730">
        <v>5</v>
      </c>
      <c r="M6730" t="s">
        <v>137</v>
      </c>
    </row>
    <row r="6731" spans="1:13" hidden="1" x14ac:dyDescent="0.25">
      <c r="A6731" s="3">
        <v>39415</v>
      </c>
      <c r="B6731" s="16">
        <v>53166</v>
      </c>
      <c r="C6731">
        <v>94034.9</v>
      </c>
      <c r="D6731">
        <v>94000.07</v>
      </c>
      <c r="E6731">
        <v>11.27</v>
      </c>
      <c r="F6731">
        <v>11.35</v>
      </c>
      <c r="G6731" s="3">
        <v>39630</v>
      </c>
      <c r="H6731">
        <v>142</v>
      </c>
      <c r="I6731">
        <v>11.36</v>
      </c>
      <c r="J6731">
        <v>11.27</v>
      </c>
      <c r="K6731">
        <v>82</v>
      </c>
      <c r="L6731">
        <v>6</v>
      </c>
      <c r="M6731" t="s">
        <v>139</v>
      </c>
    </row>
    <row r="6732" spans="1:13" hidden="1" x14ac:dyDescent="0.25">
      <c r="A6732" s="3">
        <v>39415</v>
      </c>
      <c r="B6732" s="16">
        <v>395433</v>
      </c>
      <c r="C6732">
        <v>78940.990000000005</v>
      </c>
      <c r="D6732">
        <v>78681.08</v>
      </c>
      <c r="E6732">
        <v>11.99</v>
      </c>
      <c r="F6732">
        <v>12.17</v>
      </c>
      <c r="G6732" s="3">
        <v>40182</v>
      </c>
      <c r="H6732">
        <v>515</v>
      </c>
      <c r="I6732">
        <v>12.22</v>
      </c>
      <c r="J6732">
        <v>11.96</v>
      </c>
      <c r="K6732">
        <v>1545</v>
      </c>
      <c r="L6732">
        <v>12</v>
      </c>
      <c r="M6732" t="s">
        <v>140</v>
      </c>
    </row>
    <row r="6733" spans="1:13" hidden="1" x14ac:dyDescent="0.25">
      <c r="A6733" s="3">
        <v>39415</v>
      </c>
      <c r="B6733" s="16">
        <v>247055</v>
      </c>
      <c r="C6733">
        <v>88722.68</v>
      </c>
      <c r="D6733">
        <v>88623.51</v>
      </c>
      <c r="E6733">
        <v>11.53</v>
      </c>
      <c r="F6733">
        <v>11.66</v>
      </c>
      <c r="G6733" s="3">
        <v>39815</v>
      </c>
      <c r="H6733">
        <v>269</v>
      </c>
      <c r="I6733">
        <v>11.68</v>
      </c>
      <c r="J6733">
        <v>11.52</v>
      </c>
      <c r="K6733">
        <v>592</v>
      </c>
      <c r="L6733">
        <v>8</v>
      </c>
      <c r="M6733" t="s">
        <v>141</v>
      </c>
    </row>
    <row r="6734" spans="1:13" hidden="1" x14ac:dyDescent="0.25">
      <c r="A6734" s="3">
        <v>39415</v>
      </c>
      <c r="B6734" s="16">
        <v>15344</v>
      </c>
      <c r="C6734">
        <v>99082.85</v>
      </c>
      <c r="D6734">
        <v>99082.25</v>
      </c>
      <c r="E6734">
        <v>11.14</v>
      </c>
      <c r="F6734">
        <v>11.14</v>
      </c>
      <c r="G6734" s="3">
        <v>39449</v>
      </c>
      <c r="H6734">
        <v>20</v>
      </c>
      <c r="I6734">
        <v>11.14</v>
      </c>
      <c r="J6734">
        <v>11.13</v>
      </c>
      <c r="K6734">
        <v>25</v>
      </c>
      <c r="L6734">
        <v>2</v>
      </c>
      <c r="M6734" t="s">
        <v>144</v>
      </c>
    </row>
    <row r="6735" spans="1:13" hidden="1" x14ac:dyDescent="0.25">
      <c r="A6735" s="3">
        <v>39416</v>
      </c>
      <c r="B6735" s="16">
        <v>0</v>
      </c>
      <c r="C6735">
        <v>0</v>
      </c>
      <c r="D6735">
        <v>0</v>
      </c>
      <c r="E6735">
        <v>0</v>
      </c>
      <c r="F6735">
        <v>0</v>
      </c>
      <c r="G6735" s="3">
        <v>41548</v>
      </c>
      <c r="H6735">
        <v>1444</v>
      </c>
      <c r="I6735">
        <v>0</v>
      </c>
      <c r="J6735">
        <v>0</v>
      </c>
      <c r="K6735">
        <v>0</v>
      </c>
      <c r="L6735">
        <v>27</v>
      </c>
      <c r="M6735" t="s">
        <v>156</v>
      </c>
    </row>
    <row r="6736" spans="1:13" hidden="1" x14ac:dyDescent="0.25">
      <c r="A6736" s="3">
        <v>39416</v>
      </c>
      <c r="B6736" s="16">
        <v>0</v>
      </c>
      <c r="C6736">
        <v>29898.02</v>
      </c>
      <c r="D6736">
        <v>30170.43</v>
      </c>
      <c r="E6736">
        <v>0</v>
      </c>
      <c r="F6736">
        <v>0</v>
      </c>
      <c r="G6736" s="3">
        <v>43102</v>
      </c>
      <c r="H6736">
        <v>2495</v>
      </c>
      <c r="I6736">
        <v>0</v>
      </c>
      <c r="J6736">
        <v>0</v>
      </c>
      <c r="K6736">
        <v>0</v>
      </c>
      <c r="L6736">
        <v>33</v>
      </c>
      <c r="M6736" t="s">
        <v>150</v>
      </c>
    </row>
    <row r="6737" spans="1:13" hidden="1" x14ac:dyDescent="0.25">
      <c r="A6737" s="3">
        <v>39416</v>
      </c>
      <c r="B6737" s="16">
        <v>271</v>
      </c>
      <c r="C6737">
        <v>60113.79</v>
      </c>
      <c r="D6737">
        <v>60290.44</v>
      </c>
      <c r="E6737">
        <v>12.43</v>
      </c>
      <c r="F6737">
        <v>12.41</v>
      </c>
      <c r="G6737" s="3">
        <v>41001</v>
      </c>
      <c r="H6737">
        <v>1073</v>
      </c>
      <c r="I6737">
        <v>12.43</v>
      </c>
      <c r="J6737">
        <v>12.41</v>
      </c>
      <c r="K6737">
        <v>2</v>
      </c>
      <c r="L6737">
        <v>21</v>
      </c>
      <c r="M6737" t="s">
        <v>152</v>
      </c>
    </row>
    <row r="6738" spans="1:13" hidden="1" x14ac:dyDescent="0.25">
      <c r="A6738" s="3">
        <v>39416</v>
      </c>
      <c r="B6738" s="16">
        <v>0</v>
      </c>
      <c r="C6738">
        <v>18480.57</v>
      </c>
      <c r="D6738">
        <v>18701.7</v>
      </c>
      <c r="E6738">
        <v>0</v>
      </c>
      <c r="F6738">
        <v>0</v>
      </c>
      <c r="G6738" s="3">
        <v>44564</v>
      </c>
      <c r="H6738">
        <v>3482</v>
      </c>
      <c r="I6738">
        <v>0</v>
      </c>
      <c r="J6738">
        <v>0</v>
      </c>
      <c r="K6738">
        <v>0</v>
      </c>
      <c r="L6738">
        <v>35</v>
      </c>
      <c r="M6738" t="s">
        <v>145</v>
      </c>
    </row>
    <row r="6739" spans="1:13" hidden="1" x14ac:dyDescent="0.25">
      <c r="A6739" s="3">
        <v>39416</v>
      </c>
      <c r="B6739" s="16">
        <v>165</v>
      </c>
      <c r="C6739">
        <v>58327.5</v>
      </c>
      <c r="D6739">
        <v>58520.4</v>
      </c>
      <c r="E6739">
        <v>12.46</v>
      </c>
      <c r="F6739">
        <v>12.46</v>
      </c>
      <c r="G6739" s="3">
        <v>41092</v>
      </c>
      <c r="H6739">
        <v>1135</v>
      </c>
      <c r="I6739">
        <v>12.46</v>
      </c>
      <c r="J6739">
        <v>12.46</v>
      </c>
      <c r="K6739">
        <v>1</v>
      </c>
      <c r="L6739">
        <v>22</v>
      </c>
      <c r="M6739" t="s">
        <v>149</v>
      </c>
    </row>
    <row r="6740" spans="1:13" hidden="1" x14ac:dyDescent="0.25">
      <c r="A6740" s="3">
        <v>39416</v>
      </c>
      <c r="B6740" s="16">
        <v>265</v>
      </c>
      <c r="C6740">
        <v>56473.22</v>
      </c>
      <c r="D6740">
        <v>56743.23</v>
      </c>
      <c r="E6740">
        <v>12.49</v>
      </c>
      <c r="F6740">
        <v>12.45</v>
      </c>
      <c r="G6740" s="3">
        <v>41183</v>
      </c>
      <c r="H6740">
        <v>1198</v>
      </c>
      <c r="I6740">
        <v>12.49</v>
      </c>
      <c r="J6740">
        <v>12.45</v>
      </c>
      <c r="K6740">
        <v>2</v>
      </c>
      <c r="L6740">
        <v>23</v>
      </c>
      <c r="M6740" t="s">
        <v>151</v>
      </c>
    </row>
    <row r="6741" spans="1:13" hidden="1" x14ac:dyDescent="0.25">
      <c r="A6741" s="3">
        <v>39416</v>
      </c>
      <c r="B6741" s="16">
        <v>536</v>
      </c>
      <c r="C6741">
        <v>67689.100000000006</v>
      </c>
      <c r="D6741">
        <v>67902.960000000006</v>
      </c>
      <c r="E6741">
        <v>12.37</v>
      </c>
      <c r="F6741">
        <v>12.37</v>
      </c>
      <c r="G6741" s="3">
        <v>40634</v>
      </c>
      <c r="H6741">
        <v>822</v>
      </c>
      <c r="I6741">
        <v>12.37</v>
      </c>
      <c r="J6741">
        <v>12.37</v>
      </c>
      <c r="K6741">
        <v>1</v>
      </c>
      <c r="L6741">
        <v>17</v>
      </c>
      <c r="M6741" t="s">
        <v>117</v>
      </c>
    </row>
    <row r="6742" spans="1:13" hidden="1" x14ac:dyDescent="0.25">
      <c r="A6742" s="3">
        <v>39416</v>
      </c>
      <c r="B6742" s="16">
        <v>792</v>
      </c>
      <c r="C6742">
        <v>63780.62</v>
      </c>
      <c r="D6742">
        <v>64001.36</v>
      </c>
      <c r="E6742">
        <v>12.38</v>
      </c>
      <c r="F6742">
        <v>12.36</v>
      </c>
      <c r="G6742" s="3">
        <v>40819</v>
      </c>
      <c r="H6742">
        <v>949</v>
      </c>
      <c r="I6742">
        <v>12.38</v>
      </c>
      <c r="J6742">
        <v>12.36</v>
      </c>
      <c r="K6742">
        <v>3</v>
      </c>
      <c r="L6742">
        <v>19</v>
      </c>
      <c r="M6742" t="s">
        <v>118</v>
      </c>
    </row>
    <row r="6743" spans="1:13" hidden="1" x14ac:dyDescent="0.25">
      <c r="A6743" s="3">
        <v>39416</v>
      </c>
      <c r="B6743" s="16">
        <v>39</v>
      </c>
      <c r="C6743">
        <v>37959.42</v>
      </c>
      <c r="D6743">
        <v>38275.61</v>
      </c>
      <c r="E6743">
        <v>12.67</v>
      </c>
      <c r="F6743">
        <v>12.67</v>
      </c>
      <c r="G6743" s="3">
        <v>42373</v>
      </c>
      <c r="H6743">
        <v>2000</v>
      </c>
      <c r="I6743">
        <v>12.67</v>
      </c>
      <c r="J6743">
        <v>12.67</v>
      </c>
      <c r="K6743">
        <v>1</v>
      </c>
      <c r="L6743">
        <v>31</v>
      </c>
      <c r="M6743" t="s">
        <v>122</v>
      </c>
    </row>
    <row r="6744" spans="1:13" hidden="1" x14ac:dyDescent="0.25">
      <c r="A6744" s="3">
        <v>39416</v>
      </c>
      <c r="B6744" s="16">
        <v>3153</v>
      </c>
      <c r="C6744">
        <v>54752.99</v>
      </c>
      <c r="D6744">
        <v>55067.7</v>
      </c>
      <c r="E6744">
        <v>12.6</v>
      </c>
      <c r="F6744">
        <v>12.48</v>
      </c>
      <c r="G6744" s="3">
        <v>41276</v>
      </c>
      <c r="H6744">
        <v>1257</v>
      </c>
      <c r="I6744">
        <v>12.61</v>
      </c>
      <c r="J6744">
        <v>12.48</v>
      </c>
      <c r="K6744">
        <v>11</v>
      </c>
      <c r="L6744">
        <v>24</v>
      </c>
      <c r="M6744" t="s">
        <v>121</v>
      </c>
    </row>
    <row r="6745" spans="1:13" hidden="1" x14ac:dyDescent="0.25">
      <c r="A6745" s="3">
        <v>39416</v>
      </c>
      <c r="B6745" s="16">
        <v>1305</v>
      </c>
      <c r="C6745">
        <v>71836.22</v>
      </c>
      <c r="D6745">
        <v>71984.41</v>
      </c>
      <c r="E6745">
        <v>12.32</v>
      </c>
      <c r="F6745">
        <v>12.32</v>
      </c>
      <c r="G6745" s="3">
        <v>40452</v>
      </c>
      <c r="H6745">
        <v>700</v>
      </c>
      <c r="I6745">
        <v>12.35</v>
      </c>
      <c r="J6745">
        <v>12.32</v>
      </c>
      <c r="K6745">
        <v>4</v>
      </c>
      <c r="L6745">
        <v>15</v>
      </c>
      <c r="M6745" t="s">
        <v>120</v>
      </c>
    </row>
    <row r="6746" spans="1:13" hidden="1" x14ac:dyDescent="0.25">
      <c r="A6746" s="3">
        <v>39416</v>
      </c>
      <c r="B6746" s="16">
        <v>1009</v>
      </c>
      <c r="C6746">
        <v>65731.56</v>
      </c>
      <c r="D6746">
        <v>65954.41</v>
      </c>
      <c r="E6746">
        <v>12.4</v>
      </c>
      <c r="F6746">
        <v>12.36</v>
      </c>
      <c r="G6746" s="3">
        <v>40725</v>
      </c>
      <c r="H6746">
        <v>884</v>
      </c>
      <c r="I6746">
        <v>12.4</v>
      </c>
      <c r="J6746">
        <v>12.36</v>
      </c>
      <c r="K6746">
        <v>6</v>
      </c>
      <c r="L6746">
        <v>18</v>
      </c>
      <c r="M6746" t="s">
        <v>123</v>
      </c>
    </row>
    <row r="6747" spans="1:13" hidden="1" x14ac:dyDescent="0.25">
      <c r="A6747" s="3">
        <v>39416</v>
      </c>
      <c r="B6747" s="16">
        <v>3218</v>
      </c>
      <c r="C6747">
        <v>76432.67</v>
      </c>
      <c r="D6747">
        <v>76515.03</v>
      </c>
      <c r="E6747">
        <v>12.19</v>
      </c>
      <c r="F6747">
        <v>12.2</v>
      </c>
      <c r="G6747" s="3">
        <v>40269</v>
      </c>
      <c r="H6747">
        <v>574</v>
      </c>
      <c r="I6747">
        <v>12.21</v>
      </c>
      <c r="J6747">
        <v>12.18</v>
      </c>
      <c r="K6747">
        <v>9</v>
      </c>
      <c r="L6747">
        <v>13</v>
      </c>
      <c r="M6747" t="s">
        <v>126</v>
      </c>
    </row>
    <row r="6748" spans="1:13" hidden="1" x14ac:dyDescent="0.25">
      <c r="A6748" s="3">
        <v>39416</v>
      </c>
      <c r="B6748" s="16">
        <v>1120</v>
      </c>
      <c r="C6748">
        <v>42812.27</v>
      </c>
      <c r="D6748">
        <v>43165.91</v>
      </c>
      <c r="E6748">
        <v>12.65</v>
      </c>
      <c r="F6748">
        <v>12.6</v>
      </c>
      <c r="G6748" s="3">
        <v>42006</v>
      </c>
      <c r="H6748">
        <v>1754</v>
      </c>
      <c r="I6748">
        <v>12.65</v>
      </c>
      <c r="J6748">
        <v>12.6</v>
      </c>
      <c r="K6748">
        <v>3</v>
      </c>
      <c r="L6748">
        <v>30</v>
      </c>
      <c r="M6748" t="s">
        <v>131</v>
      </c>
    </row>
    <row r="6749" spans="1:13" hidden="1" x14ac:dyDescent="0.25">
      <c r="A6749" s="3">
        <v>39416</v>
      </c>
      <c r="B6749" s="16">
        <v>11561</v>
      </c>
      <c r="C6749">
        <v>97427.06</v>
      </c>
      <c r="D6749">
        <v>97428.4</v>
      </c>
      <c r="E6749">
        <v>11.17</v>
      </c>
      <c r="F6749">
        <v>11.17</v>
      </c>
      <c r="G6749" s="3">
        <v>39510</v>
      </c>
      <c r="H6749">
        <v>59</v>
      </c>
      <c r="I6749">
        <v>11.17</v>
      </c>
      <c r="J6749">
        <v>11.17</v>
      </c>
      <c r="K6749">
        <v>3</v>
      </c>
      <c r="L6749">
        <v>4</v>
      </c>
      <c r="M6749" t="s">
        <v>157</v>
      </c>
    </row>
    <row r="6750" spans="1:13" hidden="1" x14ac:dyDescent="0.25">
      <c r="A6750" s="3">
        <v>39416</v>
      </c>
      <c r="B6750" s="16">
        <v>1237</v>
      </c>
      <c r="C6750">
        <v>86166.95</v>
      </c>
      <c r="D6750">
        <v>86211.72</v>
      </c>
      <c r="E6750">
        <v>11.79</v>
      </c>
      <c r="F6750">
        <v>11.77</v>
      </c>
      <c r="G6750" s="3">
        <v>39904</v>
      </c>
      <c r="H6750">
        <v>329</v>
      </c>
      <c r="I6750">
        <v>11.79</v>
      </c>
      <c r="J6750">
        <v>11.77</v>
      </c>
      <c r="K6750">
        <v>2</v>
      </c>
      <c r="L6750">
        <v>9</v>
      </c>
      <c r="M6750" t="s">
        <v>129</v>
      </c>
    </row>
    <row r="6751" spans="1:13" hidden="1" x14ac:dyDescent="0.25">
      <c r="A6751" s="3">
        <v>39416</v>
      </c>
      <c r="B6751" s="16">
        <v>1077</v>
      </c>
      <c r="C6751">
        <v>48467.9</v>
      </c>
      <c r="D6751">
        <v>48785.43</v>
      </c>
      <c r="E6751">
        <v>12.59</v>
      </c>
      <c r="F6751">
        <v>12.54</v>
      </c>
      <c r="G6751" s="3">
        <v>41641</v>
      </c>
      <c r="H6751">
        <v>1505</v>
      </c>
      <c r="I6751">
        <v>12.59</v>
      </c>
      <c r="J6751">
        <v>12.54</v>
      </c>
      <c r="K6751">
        <v>8</v>
      </c>
      <c r="L6751">
        <v>28</v>
      </c>
      <c r="M6751" t="s">
        <v>130</v>
      </c>
    </row>
    <row r="6752" spans="1:13" hidden="1" x14ac:dyDescent="0.25">
      <c r="A6752" s="3">
        <v>39416</v>
      </c>
      <c r="B6752" s="16">
        <v>1301</v>
      </c>
      <c r="C6752">
        <v>33682.92</v>
      </c>
      <c r="D6752">
        <v>33966.120000000003</v>
      </c>
      <c r="E6752">
        <v>12.69</v>
      </c>
      <c r="F6752">
        <v>12.64</v>
      </c>
      <c r="G6752" s="3">
        <v>42737</v>
      </c>
      <c r="H6752">
        <v>2249</v>
      </c>
      <c r="I6752">
        <v>12.69</v>
      </c>
      <c r="J6752">
        <v>12.64</v>
      </c>
      <c r="K6752">
        <v>10</v>
      </c>
      <c r="L6752">
        <v>32</v>
      </c>
      <c r="M6752" t="s">
        <v>119</v>
      </c>
    </row>
    <row r="6753" spans="1:13" hidden="1" x14ac:dyDescent="0.25">
      <c r="A6753" s="3">
        <v>39416</v>
      </c>
      <c r="B6753" s="16">
        <v>1580</v>
      </c>
      <c r="C6753">
        <v>74154.03</v>
      </c>
      <c r="D6753">
        <v>74250.720000000001</v>
      </c>
      <c r="E6753">
        <v>12.285</v>
      </c>
      <c r="F6753">
        <v>12.25</v>
      </c>
      <c r="G6753" s="3">
        <v>40360</v>
      </c>
      <c r="H6753">
        <v>636</v>
      </c>
      <c r="I6753">
        <v>12.285</v>
      </c>
      <c r="J6753">
        <v>12.25</v>
      </c>
      <c r="K6753">
        <v>2</v>
      </c>
      <c r="L6753">
        <v>14</v>
      </c>
      <c r="M6753" t="s">
        <v>125</v>
      </c>
    </row>
    <row r="6754" spans="1:13" hidden="1" x14ac:dyDescent="0.25">
      <c r="A6754" s="3">
        <v>39416</v>
      </c>
      <c r="B6754" s="16">
        <v>5427</v>
      </c>
      <c r="C6754">
        <v>91326.76</v>
      </c>
      <c r="D6754">
        <v>91338.31</v>
      </c>
      <c r="E6754">
        <v>11.49</v>
      </c>
      <c r="F6754">
        <v>11.49</v>
      </c>
      <c r="G6754" s="3">
        <v>39722</v>
      </c>
      <c r="H6754">
        <v>206</v>
      </c>
      <c r="I6754">
        <v>11.51</v>
      </c>
      <c r="J6754">
        <v>11.48</v>
      </c>
      <c r="K6754">
        <v>21</v>
      </c>
      <c r="L6754">
        <v>7</v>
      </c>
      <c r="M6754" t="s">
        <v>132</v>
      </c>
    </row>
    <row r="6755" spans="1:13" hidden="1" x14ac:dyDescent="0.25">
      <c r="A6755" s="3">
        <v>39416</v>
      </c>
      <c r="B6755" s="16">
        <v>12071</v>
      </c>
      <c r="C6755">
        <v>69709.919999999998</v>
      </c>
      <c r="D6755">
        <v>69893.86</v>
      </c>
      <c r="E6755">
        <v>12.41</v>
      </c>
      <c r="F6755">
        <v>12.33</v>
      </c>
      <c r="G6755" s="3">
        <v>40546</v>
      </c>
      <c r="H6755">
        <v>761</v>
      </c>
      <c r="I6755">
        <v>12.43</v>
      </c>
      <c r="J6755">
        <v>12.33</v>
      </c>
      <c r="K6755">
        <v>26</v>
      </c>
      <c r="L6755">
        <v>16</v>
      </c>
      <c r="M6755" t="s">
        <v>128</v>
      </c>
    </row>
    <row r="6756" spans="1:13" hidden="1" x14ac:dyDescent="0.25">
      <c r="A6756" s="3">
        <v>39416</v>
      </c>
      <c r="B6756" s="16">
        <v>3627</v>
      </c>
      <c r="C6756">
        <v>81103.740000000005</v>
      </c>
      <c r="D6756">
        <v>81173</v>
      </c>
      <c r="E6756">
        <v>12.05</v>
      </c>
      <c r="F6756">
        <v>12.05</v>
      </c>
      <c r="G6756" s="3">
        <v>40087</v>
      </c>
      <c r="H6756">
        <v>454</v>
      </c>
      <c r="I6756">
        <v>12.07</v>
      </c>
      <c r="J6756">
        <v>12.05</v>
      </c>
      <c r="K6756">
        <v>6</v>
      </c>
      <c r="L6756">
        <v>11</v>
      </c>
      <c r="M6756" t="s">
        <v>127</v>
      </c>
    </row>
    <row r="6757" spans="1:13" hidden="1" x14ac:dyDescent="0.25">
      <c r="A6757" s="3">
        <v>39416</v>
      </c>
      <c r="B6757" s="16">
        <v>125865</v>
      </c>
      <c r="C6757">
        <v>98211.43</v>
      </c>
      <c r="D6757">
        <v>98210.87</v>
      </c>
      <c r="E6757">
        <v>11.154999999999999</v>
      </c>
      <c r="F6757">
        <v>11.15</v>
      </c>
      <c r="G6757" s="3">
        <v>39479</v>
      </c>
      <c r="H6757">
        <v>40</v>
      </c>
      <c r="I6757">
        <v>11.16</v>
      </c>
      <c r="J6757">
        <v>11.15</v>
      </c>
      <c r="K6757">
        <v>8</v>
      </c>
      <c r="L6757">
        <v>3</v>
      </c>
      <c r="M6757" t="s">
        <v>155</v>
      </c>
    </row>
    <row r="6758" spans="1:13" hidden="1" x14ac:dyDescent="0.25">
      <c r="A6758" s="3">
        <v>39416</v>
      </c>
      <c r="B6758" s="16">
        <v>13214</v>
      </c>
      <c r="C6758">
        <v>83693.77</v>
      </c>
      <c r="D6758">
        <v>83742</v>
      </c>
      <c r="E6758">
        <v>11.97</v>
      </c>
      <c r="F6758">
        <v>11.93</v>
      </c>
      <c r="G6758" s="3">
        <v>39995</v>
      </c>
      <c r="H6758">
        <v>390</v>
      </c>
      <c r="I6758">
        <v>11.99</v>
      </c>
      <c r="J6758">
        <v>11.92</v>
      </c>
      <c r="K6758">
        <v>28</v>
      </c>
      <c r="L6758">
        <v>10</v>
      </c>
      <c r="M6758" t="s">
        <v>133</v>
      </c>
    </row>
    <row r="6759" spans="1:13" hidden="1" x14ac:dyDescent="0.25">
      <c r="A6759" s="3">
        <v>39416</v>
      </c>
      <c r="B6759" s="16">
        <v>15050</v>
      </c>
      <c r="C6759">
        <v>99958.09</v>
      </c>
      <c r="D6759">
        <v>99958.17</v>
      </c>
      <c r="E6759">
        <v>11.12</v>
      </c>
      <c r="F6759">
        <v>11.11</v>
      </c>
      <c r="G6759" s="3">
        <v>39419</v>
      </c>
      <c r="H6759">
        <v>1</v>
      </c>
      <c r="I6759">
        <v>11.12</v>
      </c>
      <c r="J6759">
        <v>11.11</v>
      </c>
      <c r="K6759">
        <v>2</v>
      </c>
      <c r="L6759">
        <v>1</v>
      </c>
      <c r="M6759" t="s">
        <v>154</v>
      </c>
    </row>
    <row r="6760" spans="1:13" hidden="1" x14ac:dyDescent="0.25">
      <c r="A6760" s="3">
        <v>39416</v>
      </c>
      <c r="B6760" s="16">
        <v>16661</v>
      </c>
      <c r="C6760">
        <v>61977.23</v>
      </c>
      <c r="D6760">
        <v>62107.1</v>
      </c>
      <c r="E6760">
        <v>12.45</v>
      </c>
      <c r="F6760">
        <v>12.37</v>
      </c>
      <c r="G6760" s="3">
        <v>40910</v>
      </c>
      <c r="H6760">
        <v>1011</v>
      </c>
      <c r="I6760">
        <v>12.47</v>
      </c>
      <c r="J6760">
        <v>12.37</v>
      </c>
      <c r="K6760">
        <v>94</v>
      </c>
      <c r="L6760">
        <v>20</v>
      </c>
      <c r="M6760" t="s">
        <v>135</v>
      </c>
    </row>
    <row r="6761" spans="1:13" hidden="1" x14ac:dyDescent="0.25">
      <c r="A6761" s="3">
        <v>39416</v>
      </c>
      <c r="B6761" s="16">
        <v>176052</v>
      </c>
      <c r="C6761">
        <v>96591.34</v>
      </c>
      <c r="D6761">
        <v>96593.26</v>
      </c>
      <c r="E6761">
        <v>11.24</v>
      </c>
      <c r="F6761">
        <v>11.24</v>
      </c>
      <c r="G6761" s="3">
        <v>39539</v>
      </c>
      <c r="H6761">
        <v>79</v>
      </c>
      <c r="I6761">
        <v>11.24</v>
      </c>
      <c r="J6761">
        <v>11.23</v>
      </c>
      <c r="K6761">
        <v>18</v>
      </c>
      <c r="L6761">
        <v>5</v>
      </c>
      <c r="M6761" t="s">
        <v>137</v>
      </c>
    </row>
    <row r="6762" spans="1:13" hidden="1" x14ac:dyDescent="0.25">
      <c r="A6762" s="3">
        <v>39416</v>
      </c>
      <c r="B6762" s="16">
        <v>64064</v>
      </c>
      <c r="C6762">
        <v>94039.33</v>
      </c>
      <c r="D6762">
        <v>94036.74</v>
      </c>
      <c r="E6762">
        <v>11.35</v>
      </c>
      <c r="F6762">
        <v>11.36</v>
      </c>
      <c r="G6762" s="3">
        <v>39630</v>
      </c>
      <c r="H6762">
        <v>141</v>
      </c>
      <c r="I6762">
        <v>11.37</v>
      </c>
      <c r="J6762">
        <v>11.32</v>
      </c>
      <c r="K6762">
        <v>105</v>
      </c>
      <c r="L6762">
        <v>6</v>
      </c>
      <c r="M6762" t="s">
        <v>139</v>
      </c>
    </row>
    <row r="6763" spans="1:13" hidden="1" x14ac:dyDescent="0.25">
      <c r="A6763" s="3">
        <v>39416</v>
      </c>
      <c r="B6763" s="16">
        <v>205962</v>
      </c>
      <c r="C6763">
        <v>78713.95</v>
      </c>
      <c r="D6763">
        <v>78763.5</v>
      </c>
      <c r="E6763">
        <v>12.2</v>
      </c>
      <c r="F6763">
        <v>12.12</v>
      </c>
      <c r="G6763" s="3">
        <v>40182</v>
      </c>
      <c r="H6763">
        <v>514</v>
      </c>
      <c r="I6763">
        <v>12.2</v>
      </c>
      <c r="J6763">
        <v>12.06</v>
      </c>
      <c r="K6763">
        <v>829</v>
      </c>
      <c r="L6763">
        <v>12</v>
      </c>
      <c r="M6763" t="s">
        <v>140</v>
      </c>
    </row>
    <row r="6764" spans="1:13" hidden="1" x14ac:dyDescent="0.25">
      <c r="A6764" s="3">
        <v>39416</v>
      </c>
      <c r="B6764" s="16">
        <v>208626</v>
      </c>
      <c r="C6764">
        <v>88660.53</v>
      </c>
      <c r="D6764">
        <v>88676.98</v>
      </c>
      <c r="E6764">
        <v>11.66</v>
      </c>
      <c r="F6764">
        <v>11.63</v>
      </c>
      <c r="G6764" s="3">
        <v>39815</v>
      </c>
      <c r="H6764">
        <v>268</v>
      </c>
      <c r="I6764">
        <v>11.7</v>
      </c>
      <c r="J6764">
        <v>11.61</v>
      </c>
      <c r="K6764">
        <v>432</v>
      </c>
      <c r="L6764">
        <v>8</v>
      </c>
      <c r="M6764" t="s">
        <v>141</v>
      </c>
    </row>
    <row r="6765" spans="1:13" hidden="1" x14ac:dyDescent="0.25">
      <c r="A6765" s="3">
        <v>39416</v>
      </c>
      <c r="B6765" s="16">
        <v>31037</v>
      </c>
      <c r="C6765">
        <v>99123.64</v>
      </c>
      <c r="D6765">
        <v>99124.35</v>
      </c>
      <c r="E6765">
        <v>11.13</v>
      </c>
      <c r="F6765">
        <v>11.13</v>
      </c>
      <c r="G6765" s="3">
        <v>39449</v>
      </c>
      <c r="H6765">
        <v>19</v>
      </c>
      <c r="I6765">
        <v>11.14</v>
      </c>
      <c r="J6765">
        <v>11.13</v>
      </c>
      <c r="K6765">
        <v>25</v>
      </c>
      <c r="L6765">
        <v>2</v>
      </c>
      <c r="M6765" t="s">
        <v>144</v>
      </c>
    </row>
    <row r="6766" spans="1:13" hidden="1" x14ac:dyDescent="0.25">
      <c r="A6766" s="3">
        <v>39419</v>
      </c>
      <c r="B6766" s="16">
        <v>0</v>
      </c>
      <c r="C6766">
        <v>0</v>
      </c>
      <c r="D6766">
        <v>0</v>
      </c>
      <c r="E6766">
        <v>0</v>
      </c>
      <c r="F6766">
        <v>0</v>
      </c>
      <c r="G6766" s="3">
        <v>41548</v>
      </c>
      <c r="H6766">
        <v>1443</v>
      </c>
      <c r="I6766">
        <v>0</v>
      </c>
      <c r="J6766">
        <v>0</v>
      </c>
      <c r="K6766">
        <v>0</v>
      </c>
      <c r="L6766">
        <v>26</v>
      </c>
      <c r="M6766" t="s">
        <v>156</v>
      </c>
    </row>
    <row r="6767" spans="1:13" hidden="1" x14ac:dyDescent="0.25">
      <c r="A6767" s="3">
        <v>39419</v>
      </c>
      <c r="B6767" s="16">
        <v>0</v>
      </c>
      <c r="C6767">
        <v>100000</v>
      </c>
      <c r="D6767">
        <v>100000</v>
      </c>
      <c r="E6767">
        <v>0</v>
      </c>
      <c r="F6767">
        <v>0</v>
      </c>
      <c r="G6767" s="3">
        <v>39419</v>
      </c>
      <c r="H6767">
        <v>0</v>
      </c>
      <c r="I6767">
        <v>0</v>
      </c>
      <c r="J6767">
        <v>0</v>
      </c>
      <c r="K6767">
        <v>0</v>
      </c>
      <c r="L6767">
        <v>0</v>
      </c>
      <c r="M6767" t="s">
        <v>154</v>
      </c>
    </row>
    <row r="6768" spans="1:13" hidden="1" x14ac:dyDescent="0.25">
      <c r="A6768" s="3">
        <v>39419</v>
      </c>
      <c r="B6768" s="16">
        <v>0</v>
      </c>
      <c r="C6768">
        <v>30183.06</v>
      </c>
      <c r="D6768">
        <v>29879.39</v>
      </c>
      <c r="E6768">
        <v>0</v>
      </c>
      <c r="F6768">
        <v>0</v>
      </c>
      <c r="G6768" s="3">
        <v>43102</v>
      </c>
      <c r="H6768">
        <v>2494</v>
      </c>
      <c r="I6768">
        <v>0</v>
      </c>
      <c r="J6768">
        <v>0</v>
      </c>
      <c r="K6768">
        <v>0</v>
      </c>
      <c r="L6768">
        <v>32</v>
      </c>
      <c r="M6768" t="s">
        <v>150</v>
      </c>
    </row>
    <row r="6769" spans="1:13" hidden="1" x14ac:dyDescent="0.25">
      <c r="A6769" s="3">
        <v>39419</v>
      </c>
      <c r="B6769" s="16">
        <v>0</v>
      </c>
      <c r="C6769">
        <v>60315.67</v>
      </c>
      <c r="D6769">
        <v>60110.18</v>
      </c>
      <c r="E6769">
        <v>0</v>
      </c>
      <c r="F6769">
        <v>0</v>
      </c>
      <c r="G6769" s="3">
        <v>41001</v>
      </c>
      <c r="H6769">
        <v>1072</v>
      </c>
      <c r="I6769">
        <v>0</v>
      </c>
      <c r="J6769">
        <v>0</v>
      </c>
      <c r="K6769">
        <v>0</v>
      </c>
      <c r="L6769">
        <v>20</v>
      </c>
      <c r="M6769" t="s">
        <v>152</v>
      </c>
    </row>
    <row r="6770" spans="1:13" hidden="1" x14ac:dyDescent="0.25">
      <c r="A6770" s="3">
        <v>39419</v>
      </c>
      <c r="B6770" s="16">
        <v>0</v>
      </c>
      <c r="C6770">
        <v>18709.53</v>
      </c>
      <c r="D6770">
        <v>18323.259999999998</v>
      </c>
      <c r="E6770">
        <v>0</v>
      </c>
      <c r="F6770">
        <v>0</v>
      </c>
      <c r="G6770" s="3">
        <v>44564</v>
      </c>
      <c r="H6770">
        <v>3481</v>
      </c>
      <c r="I6770">
        <v>0</v>
      </c>
      <c r="J6770">
        <v>0</v>
      </c>
      <c r="K6770">
        <v>0</v>
      </c>
      <c r="L6770">
        <v>34</v>
      </c>
      <c r="M6770" t="s">
        <v>145</v>
      </c>
    </row>
    <row r="6771" spans="1:13" hidden="1" x14ac:dyDescent="0.25">
      <c r="A6771" s="3">
        <v>39419</v>
      </c>
      <c r="B6771" s="16">
        <v>0</v>
      </c>
      <c r="C6771">
        <v>58544.89</v>
      </c>
      <c r="D6771">
        <v>58322.21</v>
      </c>
      <c r="E6771">
        <v>0</v>
      </c>
      <c r="F6771">
        <v>0</v>
      </c>
      <c r="G6771" s="3">
        <v>41092</v>
      </c>
      <c r="H6771">
        <v>1134</v>
      </c>
      <c r="I6771">
        <v>0</v>
      </c>
      <c r="J6771">
        <v>0</v>
      </c>
      <c r="K6771">
        <v>0</v>
      </c>
      <c r="L6771">
        <v>21</v>
      </c>
      <c r="M6771" t="s">
        <v>149</v>
      </c>
    </row>
    <row r="6772" spans="1:13" hidden="1" x14ac:dyDescent="0.25">
      <c r="A6772" s="3">
        <v>39419</v>
      </c>
      <c r="B6772" s="16">
        <v>0</v>
      </c>
      <c r="C6772">
        <v>56766.98</v>
      </c>
      <c r="D6772">
        <v>56478.52</v>
      </c>
      <c r="E6772">
        <v>0</v>
      </c>
      <c r="F6772">
        <v>0</v>
      </c>
      <c r="G6772" s="3">
        <v>41183</v>
      </c>
      <c r="H6772">
        <v>1197</v>
      </c>
      <c r="I6772">
        <v>0</v>
      </c>
      <c r="J6772">
        <v>0</v>
      </c>
      <c r="K6772">
        <v>0</v>
      </c>
      <c r="L6772">
        <v>22</v>
      </c>
      <c r="M6772" t="s">
        <v>151</v>
      </c>
    </row>
    <row r="6773" spans="1:13" hidden="1" x14ac:dyDescent="0.25">
      <c r="A6773" s="3">
        <v>39419</v>
      </c>
      <c r="B6773" s="16">
        <v>100</v>
      </c>
      <c r="C6773">
        <v>67931.38</v>
      </c>
      <c r="D6773">
        <v>67703.87</v>
      </c>
      <c r="E6773">
        <v>12.46</v>
      </c>
      <c r="F6773">
        <v>12.46</v>
      </c>
      <c r="G6773" s="3">
        <v>40634</v>
      </c>
      <c r="H6773">
        <v>821</v>
      </c>
      <c r="I6773">
        <v>12.46</v>
      </c>
      <c r="J6773">
        <v>12.46</v>
      </c>
      <c r="K6773">
        <v>1</v>
      </c>
      <c r="L6773">
        <v>16</v>
      </c>
      <c r="M6773" t="s">
        <v>117</v>
      </c>
    </row>
    <row r="6774" spans="1:13" hidden="1" x14ac:dyDescent="0.25">
      <c r="A6774" s="3">
        <v>39419</v>
      </c>
      <c r="B6774" s="16">
        <v>0</v>
      </c>
      <c r="C6774">
        <v>64028.14</v>
      </c>
      <c r="D6774">
        <v>63770.04</v>
      </c>
      <c r="E6774">
        <v>0</v>
      </c>
      <c r="F6774">
        <v>0</v>
      </c>
      <c r="G6774" s="3">
        <v>40819</v>
      </c>
      <c r="H6774">
        <v>948</v>
      </c>
      <c r="I6774">
        <v>0</v>
      </c>
      <c r="J6774">
        <v>0</v>
      </c>
      <c r="K6774">
        <v>0</v>
      </c>
      <c r="L6774">
        <v>18</v>
      </c>
      <c r="M6774" t="s">
        <v>118</v>
      </c>
    </row>
    <row r="6775" spans="1:13" hidden="1" x14ac:dyDescent="0.25">
      <c r="A6775" s="3">
        <v>39419</v>
      </c>
      <c r="B6775" s="16">
        <v>0</v>
      </c>
      <c r="C6775">
        <v>38291.629999999997</v>
      </c>
      <c r="D6775">
        <v>38074.97</v>
      </c>
      <c r="E6775">
        <v>0</v>
      </c>
      <c r="F6775">
        <v>0</v>
      </c>
      <c r="G6775" s="3">
        <v>42373</v>
      </c>
      <c r="H6775">
        <v>1999</v>
      </c>
      <c r="I6775">
        <v>0</v>
      </c>
      <c r="J6775">
        <v>0</v>
      </c>
      <c r="K6775">
        <v>0</v>
      </c>
      <c r="L6775">
        <v>30</v>
      </c>
      <c r="M6775" t="s">
        <v>122</v>
      </c>
    </row>
    <row r="6776" spans="1:13" hidden="1" x14ac:dyDescent="0.25">
      <c r="A6776" s="3">
        <v>39419</v>
      </c>
      <c r="B6776" s="16">
        <v>500</v>
      </c>
      <c r="C6776">
        <v>55090.75</v>
      </c>
      <c r="D6776">
        <v>54781.74</v>
      </c>
      <c r="E6776">
        <v>12.53</v>
      </c>
      <c r="F6776">
        <v>12.61</v>
      </c>
      <c r="G6776" s="3">
        <v>41276</v>
      </c>
      <c r="H6776">
        <v>1256</v>
      </c>
      <c r="I6776">
        <v>12.61</v>
      </c>
      <c r="J6776">
        <v>12.53</v>
      </c>
      <c r="K6776">
        <v>2</v>
      </c>
      <c r="L6776">
        <v>23</v>
      </c>
      <c r="M6776" t="s">
        <v>121</v>
      </c>
    </row>
    <row r="6777" spans="1:13" hidden="1" x14ac:dyDescent="0.25">
      <c r="A6777" s="3">
        <v>39419</v>
      </c>
      <c r="B6777" s="16">
        <v>100</v>
      </c>
      <c r="C6777">
        <v>72014.539999999994</v>
      </c>
      <c r="D6777">
        <v>71872.88</v>
      </c>
      <c r="E6777">
        <v>12.4</v>
      </c>
      <c r="F6777">
        <v>12.4</v>
      </c>
      <c r="G6777" s="3">
        <v>40452</v>
      </c>
      <c r="H6777">
        <v>699</v>
      </c>
      <c r="I6777">
        <v>12.4</v>
      </c>
      <c r="J6777">
        <v>12.4</v>
      </c>
      <c r="K6777">
        <v>1</v>
      </c>
      <c r="L6777">
        <v>14</v>
      </c>
      <c r="M6777" t="s">
        <v>120</v>
      </c>
    </row>
    <row r="6778" spans="1:13" hidden="1" x14ac:dyDescent="0.25">
      <c r="A6778" s="3">
        <v>39419</v>
      </c>
      <c r="B6778" s="16">
        <v>0</v>
      </c>
      <c r="C6778">
        <v>65982.009999999995</v>
      </c>
      <c r="D6778">
        <v>65744.55</v>
      </c>
      <c r="E6778">
        <v>0</v>
      </c>
      <c r="F6778">
        <v>0</v>
      </c>
      <c r="G6778" s="3">
        <v>40725</v>
      </c>
      <c r="H6778">
        <v>883</v>
      </c>
      <c r="I6778">
        <v>0</v>
      </c>
      <c r="J6778">
        <v>0</v>
      </c>
      <c r="K6778">
        <v>0</v>
      </c>
      <c r="L6778">
        <v>17</v>
      </c>
      <c r="M6778" t="s">
        <v>123</v>
      </c>
    </row>
    <row r="6779" spans="1:13" hidden="1" x14ac:dyDescent="0.25">
      <c r="A6779" s="3">
        <v>39419</v>
      </c>
      <c r="B6779" s="16">
        <v>100</v>
      </c>
      <c r="C6779">
        <v>43183.97</v>
      </c>
      <c r="D6779">
        <v>42888.91</v>
      </c>
      <c r="E6779">
        <v>12.71</v>
      </c>
      <c r="F6779">
        <v>12.71</v>
      </c>
      <c r="G6779" s="3">
        <v>42006</v>
      </c>
      <c r="H6779">
        <v>1753</v>
      </c>
      <c r="I6779">
        <v>12.71</v>
      </c>
      <c r="J6779">
        <v>12.71</v>
      </c>
      <c r="K6779">
        <v>1</v>
      </c>
      <c r="L6779">
        <v>29</v>
      </c>
      <c r="M6779" t="s">
        <v>131</v>
      </c>
    </row>
    <row r="6780" spans="1:13" hidden="1" x14ac:dyDescent="0.25">
      <c r="A6780" s="3">
        <v>39419</v>
      </c>
      <c r="B6780" s="16">
        <v>6515</v>
      </c>
      <c r="C6780">
        <v>76547.05</v>
      </c>
      <c r="D6780">
        <v>76486.679999999993</v>
      </c>
      <c r="E6780">
        <v>12.2</v>
      </c>
      <c r="F6780">
        <v>12.24</v>
      </c>
      <c r="G6780" s="3">
        <v>40269</v>
      </c>
      <c r="H6780">
        <v>573</v>
      </c>
      <c r="I6780">
        <v>12.24</v>
      </c>
      <c r="J6780">
        <v>12.2</v>
      </c>
      <c r="K6780">
        <v>19</v>
      </c>
      <c r="L6780">
        <v>12</v>
      </c>
      <c r="M6780" t="s">
        <v>126</v>
      </c>
    </row>
    <row r="6781" spans="1:13" hidden="1" x14ac:dyDescent="0.25">
      <c r="A6781" s="3">
        <v>39419</v>
      </c>
      <c r="B6781" s="16">
        <v>3280</v>
      </c>
      <c r="C6781">
        <v>97469.17</v>
      </c>
      <c r="D6781">
        <v>97466.17</v>
      </c>
      <c r="E6781">
        <v>11.17</v>
      </c>
      <c r="F6781">
        <v>11.18</v>
      </c>
      <c r="G6781" s="3">
        <v>39510</v>
      </c>
      <c r="H6781">
        <v>58</v>
      </c>
      <c r="I6781">
        <v>11.18</v>
      </c>
      <c r="J6781">
        <v>11.17</v>
      </c>
      <c r="K6781">
        <v>10</v>
      </c>
      <c r="L6781">
        <v>3</v>
      </c>
      <c r="M6781" t="s">
        <v>157</v>
      </c>
    </row>
    <row r="6782" spans="1:13" hidden="1" x14ac:dyDescent="0.25">
      <c r="A6782" s="3">
        <v>39419</v>
      </c>
      <c r="B6782" s="16">
        <v>200</v>
      </c>
      <c r="C6782">
        <v>48805.85</v>
      </c>
      <c r="D6782">
        <v>48545.83</v>
      </c>
      <c r="E6782">
        <v>12.65</v>
      </c>
      <c r="F6782">
        <v>12.63</v>
      </c>
      <c r="G6782" s="3">
        <v>41641</v>
      </c>
      <c r="H6782">
        <v>1504</v>
      </c>
      <c r="I6782">
        <v>12.65</v>
      </c>
      <c r="J6782">
        <v>12.63</v>
      </c>
      <c r="K6782">
        <v>2</v>
      </c>
      <c r="L6782">
        <v>27</v>
      </c>
      <c r="M6782" t="s">
        <v>130</v>
      </c>
    </row>
    <row r="6783" spans="1:13" hidden="1" x14ac:dyDescent="0.25">
      <c r="A6783" s="3">
        <v>39419</v>
      </c>
      <c r="B6783" s="16">
        <v>1850</v>
      </c>
      <c r="C6783">
        <v>86247.8</v>
      </c>
      <c r="D6783">
        <v>86229.29</v>
      </c>
      <c r="E6783">
        <v>11.78</v>
      </c>
      <c r="F6783">
        <v>11.79</v>
      </c>
      <c r="G6783" s="3">
        <v>39904</v>
      </c>
      <c r="H6783">
        <v>328</v>
      </c>
      <c r="I6783">
        <v>11.79</v>
      </c>
      <c r="J6783">
        <v>11.78</v>
      </c>
      <c r="K6783">
        <v>3</v>
      </c>
      <c r="L6783">
        <v>8</v>
      </c>
      <c r="M6783" t="s">
        <v>129</v>
      </c>
    </row>
    <row r="6784" spans="1:13" hidden="1" x14ac:dyDescent="0.25">
      <c r="A6784" s="3">
        <v>39419</v>
      </c>
      <c r="B6784" s="16">
        <v>100</v>
      </c>
      <c r="C6784">
        <v>33980.33</v>
      </c>
      <c r="D6784">
        <v>33728.050000000003</v>
      </c>
      <c r="E6784">
        <v>12.74</v>
      </c>
      <c r="F6784">
        <v>12.74</v>
      </c>
      <c r="G6784" s="3">
        <v>42737</v>
      </c>
      <c r="H6784">
        <v>2248</v>
      </c>
      <c r="I6784">
        <v>12.74</v>
      </c>
      <c r="J6784">
        <v>12.74</v>
      </c>
      <c r="K6784">
        <v>1</v>
      </c>
      <c r="L6784">
        <v>31</v>
      </c>
      <c r="M6784" t="s">
        <v>119</v>
      </c>
    </row>
    <row r="6785" spans="1:13" hidden="1" x14ac:dyDescent="0.25">
      <c r="A6785" s="3">
        <v>39419</v>
      </c>
      <c r="B6785" s="16">
        <v>1000</v>
      </c>
      <c r="C6785">
        <v>74281.789999999994</v>
      </c>
      <c r="D6785">
        <v>74191.5</v>
      </c>
      <c r="E6785">
        <v>12.285</v>
      </c>
      <c r="F6785">
        <v>12.33</v>
      </c>
      <c r="G6785" s="3">
        <v>40360</v>
      </c>
      <c r="H6785">
        <v>635</v>
      </c>
      <c r="I6785">
        <v>12.33</v>
      </c>
      <c r="J6785">
        <v>12.285</v>
      </c>
      <c r="K6785">
        <v>5</v>
      </c>
      <c r="L6785">
        <v>13</v>
      </c>
      <c r="M6785" t="s">
        <v>125</v>
      </c>
    </row>
    <row r="6786" spans="1:13" hidden="1" x14ac:dyDescent="0.25">
      <c r="A6786" s="3">
        <v>39419</v>
      </c>
      <c r="B6786" s="16">
        <v>8215</v>
      </c>
      <c r="C6786">
        <v>91376.54</v>
      </c>
      <c r="D6786">
        <v>91367.53</v>
      </c>
      <c r="E6786">
        <v>11.51</v>
      </c>
      <c r="F6786">
        <v>11.5</v>
      </c>
      <c r="G6786" s="3">
        <v>39722</v>
      </c>
      <c r="H6786">
        <v>205</v>
      </c>
      <c r="I6786">
        <v>11.51</v>
      </c>
      <c r="J6786">
        <v>11.49</v>
      </c>
      <c r="K6786">
        <v>17</v>
      </c>
      <c r="L6786">
        <v>6</v>
      </c>
      <c r="M6786" t="s">
        <v>132</v>
      </c>
    </row>
    <row r="6787" spans="1:13" hidden="1" x14ac:dyDescent="0.25">
      <c r="A6787" s="3">
        <v>39419</v>
      </c>
      <c r="B6787" s="16">
        <v>10150</v>
      </c>
      <c r="C6787">
        <v>69923.11</v>
      </c>
      <c r="D6787">
        <v>69726.559999999998</v>
      </c>
      <c r="E6787">
        <v>12.36</v>
      </c>
      <c r="F6787">
        <v>12.44</v>
      </c>
      <c r="G6787" s="3">
        <v>40546</v>
      </c>
      <c r="H6787">
        <v>760</v>
      </c>
      <c r="I6787">
        <v>12.44</v>
      </c>
      <c r="J6787">
        <v>12.34</v>
      </c>
      <c r="K6787">
        <v>50</v>
      </c>
      <c r="L6787">
        <v>15</v>
      </c>
      <c r="M6787" t="s">
        <v>128</v>
      </c>
    </row>
    <row r="6788" spans="1:13" hidden="1" x14ac:dyDescent="0.25">
      <c r="A6788" s="3">
        <v>39419</v>
      </c>
      <c r="B6788" s="16">
        <v>2622</v>
      </c>
      <c r="C6788">
        <v>81206.97</v>
      </c>
      <c r="D6788">
        <v>81123.55</v>
      </c>
      <c r="E6788">
        <v>12.1</v>
      </c>
      <c r="F6788">
        <v>12.1</v>
      </c>
      <c r="G6788" s="3">
        <v>40087</v>
      </c>
      <c r="H6788">
        <v>453</v>
      </c>
      <c r="I6788">
        <v>12.13</v>
      </c>
      <c r="J6788">
        <v>12.08</v>
      </c>
      <c r="K6788">
        <v>13</v>
      </c>
      <c r="L6788">
        <v>10</v>
      </c>
      <c r="M6788" t="s">
        <v>127</v>
      </c>
    </row>
    <row r="6789" spans="1:13" hidden="1" x14ac:dyDescent="0.25">
      <c r="A6789" s="3">
        <v>39419</v>
      </c>
      <c r="B6789" s="16">
        <v>3390</v>
      </c>
      <c r="C6789">
        <v>98251.97</v>
      </c>
      <c r="D6789">
        <v>98252.12</v>
      </c>
      <c r="E6789">
        <v>11.16</v>
      </c>
      <c r="F6789">
        <v>11.16</v>
      </c>
      <c r="G6789" s="3">
        <v>39479</v>
      </c>
      <c r="H6789">
        <v>39</v>
      </c>
      <c r="I6789">
        <v>11.16</v>
      </c>
      <c r="J6789">
        <v>11.16</v>
      </c>
      <c r="K6789">
        <v>5</v>
      </c>
      <c r="L6789">
        <v>2</v>
      </c>
      <c r="M6789" t="s">
        <v>155</v>
      </c>
    </row>
    <row r="6790" spans="1:13" hidden="1" x14ac:dyDescent="0.25">
      <c r="A6790" s="3">
        <v>39419</v>
      </c>
      <c r="B6790" s="16">
        <v>7040</v>
      </c>
      <c r="C6790">
        <v>83777.05</v>
      </c>
      <c r="D6790">
        <v>83739.75</v>
      </c>
      <c r="E6790">
        <v>11.93</v>
      </c>
      <c r="F6790">
        <v>11.95</v>
      </c>
      <c r="G6790" s="3">
        <v>39995</v>
      </c>
      <c r="H6790">
        <v>389</v>
      </c>
      <c r="I6790">
        <v>11.96</v>
      </c>
      <c r="J6790">
        <v>11.92</v>
      </c>
      <c r="K6790">
        <v>28</v>
      </c>
      <c r="L6790">
        <v>9</v>
      </c>
      <c r="M6790" t="s">
        <v>133</v>
      </c>
    </row>
    <row r="6791" spans="1:13" hidden="1" x14ac:dyDescent="0.25">
      <c r="A6791" s="3">
        <v>39419</v>
      </c>
      <c r="B6791" s="16">
        <v>14560</v>
      </c>
      <c r="C6791">
        <v>62133.09</v>
      </c>
      <c r="D6791">
        <v>61973.99</v>
      </c>
      <c r="E6791">
        <v>12.4</v>
      </c>
      <c r="F6791">
        <v>12.46</v>
      </c>
      <c r="G6791" s="3">
        <v>40910</v>
      </c>
      <c r="H6791">
        <v>1010</v>
      </c>
      <c r="I6791">
        <v>12.5</v>
      </c>
      <c r="J6791">
        <v>12.37</v>
      </c>
      <c r="K6791">
        <v>157</v>
      </c>
      <c r="L6791">
        <v>19</v>
      </c>
      <c r="M6791" t="s">
        <v>135</v>
      </c>
    </row>
    <row r="6792" spans="1:13" hidden="1" x14ac:dyDescent="0.25">
      <c r="A6792" s="3">
        <v>39419</v>
      </c>
      <c r="B6792" s="16">
        <v>17712</v>
      </c>
      <c r="C6792">
        <v>96633.68</v>
      </c>
      <c r="D6792">
        <v>96629.91</v>
      </c>
      <c r="E6792">
        <v>11.24</v>
      </c>
      <c r="F6792">
        <v>11.25</v>
      </c>
      <c r="G6792" s="3">
        <v>39539</v>
      </c>
      <c r="H6792">
        <v>78</v>
      </c>
      <c r="I6792">
        <v>11.25</v>
      </c>
      <c r="J6792">
        <v>11.24</v>
      </c>
      <c r="K6792">
        <v>27</v>
      </c>
      <c r="L6792">
        <v>4</v>
      </c>
      <c r="M6792" t="s">
        <v>137</v>
      </c>
    </row>
    <row r="6793" spans="1:13" hidden="1" x14ac:dyDescent="0.25">
      <c r="A6793" s="3">
        <v>39419</v>
      </c>
      <c r="B6793" s="16">
        <v>193291</v>
      </c>
      <c r="C6793">
        <v>94076.09</v>
      </c>
      <c r="D6793">
        <v>94082.21</v>
      </c>
      <c r="E6793">
        <v>11.35</v>
      </c>
      <c r="F6793">
        <v>11.35</v>
      </c>
      <c r="G6793" s="3">
        <v>39630</v>
      </c>
      <c r="H6793">
        <v>140</v>
      </c>
      <c r="I6793">
        <v>11.37</v>
      </c>
      <c r="J6793">
        <v>11.34</v>
      </c>
      <c r="K6793">
        <v>91</v>
      </c>
      <c r="L6793">
        <v>5</v>
      </c>
      <c r="M6793" t="s">
        <v>139</v>
      </c>
    </row>
    <row r="6794" spans="1:13" hidden="1" x14ac:dyDescent="0.25">
      <c r="A6794" s="3">
        <v>39419</v>
      </c>
      <c r="B6794" s="16">
        <v>101747</v>
      </c>
      <c r="C6794">
        <v>78796.460000000006</v>
      </c>
      <c r="D6794">
        <v>78771.41</v>
      </c>
      <c r="E6794">
        <v>12.14</v>
      </c>
      <c r="F6794">
        <v>12.15</v>
      </c>
      <c r="G6794" s="3">
        <v>40182</v>
      </c>
      <c r="H6794">
        <v>513</v>
      </c>
      <c r="I6794">
        <v>12.18</v>
      </c>
      <c r="J6794">
        <v>12.12</v>
      </c>
      <c r="K6794">
        <v>491</v>
      </c>
      <c r="L6794">
        <v>11</v>
      </c>
      <c r="M6794" t="s">
        <v>140</v>
      </c>
    </row>
    <row r="6795" spans="1:13" hidden="1" x14ac:dyDescent="0.25">
      <c r="A6795" s="3">
        <v>39419</v>
      </c>
      <c r="B6795" s="16">
        <v>142817</v>
      </c>
      <c r="C6795">
        <v>88714.09</v>
      </c>
      <c r="D6795">
        <v>88720.86</v>
      </c>
      <c r="E6795">
        <v>11.63</v>
      </c>
      <c r="F6795">
        <v>11.64</v>
      </c>
      <c r="G6795" s="3">
        <v>39815</v>
      </c>
      <c r="H6795">
        <v>267</v>
      </c>
      <c r="I6795">
        <v>11.65</v>
      </c>
      <c r="J6795">
        <v>11.62</v>
      </c>
      <c r="K6795">
        <v>295</v>
      </c>
      <c r="L6795">
        <v>7</v>
      </c>
      <c r="M6795" t="s">
        <v>141</v>
      </c>
    </row>
    <row r="6796" spans="1:13" hidden="1" x14ac:dyDescent="0.25">
      <c r="A6796" s="3">
        <v>39419</v>
      </c>
      <c r="B6796" s="16">
        <v>20700</v>
      </c>
      <c r="C6796">
        <v>99165.83</v>
      </c>
      <c r="D6796">
        <v>99165.95</v>
      </c>
      <c r="E6796">
        <v>11.13</v>
      </c>
      <c r="F6796">
        <v>11.13</v>
      </c>
      <c r="G6796" s="3">
        <v>39449</v>
      </c>
      <c r="H6796">
        <v>18</v>
      </c>
      <c r="I6796">
        <v>11.14</v>
      </c>
      <c r="J6796">
        <v>11.13</v>
      </c>
      <c r="K6796">
        <v>31</v>
      </c>
      <c r="L6796">
        <v>1</v>
      </c>
      <c r="M6796" t="s">
        <v>144</v>
      </c>
    </row>
    <row r="6797" spans="1:13" hidden="1" x14ac:dyDescent="0.25">
      <c r="A6797" s="3">
        <v>39420</v>
      </c>
      <c r="B6797" s="16">
        <v>0</v>
      </c>
      <c r="C6797">
        <v>0</v>
      </c>
      <c r="D6797">
        <v>0</v>
      </c>
      <c r="E6797">
        <v>0</v>
      </c>
      <c r="F6797">
        <v>0</v>
      </c>
      <c r="G6797" s="3">
        <v>41548</v>
      </c>
      <c r="H6797">
        <v>1442</v>
      </c>
      <c r="I6797">
        <v>0</v>
      </c>
      <c r="J6797">
        <v>0</v>
      </c>
      <c r="K6797">
        <v>0</v>
      </c>
      <c r="L6797">
        <v>26</v>
      </c>
      <c r="M6797" t="s">
        <v>156</v>
      </c>
    </row>
    <row r="6798" spans="1:13" hidden="1" x14ac:dyDescent="0.25">
      <c r="A6798" s="3">
        <v>39420</v>
      </c>
      <c r="B6798" s="16">
        <v>0</v>
      </c>
      <c r="C6798">
        <v>29891.9</v>
      </c>
      <c r="D6798">
        <v>29721.06</v>
      </c>
      <c r="E6798">
        <v>0</v>
      </c>
      <c r="F6798">
        <v>0</v>
      </c>
      <c r="G6798" s="3">
        <v>43102</v>
      </c>
      <c r="H6798">
        <v>2493</v>
      </c>
      <c r="I6798">
        <v>0</v>
      </c>
      <c r="J6798">
        <v>0</v>
      </c>
      <c r="K6798">
        <v>0</v>
      </c>
      <c r="L6798">
        <v>32</v>
      </c>
      <c r="M6798" t="s">
        <v>150</v>
      </c>
    </row>
    <row r="6799" spans="1:13" hidden="1" x14ac:dyDescent="0.25">
      <c r="A6799" s="3">
        <v>39420</v>
      </c>
      <c r="B6799" s="16">
        <v>0</v>
      </c>
      <c r="C6799">
        <v>60135.35</v>
      </c>
      <c r="D6799">
        <v>60011.51</v>
      </c>
      <c r="E6799">
        <v>0</v>
      </c>
      <c r="F6799">
        <v>0</v>
      </c>
      <c r="G6799" s="3">
        <v>41001</v>
      </c>
      <c r="H6799">
        <v>1071</v>
      </c>
      <c r="I6799">
        <v>0</v>
      </c>
      <c r="J6799">
        <v>0</v>
      </c>
      <c r="K6799">
        <v>0</v>
      </c>
      <c r="L6799">
        <v>20</v>
      </c>
      <c r="M6799" t="s">
        <v>152</v>
      </c>
    </row>
    <row r="6800" spans="1:13" hidden="1" x14ac:dyDescent="0.25">
      <c r="A6800" s="3">
        <v>39420</v>
      </c>
      <c r="B6800" s="16">
        <v>0</v>
      </c>
      <c r="C6800">
        <v>18330.93</v>
      </c>
      <c r="D6800">
        <v>18279.689999999999</v>
      </c>
      <c r="E6800">
        <v>0</v>
      </c>
      <c r="F6800">
        <v>0</v>
      </c>
      <c r="G6800" s="3">
        <v>44564</v>
      </c>
      <c r="H6800">
        <v>3480</v>
      </c>
      <c r="I6800">
        <v>0</v>
      </c>
      <c r="J6800">
        <v>0</v>
      </c>
      <c r="K6800">
        <v>0</v>
      </c>
      <c r="L6800">
        <v>34</v>
      </c>
      <c r="M6800" t="s">
        <v>145</v>
      </c>
    </row>
    <row r="6801" spans="1:13" hidden="1" x14ac:dyDescent="0.25">
      <c r="A6801" s="3">
        <v>39420</v>
      </c>
      <c r="B6801" s="16">
        <v>0</v>
      </c>
      <c r="C6801">
        <v>58346.64</v>
      </c>
      <c r="D6801">
        <v>58195.98</v>
      </c>
      <c r="E6801">
        <v>0</v>
      </c>
      <c r="F6801">
        <v>0</v>
      </c>
      <c r="G6801" s="3">
        <v>41092</v>
      </c>
      <c r="H6801">
        <v>1133</v>
      </c>
      <c r="I6801">
        <v>0</v>
      </c>
      <c r="J6801">
        <v>0</v>
      </c>
      <c r="K6801">
        <v>0</v>
      </c>
      <c r="L6801">
        <v>21</v>
      </c>
      <c r="M6801" t="s">
        <v>149</v>
      </c>
    </row>
    <row r="6802" spans="1:13" hidden="1" x14ac:dyDescent="0.25">
      <c r="A6802" s="3">
        <v>39420</v>
      </c>
      <c r="B6802" s="16">
        <v>0</v>
      </c>
      <c r="C6802">
        <v>56502.17</v>
      </c>
      <c r="D6802">
        <v>56348.18</v>
      </c>
      <c r="E6802">
        <v>0</v>
      </c>
      <c r="F6802">
        <v>0</v>
      </c>
      <c r="G6802" s="3">
        <v>41183</v>
      </c>
      <c r="H6802">
        <v>1196</v>
      </c>
      <c r="I6802">
        <v>0</v>
      </c>
      <c r="J6802">
        <v>0</v>
      </c>
      <c r="K6802">
        <v>0</v>
      </c>
      <c r="L6802">
        <v>22</v>
      </c>
      <c r="M6802" t="s">
        <v>151</v>
      </c>
    </row>
    <row r="6803" spans="1:13" hidden="1" x14ac:dyDescent="0.25">
      <c r="A6803" s="3">
        <v>39420</v>
      </c>
      <c r="B6803" s="16">
        <v>100</v>
      </c>
      <c r="C6803">
        <v>67732.22</v>
      </c>
      <c r="D6803">
        <v>67565.87</v>
      </c>
      <c r="E6803">
        <v>12.525</v>
      </c>
      <c r="F6803">
        <v>12.525</v>
      </c>
      <c r="G6803" s="3">
        <v>40634</v>
      </c>
      <c r="H6803">
        <v>820</v>
      </c>
      <c r="I6803">
        <v>12.525</v>
      </c>
      <c r="J6803">
        <v>12.525</v>
      </c>
      <c r="K6803">
        <v>1</v>
      </c>
      <c r="L6803">
        <v>16</v>
      </c>
      <c r="M6803" t="s">
        <v>117</v>
      </c>
    </row>
    <row r="6804" spans="1:13" hidden="1" x14ac:dyDescent="0.25">
      <c r="A6804" s="3">
        <v>39420</v>
      </c>
      <c r="B6804" s="16">
        <v>300</v>
      </c>
      <c r="C6804">
        <v>63796.75</v>
      </c>
      <c r="D6804">
        <v>63669.919999999998</v>
      </c>
      <c r="E6804">
        <v>12.54</v>
      </c>
      <c r="F6804">
        <v>12.54</v>
      </c>
      <c r="G6804" s="3">
        <v>40819</v>
      </c>
      <c r="H6804">
        <v>947</v>
      </c>
      <c r="I6804">
        <v>12.54</v>
      </c>
      <c r="J6804">
        <v>12.54</v>
      </c>
      <c r="K6804">
        <v>1</v>
      </c>
      <c r="L6804">
        <v>18</v>
      </c>
      <c r="M6804" t="s">
        <v>118</v>
      </c>
    </row>
    <row r="6805" spans="1:13" hidden="1" x14ac:dyDescent="0.25">
      <c r="A6805" s="3">
        <v>39420</v>
      </c>
      <c r="B6805" s="16">
        <v>0</v>
      </c>
      <c r="C6805">
        <v>38090.92</v>
      </c>
      <c r="D6805">
        <v>37862.21</v>
      </c>
      <c r="E6805">
        <v>0</v>
      </c>
      <c r="F6805">
        <v>0</v>
      </c>
      <c r="G6805" s="3">
        <v>42373</v>
      </c>
      <c r="H6805">
        <v>1998</v>
      </c>
      <c r="I6805">
        <v>0</v>
      </c>
      <c r="J6805">
        <v>0</v>
      </c>
      <c r="K6805">
        <v>0</v>
      </c>
      <c r="L6805">
        <v>30</v>
      </c>
      <c r="M6805" t="s">
        <v>122</v>
      </c>
    </row>
    <row r="6806" spans="1:13" hidden="1" x14ac:dyDescent="0.25">
      <c r="A6806" s="3">
        <v>39420</v>
      </c>
      <c r="B6806" s="16">
        <v>1300</v>
      </c>
      <c r="C6806">
        <v>54804.68</v>
      </c>
      <c r="D6806">
        <v>54659.94</v>
      </c>
      <c r="E6806">
        <v>12.7</v>
      </c>
      <c r="F6806">
        <v>12.67</v>
      </c>
      <c r="G6806" s="3">
        <v>41276</v>
      </c>
      <c r="H6806">
        <v>1255</v>
      </c>
      <c r="I6806">
        <v>12.76</v>
      </c>
      <c r="J6806">
        <v>12.67</v>
      </c>
      <c r="K6806">
        <v>6</v>
      </c>
      <c r="L6806">
        <v>23</v>
      </c>
      <c r="M6806" t="s">
        <v>121</v>
      </c>
    </row>
    <row r="6807" spans="1:13" hidden="1" x14ac:dyDescent="0.25">
      <c r="A6807" s="3">
        <v>39420</v>
      </c>
      <c r="B6807" s="16">
        <v>800</v>
      </c>
      <c r="C6807">
        <v>71902.98</v>
      </c>
      <c r="D6807">
        <v>71762.02</v>
      </c>
      <c r="E6807">
        <v>12.49</v>
      </c>
      <c r="F6807">
        <v>12.48</v>
      </c>
      <c r="G6807" s="3">
        <v>40452</v>
      </c>
      <c r="H6807">
        <v>698</v>
      </c>
      <c r="I6807">
        <v>12.49</v>
      </c>
      <c r="J6807">
        <v>12.47</v>
      </c>
      <c r="K6807">
        <v>6</v>
      </c>
      <c r="L6807">
        <v>14</v>
      </c>
      <c r="M6807" t="s">
        <v>120</v>
      </c>
    </row>
    <row r="6808" spans="1:13" hidden="1" x14ac:dyDescent="0.25">
      <c r="A6808" s="3">
        <v>39420</v>
      </c>
      <c r="B6808" s="16">
        <v>100</v>
      </c>
      <c r="C6808">
        <v>65772.08</v>
      </c>
      <c r="D6808">
        <v>65619.17</v>
      </c>
      <c r="E6808">
        <v>12.55</v>
      </c>
      <c r="F6808">
        <v>12.55</v>
      </c>
      <c r="G6808" s="3">
        <v>40725</v>
      </c>
      <c r="H6808">
        <v>882</v>
      </c>
      <c r="I6808">
        <v>12.55</v>
      </c>
      <c r="J6808">
        <v>12.55</v>
      </c>
      <c r="K6808">
        <v>1</v>
      </c>
      <c r="L6808">
        <v>17</v>
      </c>
      <c r="M6808" t="s">
        <v>123</v>
      </c>
    </row>
    <row r="6809" spans="1:13" hidden="1" x14ac:dyDescent="0.25">
      <c r="A6809" s="3">
        <v>39420</v>
      </c>
      <c r="B6809" s="16">
        <v>0</v>
      </c>
      <c r="C6809">
        <v>42906.87</v>
      </c>
      <c r="D6809">
        <v>42734.7</v>
      </c>
      <c r="E6809">
        <v>0</v>
      </c>
      <c r="F6809">
        <v>0</v>
      </c>
      <c r="G6809" s="3">
        <v>42006</v>
      </c>
      <c r="H6809">
        <v>1752</v>
      </c>
      <c r="I6809">
        <v>0</v>
      </c>
      <c r="J6809">
        <v>0</v>
      </c>
      <c r="K6809">
        <v>0</v>
      </c>
      <c r="L6809">
        <v>29</v>
      </c>
      <c r="M6809" t="s">
        <v>131</v>
      </c>
    </row>
    <row r="6810" spans="1:13" hidden="1" x14ac:dyDescent="0.25">
      <c r="A6810" s="3">
        <v>39420</v>
      </c>
      <c r="B6810" s="16">
        <v>400</v>
      </c>
      <c r="C6810">
        <v>76518.710000000006</v>
      </c>
      <c r="D6810">
        <v>76411.25</v>
      </c>
      <c r="E6810">
        <v>12.26</v>
      </c>
      <c r="F6810">
        <v>12.31</v>
      </c>
      <c r="G6810" s="3">
        <v>40269</v>
      </c>
      <c r="H6810">
        <v>572</v>
      </c>
      <c r="I6810">
        <v>12.35</v>
      </c>
      <c r="J6810">
        <v>12.26</v>
      </c>
      <c r="K6810">
        <v>4</v>
      </c>
      <c r="L6810">
        <v>12</v>
      </c>
      <c r="M6810" t="s">
        <v>126</v>
      </c>
    </row>
    <row r="6811" spans="1:13" hidden="1" x14ac:dyDescent="0.25">
      <c r="A6811" s="3">
        <v>39420</v>
      </c>
      <c r="B6811" s="16">
        <v>1760</v>
      </c>
      <c r="C6811">
        <v>97506.99</v>
      </c>
      <c r="D6811">
        <v>97506.14</v>
      </c>
      <c r="E6811">
        <v>11.18</v>
      </c>
      <c r="F6811">
        <v>11.19</v>
      </c>
      <c r="G6811" s="3">
        <v>39510</v>
      </c>
      <c r="H6811">
        <v>57</v>
      </c>
      <c r="I6811">
        <v>11.19</v>
      </c>
      <c r="J6811">
        <v>11.18</v>
      </c>
      <c r="K6811">
        <v>5</v>
      </c>
      <c r="L6811">
        <v>3</v>
      </c>
      <c r="M6811" t="s">
        <v>157</v>
      </c>
    </row>
    <row r="6812" spans="1:13" hidden="1" x14ac:dyDescent="0.25">
      <c r="A6812" s="3">
        <v>39420</v>
      </c>
      <c r="B6812" s="16">
        <v>400</v>
      </c>
      <c r="C6812">
        <v>48566.16</v>
      </c>
      <c r="D6812">
        <v>48405.57</v>
      </c>
      <c r="E6812">
        <v>12.7</v>
      </c>
      <c r="F6812">
        <v>12.7</v>
      </c>
      <c r="G6812" s="3">
        <v>41641</v>
      </c>
      <c r="H6812">
        <v>1503</v>
      </c>
      <c r="I6812">
        <v>12.71</v>
      </c>
      <c r="J6812">
        <v>12.7</v>
      </c>
      <c r="K6812">
        <v>4</v>
      </c>
      <c r="L6812">
        <v>27</v>
      </c>
      <c r="M6812" t="s">
        <v>130</v>
      </c>
    </row>
    <row r="6813" spans="1:13" hidden="1" x14ac:dyDescent="0.25">
      <c r="A6813" s="3">
        <v>39420</v>
      </c>
      <c r="B6813" s="16">
        <v>720</v>
      </c>
      <c r="C6813">
        <v>86265.4</v>
      </c>
      <c r="D6813">
        <v>86235.06</v>
      </c>
      <c r="E6813">
        <v>11.85</v>
      </c>
      <c r="F6813">
        <v>11.82</v>
      </c>
      <c r="G6813" s="3">
        <v>39904</v>
      </c>
      <c r="H6813">
        <v>327</v>
      </c>
      <c r="I6813">
        <v>11.85</v>
      </c>
      <c r="J6813">
        <v>11.82</v>
      </c>
      <c r="K6813">
        <v>4</v>
      </c>
      <c r="L6813">
        <v>8</v>
      </c>
      <c r="M6813" t="s">
        <v>129</v>
      </c>
    </row>
    <row r="6814" spans="1:13" hidden="1" x14ac:dyDescent="0.25">
      <c r="A6814" s="3">
        <v>39420</v>
      </c>
      <c r="B6814" s="16">
        <v>6570</v>
      </c>
      <c r="C6814">
        <v>33742.18</v>
      </c>
      <c r="D6814">
        <v>33524.78</v>
      </c>
      <c r="E6814">
        <v>12.9</v>
      </c>
      <c r="F6814">
        <v>12.81</v>
      </c>
      <c r="G6814" s="3">
        <v>42737</v>
      </c>
      <c r="H6814">
        <v>2247</v>
      </c>
      <c r="I6814">
        <v>12.92</v>
      </c>
      <c r="J6814">
        <v>12.76</v>
      </c>
      <c r="K6814">
        <v>24</v>
      </c>
      <c r="L6814">
        <v>31</v>
      </c>
      <c r="M6814" t="s">
        <v>119</v>
      </c>
    </row>
    <row r="6815" spans="1:13" hidden="1" x14ac:dyDescent="0.25">
      <c r="A6815" s="3">
        <v>39420</v>
      </c>
      <c r="B6815" s="16">
        <v>600</v>
      </c>
      <c r="C6815">
        <v>74222.570000000007</v>
      </c>
      <c r="D6815">
        <v>74107.3</v>
      </c>
      <c r="E6815">
        <v>12.43</v>
      </c>
      <c r="F6815">
        <v>12.4</v>
      </c>
      <c r="G6815" s="3">
        <v>40360</v>
      </c>
      <c r="H6815">
        <v>634</v>
      </c>
      <c r="I6815">
        <v>12.43</v>
      </c>
      <c r="J6815">
        <v>12.37</v>
      </c>
      <c r="K6815">
        <v>4</v>
      </c>
      <c r="L6815">
        <v>13</v>
      </c>
      <c r="M6815" t="s">
        <v>125</v>
      </c>
    </row>
    <row r="6816" spans="1:13" hidden="1" x14ac:dyDescent="0.25">
      <c r="A6816" s="3">
        <v>39420</v>
      </c>
      <c r="B6816" s="16">
        <v>2220</v>
      </c>
      <c r="C6816">
        <v>91405.79</v>
      </c>
      <c r="D6816">
        <v>91393.47</v>
      </c>
      <c r="E6816">
        <v>11.5</v>
      </c>
      <c r="F6816">
        <v>11.52</v>
      </c>
      <c r="G6816" s="3">
        <v>39722</v>
      </c>
      <c r="H6816">
        <v>204</v>
      </c>
      <c r="I6816">
        <v>11.53</v>
      </c>
      <c r="J6816">
        <v>11.5</v>
      </c>
      <c r="K6816">
        <v>9</v>
      </c>
      <c r="L6816">
        <v>6</v>
      </c>
      <c r="M6816" t="s">
        <v>132</v>
      </c>
    </row>
    <row r="6817" spans="1:13" hidden="1" x14ac:dyDescent="0.25">
      <c r="A6817" s="3">
        <v>39420</v>
      </c>
      <c r="B6817" s="16">
        <v>7720</v>
      </c>
      <c r="C6817">
        <v>69755.759999999995</v>
      </c>
      <c r="D6817">
        <v>69611</v>
      </c>
      <c r="E6817">
        <v>12.43</v>
      </c>
      <c r="F6817">
        <v>12.51</v>
      </c>
      <c r="G6817" s="3">
        <v>40546</v>
      </c>
      <c r="H6817">
        <v>759</v>
      </c>
      <c r="I6817">
        <v>12.59</v>
      </c>
      <c r="J6817">
        <v>12.43</v>
      </c>
      <c r="K6817">
        <v>51</v>
      </c>
      <c r="L6817">
        <v>15</v>
      </c>
      <c r="M6817" t="s">
        <v>128</v>
      </c>
    </row>
    <row r="6818" spans="1:13" hidden="1" x14ac:dyDescent="0.25">
      <c r="A6818" s="3">
        <v>39420</v>
      </c>
      <c r="B6818" s="16">
        <v>13180</v>
      </c>
      <c r="C6818">
        <v>81157.52</v>
      </c>
      <c r="D6818">
        <v>81087.740000000005</v>
      </c>
      <c r="E6818">
        <v>12.15</v>
      </c>
      <c r="F6818">
        <v>12.17</v>
      </c>
      <c r="G6818" s="3">
        <v>40087</v>
      </c>
      <c r="H6818">
        <v>452</v>
      </c>
      <c r="I6818">
        <v>12.24</v>
      </c>
      <c r="J6818">
        <v>12.15</v>
      </c>
      <c r="K6818">
        <v>27</v>
      </c>
      <c r="L6818">
        <v>10</v>
      </c>
      <c r="M6818" t="s">
        <v>127</v>
      </c>
    </row>
    <row r="6819" spans="1:13" hidden="1" x14ac:dyDescent="0.25">
      <c r="A6819" s="3">
        <v>39420</v>
      </c>
      <c r="B6819" s="16">
        <v>6355</v>
      </c>
      <c r="C6819">
        <v>98293.27</v>
      </c>
      <c r="D6819">
        <v>98294.81</v>
      </c>
      <c r="E6819">
        <v>11.16</v>
      </c>
      <c r="F6819">
        <v>11.16</v>
      </c>
      <c r="G6819" s="3">
        <v>39479</v>
      </c>
      <c r="H6819">
        <v>38</v>
      </c>
      <c r="I6819">
        <v>11.16</v>
      </c>
      <c r="J6819">
        <v>11.15</v>
      </c>
      <c r="K6819">
        <v>6</v>
      </c>
      <c r="L6819">
        <v>2</v>
      </c>
      <c r="M6819" t="s">
        <v>155</v>
      </c>
    </row>
    <row r="6820" spans="1:13" hidden="1" x14ac:dyDescent="0.25">
      <c r="A6820" s="3">
        <v>39420</v>
      </c>
      <c r="B6820" s="16">
        <v>18109</v>
      </c>
      <c r="C6820">
        <v>83774.820000000007</v>
      </c>
      <c r="D6820">
        <v>83720.92</v>
      </c>
      <c r="E6820">
        <v>12</v>
      </c>
      <c r="F6820">
        <v>12</v>
      </c>
      <c r="G6820" s="3">
        <v>39995</v>
      </c>
      <c r="H6820">
        <v>388</v>
      </c>
      <c r="I6820">
        <v>12.07</v>
      </c>
      <c r="J6820">
        <v>12</v>
      </c>
      <c r="K6820">
        <v>72</v>
      </c>
      <c r="L6820">
        <v>9</v>
      </c>
      <c r="M6820" t="s">
        <v>133</v>
      </c>
    </row>
    <row r="6821" spans="1:13" hidden="1" x14ac:dyDescent="0.25">
      <c r="A6821" s="3">
        <v>39420</v>
      </c>
      <c r="B6821" s="16">
        <v>20460</v>
      </c>
      <c r="C6821">
        <v>61999.94</v>
      </c>
      <c r="D6821">
        <v>61897.05</v>
      </c>
      <c r="E6821">
        <v>12.48</v>
      </c>
      <c r="F6821">
        <v>12.51</v>
      </c>
      <c r="G6821" s="3">
        <v>40910</v>
      </c>
      <c r="H6821">
        <v>1009</v>
      </c>
      <c r="I6821">
        <v>12.63</v>
      </c>
      <c r="J6821">
        <v>12.48</v>
      </c>
      <c r="K6821">
        <v>244</v>
      </c>
      <c r="L6821">
        <v>19</v>
      </c>
      <c r="M6821" t="s">
        <v>135</v>
      </c>
    </row>
    <row r="6822" spans="1:13" hidden="1" x14ac:dyDescent="0.25">
      <c r="A6822" s="3">
        <v>39420</v>
      </c>
      <c r="B6822" s="16">
        <v>20274</v>
      </c>
      <c r="C6822">
        <v>96670.38</v>
      </c>
      <c r="D6822">
        <v>96670.82</v>
      </c>
      <c r="E6822">
        <v>11.25</v>
      </c>
      <c r="F6822">
        <v>11.26</v>
      </c>
      <c r="G6822" s="3">
        <v>39539</v>
      </c>
      <c r="H6822">
        <v>77</v>
      </c>
      <c r="I6822">
        <v>11.27</v>
      </c>
      <c r="J6822">
        <v>11.25</v>
      </c>
      <c r="K6822">
        <v>38</v>
      </c>
      <c r="L6822">
        <v>4</v>
      </c>
      <c r="M6822" t="s">
        <v>137</v>
      </c>
    </row>
    <row r="6823" spans="1:13" hidden="1" x14ac:dyDescent="0.25">
      <c r="A6823" s="3">
        <v>39420</v>
      </c>
      <c r="B6823" s="16">
        <v>63177</v>
      </c>
      <c r="C6823">
        <v>94121.61</v>
      </c>
      <c r="D6823">
        <v>94112.75</v>
      </c>
      <c r="E6823">
        <v>11.36</v>
      </c>
      <c r="F6823">
        <v>11.36</v>
      </c>
      <c r="G6823" s="3">
        <v>39630</v>
      </c>
      <c r="H6823">
        <v>139</v>
      </c>
      <c r="I6823">
        <v>11.38</v>
      </c>
      <c r="J6823">
        <v>11.35</v>
      </c>
      <c r="K6823">
        <v>101</v>
      </c>
      <c r="L6823">
        <v>5</v>
      </c>
      <c r="M6823" t="s">
        <v>139</v>
      </c>
    </row>
    <row r="6824" spans="1:13" hidden="1" x14ac:dyDescent="0.25">
      <c r="A6824" s="3">
        <v>39420</v>
      </c>
      <c r="B6824" s="16">
        <v>214589</v>
      </c>
      <c r="C6824">
        <v>78804.399999999994</v>
      </c>
      <c r="D6824">
        <v>78715.039999999994</v>
      </c>
      <c r="E6824">
        <v>12.17</v>
      </c>
      <c r="F6824">
        <v>12.23</v>
      </c>
      <c r="G6824" s="3">
        <v>40182</v>
      </c>
      <c r="H6824">
        <v>512</v>
      </c>
      <c r="I6824">
        <v>12.32</v>
      </c>
      <c r="J6824">
        <v>12.16</v>
      </c>
      <c r="K6824">
        <v>970</v>
      </c>
      <c r="L6824">
        <v>11</v>
      </c>
      <c r="M6824" t="s">
        <v>140</v>
      </c>
    </row>
    <row r="6825" spans="1:13" hidden="1" x14ac:dyDescent="0.25">
      <c r="A6825" s="3">
        <v>39420</v>
      </c>
      <c r="B6825" s="16">
        <v>199704</v>
      </c>
      <c r="C6825">
        <v>88758.02</v>
      </c>
      <c r="D6825">
        <v>88738.21</v>
      </c>
      <c r="E6825">
        <v>11.64</v>
      </c>
      <c r="F6825">
        <v>11.66</v>
      </c>
      <c r="G6825" s="3">
        <v>39815</v>
      </c>
      <c r="H6825">
        <v>266</v>
      </c>
      <c r="I6825">
        <v>11.7</v>
      </c>
      <c r="J6825">
        <v>11.63</v>
      </c>
      <c r="K6825">
        <v>519</v>
      </c>
      <c r="L6825">
        <v>7</v>
      </c>
      <c r="M6825" t="s">
        <v>141</v>
      </c>
    </row>
    <row r="6826" spans="1:13" hidden="1" x14ac:dyDescent="0.25">
      <c r="A6826" s="3">
        <v>39420</v>
      </c>
      <c r="B6826" s="16">
        <v>9700</v>
      </c>
      <c r="C6826">
        <v>99207.48</v>
      </c>
      <c r="D6826">
        <v>99207.49</v>
      </c>
      <c r="E6826">
        <v>11.13</v>
      </c>
      <c r="F6826">
        <v>11.13</v>
      </c>
      <c r="G6826" s="3">
        <v>39449</v>
      </c>
      <c r="H6826">
        <v>17</v>
      </c>
      <c r="I6826">
        <v>11.13</v>
      </c>
      <c r="J6826">
        <v>11.12</v>
      </c>
      <c r="K6826">
        <v>14</v>
      </c>
      <c r="L6826">
        <v>1</v>
      </c>
      <c r="M6826" t="s">
        <v>144</v>
      </c>
    </row>
    <row r="6827" spans="1:13" hidden="1" x14ac:dyDescent="0.25">
      <c r="A6827" s="3">
        <v>39421</v>
      </c>
      <c r="B6827" s="16">
        <v>0</v>
      </c>
      <c r="C6827">
        <v>29733.51</v>
      </c>
      <c r="D6827">
        <v>29328.15</v>
      </c>
      <c r="E6827">
        <v>0</v>
      </c>
      <c r="F6827">
        <v>0</v>
      </c>
      <c r="G6827" s="3">
        <v>43102</v>
      </c>
      <c r="H6827">
        <v>2492</v>
      </c>
      <c r="I6827">
        <v>0</v>
      </c>
      <c r="J6827">
        <v>0</v>
      </c>
      <c r="K6827">
        <v>0</v>
      </c>
      <c r="L6827">
        <v>32</v>
      </c>
      <c r="M6827" t="s">
        <v>150</v>
      </c>
    </row>
    <row r="6828" spans="1:13" hidden="1" x14ac:dyDescent="0.25">
      <c r="A6828" s="3">
        <v>39421</v>
      </c>
      <c r="B6828" s="16">
        <v>0</v>
      </c>
      <c r="C6828">
        <v>60036.639999999999</v>
      </c>
      <c r="D6828">
        <v>59707.19</v>
      </c>
      <c r="E6828">
        <v>0</v>
      </c>
      <c r="F6828">
        <v>0</v>
      </c>
      <c r="G6828" s="3">
        <v>41001</v>
      </c>
      <c r="H6828">
        <v>1070</v>
      </c>
      <c r="I6828">
        <v>0</v>
      </c>
      <c r="J6828">
        <v>0</v>
      </c>
      <c r="K6828">
        <v>0</v>
      </c>
      <c r="L6828">
        <v>20</v>
      </c>
      <c r="M6828" t="s">
        <v>152</v>
      </c>
    </row>
    <row r="6829" spans="1:13" hidden="1" x14ac:dyDescent="0.25">
      <c r="A6829" s="3">
        <v>39421</v>
      </c>
      <c r="B6829" s="16">
        <v>0</v>
      </c>
      <c r="C6829">
        <v>18287.349999999999</v>
      </c>
      <c r="D6829">
        <v>17933</v>
      </c>
      <c r="E6829">
        <v>0</v>
      </c>
      <c r="F6829">
        <v>0</v>
      </c>
      <c r="G6829" s="3">
        <v>44564</v>
      </c>
      <c r="H6829">
        <v>3479</v>
      </c>
      <c r="I6829">
        <v>0</v>
      </c>
      <c r="J6829">
        <v>0</v>
      </c>
      <c r="K6829">
        <v>0</v>
      </c>
      <c r="L6829">
        <v>34</v>
      </c>
      <c r="M6829" t="s">
        <v>145</v>
      </c>
    </row>
    <row r="6830" spans="1:13" hidden="1" x14ac:dyDescent="0.25">
      <c r="A6830" s="3">
        <v>39421</v>
      </c>
      <c r="B6830" s="16">
        <v>100</v>
      </c>
      <c r="C6830">
        <v>58220.35</v>
      </c>
      <c r="D6830">
        <v>57953.01</v>
      </c>
      <c r="E6830">
        <v>12.7</v>
      </c>
      <c r="F6830">
        <v>12.7</v>
      </c>
      <c r="G6830" s="3">
        <v>41092</v>
      </c>
      <c r="H6830">
        <v>1132</v>
      </c>
      <c r="I6830">
        <v>12.7</v>
      </c>
      <c r="J6830">
        <v>12.7</v>
      </c>
      <c r="K6830">
        <v>1</v>
      </c>
      <c r="L6830">
        <v>21</v>
      </c>
      <c r="M6830" t="s">
        <v>149</v>
      </c>
    </row>
    <row r="6831" spans="1:13" hidden="1" x14ac:dyDescent="0.25">
      <c r="A6831" s="3">
        <v>39421</v>
      </c>
      <c r="B6831" s="16">
        <v>0</v>
      </c>
      <c r="C6831">
        <v>56371.78</v>
      </c>
      <c r="D6831">
        <v>55943.199999999997</v>
      </c>
      <c r="E6831">
        <v>0</v>
      </c>
      <c r="F6831">
        <v>0</v>
      </c>
      <c r="G6831" s="3">
        <v>41183</v>
      </c>
      <c r="H6831">
        <v>1195</v>
      </c>
      <c r="I6831">
        <v>0</v>
      </c>
      <c r="J6831">
        <v>0</v>
      </c>
      <c r="K6831">
        <v>0</v>
      </c>
      <c r="L6831">
        <v>22</v>
      </c>
      <c r="M6831" t="s">
        <v>151</v>
      </c>
    </row>
    <row r="6832" spans="1:13" hidden="1" x14ac:dyDescent="0.25">
      <c r="A6832" s="3">
        <v>39421</v>
      </c>
      <c r="B6832" s="16">
        <v>0</v>
      </c>
      <c r="C6832">
        <v>67594.17</v>
      </c>
      <c r="D6832">
        <v>67339.48</v>
      </c>
      <c r="E6832">
        <v>0</v>
      </c>
      <c r="F6832">
        <v>0</v>
      </c>
      <c r="G6832" s="3">
        <v>40634</v>
      </c>
      <c r="H6832">
        <v>819</v>
      </c>
      <c r="I6832">
        <v>0</v>
      </c>
      <c r="J6832">
        <v>0</v>
      </c>
      <c r="K6832">
        <v>0</v>
      </c>
      <c r="L6832">
        <v>16</v>
      </c>
      <c r="M6832" t="s">
        <v>117</v>
      </c>
    </row>
    <row r="6833" spans="1:13" hidden="1" x14ac:dyDescent="0.25">
      <c r="A6833" s="3">
        <v>39421</v>
      </c>
      <c r="B6833" s="16">
        <v>100</v>
      </c>
      <c r="C6833">
        <v>63696.58</v>
      </c>
      <c r="D6833">
        <v>63376.7</v>
      </c>
      <c r="E6833">
        <v>12.67</v>
      </c>
      <c r="F6833">
        <v>12.67</v>
      </c>
      <c r="G6833" s="3">
        <v>40819</v>
      </c>
      <c r="H6833">
        <v>946</v>
      </c>
      <c r="I6833">
        <v>12.67</v>
      </c>
      <c r="J6833">
        <v>12.67</v>
      </c>
      <c r="K6833">
        <v>1</v>
      </c>
      <c r="L6833">
        <v>18</v>
      </c>
      <c r="M6833" t="s">
        <v>118</v>
      </c>
    </row>
    <row r="6834" spans="1:13" hidden="1" x14ac:dyDescent="0.25">
      <c r="A6834" s="3">
        <v>39421</v>
      </c>
      <c r="B6834" s="16">
        <v>0</v>
      </c>
      <c r="C6834">
        <v>37878.07</v>
      </c>
      <c r="D6834">
        <v>37423.33</v>
      </c>
      <c r="E6834">
        <v>0</v>
      </c>
      <c r="F6834">
        <v>0</v>
      </c>
      <c r="G6834" s="3">
        <v>42373</v>
      </c>
      <c r="H6834">
        <v>1997</v>
      </c>
      <c r="I6834">
        <v>0</v>
      </c>
      <c r="J6834">
        <v>0</v>
      </c>
      <c r="K6834">
        <v>0</v>
      </c>
      <c r="L6834">
        <v>30</v>
      </c>
      <c r="M6834" t="s">
        <v>122</v>
      </c>
    </row>
    <row r="6835" spans="1:13" hidden="1" x14ac:dyDescent="0.25">
      <c r="A6835" s="3">
        <v>39421</v>
      </c>
      <c r="B6835" s="16">
        <v>550</v>
      </c>
      <c r="C6835">
        <v>54682.83</v>
      </c>
      <c r="D6835">
        <v>54245.919999999998</v>
      </c>
      <c r="E6835">
        <v>12.67</v>
      </c>
      <c r="F6835">
        <v>12.85</v>
      </c>
      <c r="G6835" s="3">
        <v>41276</v>
      </c>
      <c r="H6835">
        <v>1254</v>
      </c>
      <c r="I6835">
        <v>12.85</v>
      </c>
      <c r="J6835">
        <v>12.67</v>
      </c>
      <c r="K6835">
        <v>4</v>
      </c>
      <c r="L6835">
        <v>23</v>
      </c>
      <c r="M6835" t="s">
        <v>121</v>
      </c>
    </row>
    <row r="6836" spans="1:13" hidden="1" x14ac:dyDescent="0.25">
      <c r="A6836" s="3">
        <v>39421</v>
      </c>
      <c r="B6836" s="16">
        <v>405</v>
      </c>
      <c r="C6836">
        <v>71792.070000000007</v>
      </c>
      <c r="D6836">
        <v>71526.45</v>
      </c>
      <c r="E6836">
        <v>12.56</v>
      </c>
      <c r="F6836">
        <v>12.63</v>
      </c>
      <c r="G6836" s="3">
        <v>40452</v>
      </c>
      <c r="H6836">
        <v>697</v>
      </c>
      <c r="I6836">
        <v>12.63</v>
      </c>
      <c r="J6836">
        <v>12.56</v>
      </c>
      <c r="K6836">
        <v>2</v>
      </c>
      <c r="L6836">
        <v>14</v>
      </c>
      <c r="M6836" t="s">
        <v>120</v>
      </c>
    </row>
    <row r="6837" spans="1:13" hidden="1" x14ac:dyDescent="0.25">
      <c r="A6837" s="3">
        <v>39421</v>
      </c>
      <c r="B6837" s="16">
        <v>85</v>
      </c>
      <c r="C6837">
        <v>65646.649999999994</v>
      </c>
      <c r="D6837">
        <v>65360.11</v>
      </c>
      <c r="E6837">
        <v>12.59</v>
      </c>
      <c r="F6837">
        <v>12.59</v>
      </c>
      <c r="G6837" s="3">
        <v>40725</v>
      </c>
      <c r="H6837">
        <v>881</v>
      </c>
      <c r="I6837">
        <v>12.59</v>
      </c>
      <c r="J6837">
        <v>12.59</v>
      </c>
      <c r="K6837">
        <v>2</v>
      </c>
      <c r="L6837">
        <v>17</v>
      </c>
      <c r="M6837" t="s">
        <v>123</v>
      </c>
    </row>
    <row r="6838" spans="1:13" hidden="1" x14ac:dyDescent="0.25">
      <c r="A6838" s="3">
        <v>39421</v>
      </c>
      <c r="B6838" s="16">
        <v>0</v>
      </c>
      <c r="C6838">
        <v>42752.6</v>
      </c>
      <c r="D6838">
        <v>42236.23</v>
      </c>
      <c r="E6838">
        <v>0</v>
      </c>
      <c r="F6838">
        <v>0</v>
      </c>
      <c r="G6838" s="3">
        <v>42006</v>
      </c>
      <c r="H6838">
        <v>1751</v>
      </c>
      <c r="I6838">
        <v>0</v>
      </c>
      <c r="J6838">
        <v>0</v>
      </c>
      <c r="K6838">
        <v>0</v>
      </c>
      <c r="L6838">
        <v>29</v>
      </c>
      <c r="M6838" t="s">
        <v>131</v>
      </c>
    </row>
    <row r="6839" spans="1:13" hidden="1" x14ac:dyDescent="0.25">
      <c r="A6839" s="3">
        <v>39421</v>
      </c>
      <c r="B6839" s="16">
        <v>15</v>
      </c>
      <c r="C6839">
        <v>76443.25</v>
      </c>
      <c r="D6839">
        <v>76226.45</v>
      </c>
      <c r="E6839">
        <v>12.4</v>
      </c>
      <c r="F6839">
        <v>12.4</v>
      </c>
      <c r="G6839" s="3">
        <v>40269</v>
      </c>
      <c r="H6839">
        <v>571</v>
      </c>
      <c r="I6839">
        <v>12.4</v>
      </c>
      <c r="J6839">
        <v>12.4</v>
      </c>
      <c r="K6839">
        <v>1</v>
      </c>
      <c r="L6839">
        <v>12</v>
      </c>
      <c r="M6839" t="s">
        <v>126</v>
      </c>
    </row>
    <row r="6840" spans="1:13" hidden="1" x14ac:dyDescent="0.25">
      <c r="A6840" s="3">
        <v>39421</v>
      </c>
      <c r="B6840" s="16">
        <v>6510</v>
      </c>
      <c r="C6840">
        <v>97546.98</v>
      </c>
      <c r="D6840">
        <v>97549.25</v>
      </c>
      <c r="E6840">
        <v>11.19</v>
      </c>
      <c r="F6840">
        <v>11.18</v>
      </c>
      <c r="G6840" s="3">
        <v>39510</v>
      </c>
      <c r="H6840">
        <v>56</v>
      </c>
      <c r="I6840">
        <v>11.2</v>
      </c>
      <c r="J6840">
        <v>11.18</v>
      </c>
      <c r="K6840">
        <v>11</v>
      </c>
      <c r="L6840">
        <v>3</v>
      </c>
      <c r="M6840" t="s">
        <v>157</v>
      </c>
    </row>
    <row r="6841" spans="1:13" hidden="1" x14ac:dyDescent="0.25">
      <c r="A6841" s="3">
        <v>39421</v>
      </c>
      <c r="B6841" s="16">
        <v>990</v>
      </c>
      <c r="C6841">
        <v>48425.84</v>
      </c>
      <c r="D6841">
        <v>48071.82</v>
      </c>
      <c r="E6841">
        <v>12.87</v>
      </c>
      <c r="F6841">
        <v>12.84</v>
      </c>
      <c r="G6841" s="3">
        <v>41641</v>
      </c>
      <c r="H6841">
        <v>1502</v>
      </c>
      <c r="I6841">
        <v>12.87</v>
      </c>
      <c r="J6841">
        <v>12.78</v>
      </c>
      <c r="K6841">
        <v>9</v>
      </c>
      <c r="L6841">
        <v>27</v>
      </c>
      <c r="M6841" t="s">
        <v>130</v>
      </c>
    </row>
    <row r="6842" spans="1:13" hidden="1" x14ac:dyDescent="0.25">
      <c r="A6842" s="3">
        <v>39421</v>
      </c>
      <c r="B6842" s="16">
        <v>1750</v>
      </c>
      <c r="C6842">
        <v>86271.18</v>
      </c>
      <c r="D6842">
        <v>86193.5</v>
      </c>
      <c r="E6842">
        <v>11.89</v>
      </c>
      <c r="F6842">
        <v>11.9</v>
      </c>
      <c r="G6842" s="3">
        <v>39904</v>
      </c>
      <c r="H6842">
        <v>326</v>
      </c>
      <c r="I6842">
        <v>11.9</v>
      </c>
      <c r="J6842">
        <v>11.89</v>
      </c>
      <c r="K6842">
        <v>10</v>
      </c>
      <c r="L6842">
        <v>8</v>
      </c>
      <c r="M6842" t="s">
        <v>129</v>
      </c>
    </row>
    <row r="6843" spans="1:13" hidden="1" x14ac:dyDescent="0.25">
      <c r="A6843" s="3">
        <v>39421</v>
      </c>
      <c r="B6843" s="16">
        <v>0</v>
      </c>
      <c r="C6843">
        <v>33538.82</v>
      </c>
      <c r="D6843">
        <v>33129.54</v>
      </c>
      <c r="E6843">
        <v>0</v>
      </c>
      <c r="F6843">
        <v>0</v>
      </c>
      <c r="G6843" s="3">
        <v>42737</v>
      </c>
      <c r="H6843">
        <v>2246</v>
      </c>
      <c r="I6843">
        <v>0</v>
      </c>
      <c r="J6843">
        <v>0</v>
      </c>
      <c r="K6843">
        <v>0</v>
      </c>
      <c r="L6843">
        <v>31</v>
      </c>
      <c r="M6843" t="s">
        <v>119</v>
      </c>
    </row>
    <row r="6844" spans="1:13" hidden="1" x14ac:dyDescent="0.25">
      <c r="A6844" s="3">
        <v>39421</v>
      </c>
      <c r="B6844" s="16">
        <v>0</v>
      </c>
      <c r="C6844">
        <v>74138.34</v>
      </c>
      <c r="D6844">
        <v>73905.84</v>
      </c>
      <c r="E6844">
        <v>0</v>
      </c>
      <c r="F6844">
        <v>0</v>
      </c>
      <c r="G6844" s="3">
        <v>40360</v>
      </c>
      <c r="H6844">
        <v>633</v>
      </c>
      <c r="I6844">
        <v>0</v>
      </c>
      <c r="J6844">
        <v>0</v>
      </c>
      <c r="K6844">
        <v>0</v>
      </c>
      <c r="L6844">
        <v>13</v>
      </c>
      <c r="M6844" t="s">
        <v>125</v>
      </c>
    </row>
    <row r="6845" spans="1:13" hidden="1" x14ac:dyDescent="0.25">
      <c r="A6845" s="3">
        <v>39421</v>
      </c>
      <c r="B6845" s="16">
        <v>1200</v>
      </c>
      <c r="C6845">
        <v>91431.75</v>
      </c>
      <c r="D6845">
        <v>91412.83</v>
      </c>
      <c r="E6845">
        <v>11.56</v>
      </c>
      <c r="F6845">
        <v>11.55</v>
      </c>
      <c r="G6845" s="3">
        <v>39722</v>
      </c>
      <c r="H6845">
        <v>203</v>
      </c>
      <c r="I6845">
        <v>11.57</v>
      </c>
      <c r="J6845">
        <v>11.55</v>
      </c>
      <c r="K6845">
        <v>6</v>
      </c>
      <c r="L6845">
        <v>6</v>
      </c>
      <c r="M6845" t="s">
        <v>132</v>
      </c>
    </row>
    <row r="6846" spans="1:13" hidden="1" x14ac:dyDescent="0.25">
      <c r="A6846" s="3">
        <v>39421</v>
      </c>
      <c r="B6846" s="16">
        <v>7350</v>
      </c>
      <c r="C6846">
        <v>69640.149999999994</v>
      </c>
      <c r="D6846">
        <v>69349.08</v>
      </c>
      <c r="E6846">
        <v>12.522</v>
      </c>
      <c r="F6846">
        <v>12.67</v>
      </c>
      <c r="G6846" s="3">
        <v>40546</v>
      </c>
      <c r="H6846">
        <v>758</v>
      </c>
      <c r="I6846">
        <v>12.68</v>
      </c>
      <c r="J6846">
        <v>12.5</v>
      </c>
      <c r="K6846">
        <v>67</v>
      </c>
      <c r="L6846">
        <v>15</v>
      </c>
      <c r="M6846" t="s">
        <v>128</v>
      </c>
    </row>
    <row r="6847" spans="1:13" hidden="1" x14ac:dyDescent="0.25">
      <c r="A6847" s="3">
        <v>39421</v>
      </c>
      <c r="B6847" s="16">
        <v>1600</v>
      </c>
      <c r="C6847">
        <v>81121.7</v>
      </c>
      <c r="D6847">
        <v>80946.44</v>
      </c>
      <c r="E6847">
        <v>12.3</v>
      </c>
      <c r="F6847">
        <v>12.3</v>
      </c>
      <c r="G6847" s="3">
        <v>40087</v>
      </c>
      <c r="H6847">
        <v>451</v>
      </c>
      <c r="I6847">
        <v>12.32</v>
      </c>
      <c r="J6847">
        <v>12.29</v>
      </c>
      <c r="K6847">
        <v>11</v>
      </c>
      <c r="L6847">
        <v>10</v>
      </c>
      <c r="M6847" t="s">
        <v>127</v>
      </c>
    </row>
    <row r="6848" spans="1:13" hidden="1" x14ac:dyDescent="0.25">
      <c r="A6848" s="3">
        <v>39421</v>
      </c>
      <c r="B6848" s="16">
        <v>1510</v>
      </c>
      <c r="C6848">
        <v>98335.98</v>
      </c>
      <c r="D6848">
        <v>98336.06</v>
      </c>
      <c r="E6848">
        <v>11.16</v>
      </c>
      <c r="F6848">
        <v>11.15</v>
      </c>
      <c r="G6848" s="3">
        <v>39479</v>
      </c>
      <c r="H6848">
        <v>37</v>
      </c>
      <c r="I6848">
        <v>11.16</v>
      </c>
      <c r="J6848">
        <v>11.15</v>
      </c>
      <c r="K6848">
        <v>2</v>
      </c>
      <c r="L6848">
        <v>2</v>
      </c>
      <c r="M6848" t="s">
        <v>155</v>
      </c>
    </row>
    <row r="6849" spans="1:13" hidden="1" x14ac:dyDescent="0.25">
      <c r="A6849" s="3">
        <v>39421</v>
      </c>
      <c r="B6849" s="16">
        <v>12270</v>
      </c>
      <c r="C6849">
        <v>83755.98</v>
      </c>
      <c r="D6849">
        <v>83662.509999999995</v>
      </c>
      <c r="E6849">
        <v>12.06</v>
      </c>
      <c r="F6849">
        <v>12.11</v>
      </c>
      <c r="G6849" s="3">
        <v>39995</v>
      </c>
      <c r="H6849">
        <v>387</v>
      </c>
      <c r="I6849">
        <v>12.13</v>
      </c>
      <c r="J6849">
        <v>12.05</v>
      </c>
      <c r="K6849">
        <v>36</v>
      </c>
      <c r="L6849">
        <v>9</v>
      </c>
      <c r="M6849" t="s">
        <v>133</v>
      </c>
    </row>
    <row r="6850" spans="1:13" hidden="1" x14ac:dyDescent="0.25">
      <c r="A6850" s="3">
        <v>39421</v>
      </c>
      <c r="B6850" s="16">
        <v>31750</v>
      </c>
      <c r="C6850">
        <v>61922.97</v>
      </c>
      <c r="D6850">
        <v>61639.85</v>
      </c>
      <c r="E6850">
        <v>12.53</v>
      </c>
      <c r="F6850">
        <v>12.65</v>
      </c>
      <c r="G6850" s="3">
        <v>40910</v>
      </c>
      <c r="H6850">
        <v>1008</v>
      </c>
      <c r="I6850">
        <v>12.68</v>
      </c>
      <c r="J6850">
        <v>12.5</v>
      </c>
      <c r="K6850">
        <v>304</v>
      </c>
      <c r="L6850">
        <v>19</v>
      </c>
      <c r="M6850" t="s">
        <v>135</v>
      </c>
    </row>
    <row r="6851" spans="1:13" hidden="1" x14ac:dyDescent="0.25">
      <c r="A6851" s="3">
        <v>39421</v>
      </c>
      <c r="B6851" s="16">
        <v>14280</v>
      </c>
      <c r="C6851">
        <v>96711.31</v>
      </c>
      <c r="D6851">
        <v>96710.38</v>
      </c>
      <c r="E6851">
        <v>11.26</v>
      </c>
      <c r="F6851">
        <v>11.26</v>
      </c>
      <c r="G6851" s="3">
        <v>39539</v>
      </c>
      <c r="H6851">
        <v>76</v>
      </c>
      <c r="I6851">
        <v>11.27</v>
      </c>
      <c r="J6851">
        <v>11.26</v>
      </c>
      <c r="K6851">
        <v>32</v>
      </c>
      <c r="L6851">
        <v>4</v>
      </c>
      <c r="M6851" t="s">
        <v>137</v>
      </c>
    </row>
    <row r="6852" spans="1:13" hidden="1" x14ac:dyDescent="0.25">
      <c r="A6852" s="3">
        <v>39421</v>
      </c>
      <c r="B6852" s="16">
        <v>27010</v>
      </c>
      <c r="C6852">
        <v>94152.16</v>
      </c>
      <c r="D6852">
        <v>94152.55</v>
      </c>
      <c r="E6852">
        <v>11.38</v>
      </c>
      <c r="F6852">
        <v>11.37</v>
      </c>
      <c r="G6852" s="3">
        <v>39630</v>
      </c>
      <c r="H6852">
        <v>138</v>
      </c>
      <c r="I6852">
        <v>11.39</v>
      </c>
      <c r="J6852">
        <v>11.37</v>
      </c>
      <c r="K6852">
        <v>61</v>
      </c>
      <c r="L6852">
        <v>5</v>
      </c>
      <c r="M6852" t="s">
        <v>139</v>
      </c>
    </row>
    <row r="6853" spans="1:13" hidden="1" x14ac:dyDescent="0.25">
      <c r="A6853" s="3">
        <v>39421</v>
      </c>
      <c r="B6853" s="16">
        <v>323920</v>
      </c>
      <c r="C6853">
        <v>78748.009999999995</v>
      </c>
      <c r="D6853">
        <v>78553.850000000006</v>
      </c>
      <c r="E6853">
        <v>12.24</v>
      </c>
      <c r="F6853">
        <v>12.35</v>
      </c>
      <c r="G6853" s="3">
        <v>40182</v>
      </c>
      <c r="H6853">
        <v>511</v>
      </c>
      <c r="I6853">
        <v>12.39</v>
      </c>
      <c r="J6853">
        <v>12.2</v>
      </c>
      <c r="K6853">
        <v>1356</v>
      </c>
      <c r="L6853">
        <v>11</v>
      </c>
      <c r="M6853" t="s">
        <v>140</v>
      </c>
    </row>
    <row r="6854" spans="1:13" hidden="1" x14ac:dyDescent="0.25">
      <c r="A6854" s="3">
        <v>39421</v>
      </c>
      <c r="B6854" s="16">
        <v>222492</v>
      </c>
      <c r="C6854">
        <v>88775.37</v>
      </c>
      <c r="D6854">
        <v>88735.38</v>
      </c>
      <c r="E6854">
        <v>11.66</v>
      </c>
      <c r="F6854">
        <v>11.72</v>
      </c>
      <c r="G6854" s="3">
        <v>39815</v>
      </c>
      <c r="H6854">
        <v>265</v>
      </c>
      <c r="I6854">
        <v>11.75</v>
      </c>
      <c r="J6854">
        <v>11.65</v>
      </c>
      <c r="K6854">
        <v>575</v>
      </c>
      <c r="L6854">
        <v>7</v>
      </c>
      <c r="M6854" t="s">
        <v>141</v>
      </c>
    </row>
    <row r="6855" spans="1:13" hidden="1" x14ac:dyDescent="0.25">
      <c r="A6855" s="3">
        <v>39421</v>
      </c>
      <c r="B6855" s="16">
        <v>14285</v>
      </c>
      <c r="C6855">
        <v>99249.04</v>
      </c>
      <c r="D6855">
        <v>99248.41</v>
      </c>
      <c r="E6855">
        <v>11.15</v>
      </c>
      <c r="F6855">
        <v>11.14</v>
      </c>
      <c r="G6855" s="3">
        <v>39449</v>
      </c>
      <c r="H6855">
        <v>16</v>
      </c>
      <c r="I6855">
        <v>11.15</v>
      </c>
      <c r="J6855">
        <v>11.13</v>
      </c>
      <c r="K6855">
        <v>20</v>
      </c>
      <c r="L6855">
        <v>1</v>
      </c>
      <c r="M6855" t="s">
        <v>144</v>
      </c>
    </row>
    <row r="6856" spans="1:13" hidden="1" x14ac:dyDescent="0.25">
      <c r="A6856" s="3">
        <v>39422</v>
      </c>
      <c r="B6856" s="16">
        <v>0</v>
      </c>
      <c r="C6856">
        <v>0</v>
      </c>
      <c r="D6856">
        <v>0</v>
      </c>
      <c r="E6856">
        <v>0</v>
      </c>
      <c r="F6856">
        <v>0</v>
      </c>
      <c r="G6856" s="3">
        <v>41548</v>
      </c>
      <c r="H6856">
        <v>1440</v>
      </c>
      <c r="I6856">
        <v>0</v>
      </c>
      <c r="J6856">
        <v>0</v>
      </c>
      <c r="K6856">
        <v>0</v>
      </c>
      <c r="L6856">
        <v>26</v>
      </c>
      <c r="M6856" t="s">
        <v>156</v>
      </c>
    </row>
    <row r="6857" spans="1:13" hidden="1" x14ac:dyDescent="0.25">
      <c r="A6857" s="3">
        <v>39422</v>
      </c>
      <c r="B6857" s="16">
        <v>0</v>
      </c>
      <c r="C6857">
        <v>29340.44</v>
      </c>
      <c r="D6857">
        <v>29368.45</v>
      </c>
      <c r="E6857">
        <v>0</v>
      </c>
      <c r="F6857">
        <v>0</v>
      </c>
      <c r="G6857" s="3">
        <v>43102</v>
      </c>
      <c r="H6857">
        <v>2491</v>
      </c>
      <c r="I6857">
        <v>0</v>
      </c>
      <c r="J6857">
        <v>0</v>
      </c>
      <c r="K6857">
        <v>0</v>
      </c>
      <c r="L6857">
        <v>32</v>
      </c>
      <c r="M6857" t="s">
        <v>150</v>
      </c>
    </row>
    <row r="6858" spans="1:13" hidden="1" x14ac:dyDescent="0.25">
      <c r="A6858" s="3">
        <v>39422</v>
      </c>
      <c r="B6858" s="16">
        <v>0</v>
      </c>
      <c r="C6858">
        <v>59732.22</v>
      </c>
      <c r="D6858">
        <v>59735.519999999997</v>
      </c>
      <c r="E6858">
        <v>0</v>
      </c>
      <c r="F6858">
        <v>0</v>
      </c>
      <c r="G6858" s="3">
        <v>41001</v>
      </c>
      <c r="H6858">
        <v>1069</v>
      </c>
      <c r="I6858">
        <v>0</v>
      </c>
      <c r="J6858">
        <v>0</v>
      </c>
      <c r="K6858">
        <v>0</v>
      </c>
      <c r="L6858">
        <v>20</v>
      </c>
      <c r="M6858" t="s">
        <v>152</v>
      </c>
    </row>
    <row r="6859" spans="1:13" hidden="1" x14ac:dyDescent="0.25">
      <c r="A6859" s="3">
        <v>39422</v>
      </c>
      <c r="B6859" s="16">
        <v>0</v>
      </c>
      <c r="C6859">
        <v>17940.52</v>
      </c>
      <c r="D6859">
        <v>17935.04</v>
      </c>
      <c r="E6859">
        <v>0</v>
      </c>
      <c r="F6859">
        <v>0</v>
      </c>
      <c r="G6859" s="3">
        <v>44564</v>
      </c>
      <c r="H6859">
        <v>3478</v>
      </c>
      <c r="I6859">
        <v>0</v>
      </c>
      <c r="J6859">
        <v>0</v>
      </c>
      <c r="K6859">
        <v>0</v>
      </c>
      <c r="L6859">
        <v>34</v>
      </c>
      <c r="M6859" t="s">
        <v>145</v>
      </c>
    </row>
    <row r="6860" spans="1:13" hidden="1" x14ac:dyDescent="0.25">
      <c r="A6860" s="3">
        <v>39422</v>
      </c>
      <c r="B6860" s="16">
        <v>0</v>
      </c>
      <c r="C6860">
        <v>57977.3</v>
      </c>
      <c r="D6860">
        <v>57933.68</v>
      </c>
      <c r="E6860">
        <v>0</v>
      </c>
      <c r="F6860">
        <v>0</v>
      </c>
      <c r="G6860" s="3">
        <v>41092</v>
      </c>
      <c r="H6860">
        <v>1131</v>
      </c>
      <c r="I6860">
        <v>0</v>
      </c>
      <c r="J6860">
        <v>0</v>
      </c>
      <c r="K6860">
        <v>0</v>
      </c>
      <c r="L6860">
        <v>21</v>
      </c>
      <c r="M6860" t="s">
        <v>149</v>
      </c>
    </row>
    <row r="6861" spans="1:13" hidden="1" x14ac:dyDescent="0.25">
      <c r="A6861" s="3">
        <v>39422</v>
      </c>
      <c r="B6861" s="16">
        <v>100</v>
      </c>
      <c r="C6861">
        <v>55966.65</v>
      </c>
      <c r="D6861">
        <v>56029.68</v>
      </c>
      <c r="E6861">
        <v>12.8</v>
      </c>
      <c r="F6861">
        <v>12.8</v>
      </c>
      <c r="G6861" s="3">
        <v>41183</v>
      </c>
      <c r="H6861">
        <v>1194</v>
      </c>
      <c r="I6861">
        <v>12.8</v>
      </c>
      <c r="J6861">
        <v>12.8</v>
      </c>
      <c r="K6861">
        <v>1</v>
      </c>
      <c r="L6861">
        <v>22</v>
      </c>
      <c r="M6861" t="s">
        <v>151</v>
      </c>
    </row>
    <row r="6862" spans="1:13" hidden="1" x14ac:dyDescent="0.25">
      <c r="A6862" s="3">
        <v>39422</v>
      </c>
      <c r="B6862" s="16">
        <v>0</v>
      </c>
      <c r="C6862">
        <v>67367.710000000006</v>
      </c>
      <c r="D6862">
        <v>67341.7</v>
      </c>
      <c r="E6862">
        <v>0</v>
      </c>
      <c r="F6862">
        <v>0</v>
      </c>
      <c r="G6862" s="3">
        <v>40634</v>
      </c>
      <c r="H6862">
        <v>818</v>
      </c>
      <c r="I6862">
        <v>0</v>
      </c>
      <c r="J6862">
        <v>0</v>
      </c>
      <c r="K6862">
        <v>0</v>
      </c>
      <c r="L6862">
        <v>16</v>
      </c>
      <c r="M6862" t="s">
        <v>117</v>
      </c>
    </row>
    <row r="6863" spans="1:13" hidden="1" x14ac:dyDescent="0.25">
      <c r="A6863" s="3">
        <v>39422</v>
      </c>
      <c r="B6863" s="16">
        <v>0</v>
      </c>
      <c r="C6863">
        <v>63403.27</v>
      </c>
      <c r="D6863">
        <v>63428.22</v>
      </c>
      <c r="E6863">
        <v>0</v>
      </c>
      <c r="F6863">
        <v>0</v>
      </c>
      <c r="G6863" s="3">
        <v>40819</v>
      </c>
      <c r="H6863">
        <v>945</v>
      </c>
      <c r="I6863">
        <v>0</v>
      </c>
      <c r="J6863">
        <v>0</v>
      </c>
      <c r="K6863">
        <v>0</v>
      </c>
      <c r="L6863">
        <v>18</v>
      </c>
      <c r="M6863" t="s">
        <v>118</v>
      </c>
    </row>
    <row r="6864" spans="1:13" hidden="1" x14ac:dyDescent="0.25">
      <c r="A6864" s="3">
        <v>39422</v>
      </c>
      <c r="B6864" s="16">
        <v>0</v>
      </c>
      <c r="C6864">
        <v>37439.019999999997</v>
      </c>
      <c r="D6864">
        <v>37468.15</v>
      </c>
      <c r="E6864">
        <v>0</v>
      </c>
      <c r="F6864">
        <v>0</v>
      </c>
      <c r="G6864" s="3">
        <v>42373</v>
      </c>
      <c r="H6864">
        <v>1996</v>
      </c>
      <c r="I6864">
        <v>0</v>
      </c>
      <c r="J6864">
        <v>0</v>
      </c>
      <c r="K6864">
        <v>0</v>
      </c>
      <c r="L6864">
        <v>30</v>
      </c>
      <c r="M6864" t="s">
        <v>122</v>
      </c>
    </row>
    <row r="6865" spans="1:13" hidden="1" x14ac:dyDescent="0.25">
      <c r="A6865" s="3">
        <v>39422</v>
      </c>
      <c r="B6865" s="16">
        <v>0</v>
      </c>
      <c r="C6865">
        <v>71556.429999999993</v>
      </c>
      <c r="D6865">
        <v>71533.41</v>
      </c>
      <c r="E6865">
        <v>0</v>
      </c>
      <c r="F6865">
        <v>0</v>
      </c>
      <c r="G6865" s="3">
        <v>40452</v>
      </c>
      <c r="H6865">
        <v>696</v>
      </c>
      <c r="I6865">
        <v>0</v>
      </c>
      <c r="J6865">
        <v>0</v>
      </c>
      <c r="K6865">
        <v>0</v>
      </c>
      <c r="L6865">
        <v>14</v>
      </c>
      <c r="M6865" t="s">
        <v>120</v>
      </c>
    </row>
    <row r="6866" spans="1:13" hidden="1" x14ac:dyDescent="0.25">
      <c r="A6866" s="3">
        <v>39422</v>
      </c>
      <c r="B6866" s="16">
        <v>780</v>
      </c>
      <c r="C6866">
        <v>54268.66</v>
      </c>
      <c r="D6866">
        <v>54344.95</v>
      </c>
      <c r="E6866">
        <v>12.84</v>
      </c>
      <c r="F6866">
        <v>12.82</v>
      </c>
      <c r="G6866" s="3">
        <v>41276</v>
      </c>
      <c r="H6866">
        <v>1253</v>
      </c>
      <c r="I6866">
        <v>12.84</v>
      </c>
      <c r="J6866">
        <v>12.82</v>
      </c>
      <c r="K6866">
        <v>6</v>
      </c>
      <c r="L6866">
        <v>23</v>
      </c>
      <c r="M6866" t="s">
        <v>121</v>
      </c>
    </row>
    <row r="6867" spans="1:13" hidden="1" x14ac:dyDescent="0.25">
      <c r="A6867" s="3">
        <v>39422</v>
      </c>
      <c r="B6867" s="16">
        <v>0</v>
      </c>
      <c r="C6867">
        <v>65387.51</v>
      </c>
      <c r="D6867">
        <v>65401.42</v>
      </c>
      <c r="E6867">
        <v>0</v>
      </c>
      <c r="F6867">
        <v>0</v>
      </c>
      <c r="G6867" s="3">
        <v>40725</v>
      </c>
      <c r="H6867">
        <v>880</v>
      </c>
      <c r="I6867">
        <v>0</v>
      </c>
      <c r="J6867">
        <v>0</v>
      </c>
      <c r="K6867">
        <v>0</v>
      </c>
      <c r="L6867">
        <v>17</v>
      </c>
      <c r="M6867" t="s">
        <v>123</v>
      </c>
    </row>
    <row r="6868" spans="1:13" hidden="1" x14ac:dyDescent="0.25">
      <c r="A6868" s="3">
        <v>39422</v>
      </c>
      <c r="B6868" s="16">
        <v>300</v>
      </c>
      <c r="C6868">
        <v>42253.94</v>
      </c>
      <c r="D6868">
        <v>42336.03</v>
      </c>
      <c r="E6868">
        <v>12.95</v>
      </c>
      <c r="F6868">
        <v>12.94</v>
      </c>
      <c r="G6868" s="3">
        <v>42006</v>
      </c>
      <c r="H6868">
        <v>1750</v>
      </c>
      <c r="I6868">
        <v>12.95</v>
      </c>
      <c r="J6868">
        <v>12.94</v>
      </c>
      <c r="K6868">
        <v>3</v>
      </c>
      <c r="L6868">
        <v>29</v>
      </c>
      <c r="M6868" t="s">
        <v>131</v>
      </c>
    </row>
    <row r="6869" spans="1:13" hidden="1" x14ac:dyDescent="0.25">
      <c r="A6869" s="3">
        <v>39422</v>
      </c>
      <c r="B6869" s="16">
        <v>100</v>
      </c>
      <c r="C6869">
        <v>76258.399999999994</v>
      </c>
      <c r="D6869">
        <v>76207.16</v>
      </c>
      <c r="E6869">
        <v>12.452</v>
      </c>
      <c r="F6869">
        <v>12.452</v>
      </c>
      <c r="G6869" s="3">
        <v>40269</v>
      </c>
      <c r="H6869">
        <v>570</v>
      </c>
      <c r="I6869">
        <v>12.452</v>
      </c>
      <c r="J6869">
        <v>12.452</v>
      </c>
      <c r="K6869">
        <v>1</v>
      </c>
      <c r="L6869">
        <v>12</v>
      </c>
      <c r="M6869" t="s">
        <v>126</v>
      </c>
    </row>
    <row r="6870" spans="1:13" hidden="1" x14ac:dyDescent="0.25">
      <c r="A6870" s="3">
        <v>39422</v>
      </c>
      <c r="B6870" s="16">
        <v>4535</v>
      </c>
      <c r="C6870">
        <v>97590.14</v>
      </c>
      <c r="D6870">
        <v>97590.28</v>
      </c>
      <c r="E6870">
        <v>11.17</v>
      </c>
      <c r="F6870">
        <v>11.18</v>
      </c>
      <c r="G6870" s="3">
        <v>39510</v>
      </c>
      <c r="H6870">
        <v>55</v>
      </c>
      <c r="I6870">
        <v>11.18</v>
      </c>
      <c r="J6870">
        <v>11.17</v>
      </c>
      <c r="K6870">
        <v>2</v>
      </c>
      <c r="L6870">
        <v>3</v>
      </c>
      <c r="M6870" t="s">
        <v>157</v>
      </c>
    </row>
    <row r="6871" spans="1:13" hidden="1" x14ac:dyDescent="0.25">
      <c r="A6871" s="3">
        <v>39422</v>
      </c>
      <c r="B6871" s="16">
        <v>480</v>
      </c>
      <c r="C6871">
        <v>48091.97</v>
      </c>
      <c r="D6871">
        <v>48069.05</v>
      </c>
      <c r="E6871">
        <v>12.87</v>
      </c>
      <c r="F6871">
        <v>12.85</v>
      </c>
      <c r="G6871" s="3">
        <v>41641</v>
      </c>
      <c r="H6871">
        <v>1501</v>
      </c>
      <c r="I6871">
        <v>12.87</v>
      </c>
      <c r="J6871">
        <v>12.85</v>
      </c>
      <c r="K6871">
        <v>2</v>
      </c>
      <c r="L6871">
        <v>27</v>
      </c>
      <c r="M6871" t="s">
        <v>130</v>
      </c>
    </row>
    <row r="6872" spans="1:13" hidden="1" x14ac:dyDescent="0.25">
      <c r="A6872" s="3">
        <v>39422</v>
      </c>
      <c r="B6872" s="16">
        <v>200</v>
      </c>
      <c r="C6872">
        <v>86229.63</v>
      </c>
      <c r="D6872">
        <v>86242.12</v>
      </c>
      <c r="E6872">
        <v>11.89</v>
      </c>
      <c r="F6872">
        <v>11.89</v>
      </c>
      <c r="G6872" s="3">
        <v>39904</v>
      </c>
      <c r="H6872">
        <v>325</v>
      </c>
      <c r="I6872">
        <v>11.89</v>
      </c>
      <c r="J6872">
        <v>11.89</v>
      </c>
      <c r="K6872">
        <v>1</v>
      </c>
      <c r="L6872">
        <v>8</v>
      </c>
      <c r="M6872" t="s">
        <v>129</v>
      </c>
    </row>
    <row r="6873" spans="1:13" hidden="1" x14ac:dyDescent="0.25">
      <c r="A6873" s="3">
        <v>39422</v>
      </c>
      <c r="B6873" s="16">
        <v>3610</v>
      </c>
      <c r="C6873">
        <v>33143.43</v>
      </c>
      <c r="D6873">
        <v>33185.440000000002</v>
      </c>
      <c r="E6873">
        <v>12.94</v>
      </c>
      <c r="F6873">
        <v>12.96</v>
      </c>
      <c r="G6873" s="3">
        <v>42737</v>
      </c>
      <c r="H6873">
        <v>2245</v>
      </c>
      <c r="I6873">
        <v>12.97</v>
      </c>
      <c r="J6873">
        <v>12.94</v>
      </c>
      <c r="K6873">
        <v>10</v>
      </c>
      <c r="L6873">
        <v>31</v>
      </c>
      <c r="M6873" t="s">
        <v>119</v>
      </c>
    </row>
    <row r="6874" spans="1:13" hidden="1" x14ac:dyDescent="0.25">
      <c r="A6874" s="3">
        <v>39422</v>
      </c>
      <c r="B6874" s="16">
        <v>2100</v>
      </c>
      <c r="C6874">
        <v>73936.820000000007</v>
      </c>
      <c r="D6874">
        <v>73890.149999999994</v>
      </c>
      <c r="E6874">
        <v>12.54</v>
      </c>
      <c r="F6874">
        <v>12.57</v>
      </c>
      <c r="G6874" s="3">
        <v>40360</v>
      </c>
      <c r="H6874">
        <v>632</v>
      </c>
      <c r="I6874">
        <v>12.58</v>
      </c>
      <c r="J6874">
        <v>12.54</v>
      </c>
      <c r="K6874">
        <v>4</v>
      </c>
      <c r="L6874">
        <v>13</v>
      </c>
      <c r="M6874" t="s">
        <v>125</v>
      </c>
    </row>
    <row r="6875" spans="1:13" hidden="1" x14ac:dyDescent="0.25">
      <c r="A6875" s="3">
        <v>39422</v>
      </c>
      <c r="B6875" s="16">
        <v>1307</v>
      </c>
      <c r="C6875">
        <v>91451.15</v>
      </c>
      <c r="D6875">
        <v>91452.479999999996</v>
      </c>
      <c r="E6875">
        <v>11.55</v>
      </c>
      <c r="F6875">
        <v>11.55</v>
      </c>
      <c r="G6875" s="3">
        <v>39722</v>
      </c>
      <c r="H6875">
        <v>202</v>
      </c>
      <c r="I6875">
        <v>11.56</v>
      </c>
      <c r="J6875">
        <v>11.55</v>
      </c>
      <c r="K6875">
        <v>8</v>
      </c>
      <c r="L6875">
        <v>6</v>
      </c>
      <c r="M6875" t="s">
        <v>132</v>
      </c>
    </row>
    <row r="6876" spans="1:13" hidden="1" x14ac:dyDescent="0.25">
      <c r="A6876" s="3">
        <v>39422</v>
      </c>
      <c r="B6876" s="16">
        <v>4060</v>
      </c>
      <c r="C6876">
        <v>69378.149999999994</v>
      </c>
      <c r="D6876">
        <v>69388.210000000006</v>
      </c>
      <c r="E6876">
        <v>12.65</v>
      </c>
      <c r="F6876">
        <v>12.67</v>
      </c>
      <c r="G6876" s="3">
        <v>40546</v>
      </c>
      <c r="H6876">
        <v>757</v>
      </c>
      <c r="I6876">
        <v>12.68</v>
      </c>
      <c r="J6876">
        <v>12.64</v>
      </c>
      <c r="K6876">
        <v>21</v>
      </c>
      <c r="L6876">
        <v>15</v>
      </c>
      <c r="M6876" t="s">
        <v>128</v>
      </c>
    </row>
    <row r="6877" spans="1:13" hidden="1" x14ac:dyDescent="0.25">
      <c r="A6877" s="3">
        <v>39422</v>
      </c>
      <c r="B6877" s="16">
        <v>4950</v>
      </c>
      <c r="C6877">
        <v>80980.37</v>
      </c>
      <c r="D6877">
        <v>80951.7</v>
      </c>
      <c r="E6877">
        <v>12.32</v>
      </c>
      <c r="F6877">
        <v>12.33</v>
      </c>
      <c r="G6877" s="3">
        <v>40087</v>
      </c>
      <c r="H6877">
        <v>450</v>
      </c>
      <c r="I6877">
        <v>12.33</v>
      </c>
      <c r="J6877">
        <v>12.32</v>
      </c>
      <c r="K6877">
        <v>13</v>
      </c>
      <c r="L6877">
        <v>10</v>
      </c>
      <c r="M6877" t="s">
        <v>127</v>
      </c>
    </row>
    <row r="6878" spans="1:13" hidden="1" x14ac:dyDescent="0.25">
      <c r="A6878" s="3">
        <v>39422</v>
      </c>
      <c r="B6878" s="16">
        <v>522</v>
      </c>
      <c r="C6878">
        <v>98377.279999999999</v>
      </c>
      <c r="D6878">
        <v>98375.94</v>
      </c>
      <c r="E6878">
        <v>11.15</v>
      </c>
      <c r="F6878">
        <v>11.16</v>
      </c>
      <c r="G6878" s="3">
        <v>39479</v>
      </c>
      <c r="H6878">
        <v>36</v>
      </c>
      <c r="I6878">
        <v>11.16</v>
      </c>
      <c r="J6878">
        <v>11.15</v>
      </c>
      <c r="K6878">
        <v>3</v>
      </c>
      <c r="L6878">
        <v>2</v>
      </c>
      <c r="M6878" t="s">
        <v>155</v>
      </c>
    </row>
    <row r="6879" spans="1:13" hidden="1" x14ac:dyDescent="0.25">
      <c r="A6879" s="3">
        <v>39422</v>
      </c>
      <c r="B6879" s="16">
        <v>20112</v>
      </c>
      <c r="C6879">
        <v>83697.58</v>
      </c>
      <c r="D6879">
        <v>83668.179999999993</v>
      </c>
      <c r="E6879">
        <v>12.11</v>
      </c>
      <c r="F6879">
        <v>12.12</v>
      </c>
      <c r="G6879" s="3">
        <v>39995</v>
      </c>
      <c r="H6879">
        <v>386</v>
      </c>
      <c r="I6879">
        <v>12.14</v>
      </c>
      <c r="J6879">
        <v>12.09</v>
      </c>
      <c r="K6879">
        <v>97</v>
      </c>
      <c r="L6879">
        <v>9</v>
      </c>
      <c r="M6879" t="s">
        <v>133</v>
      </c>
    </row>
    <row r="6880" spans="1:13" hidden="1" x14ac:dyDescent="0.25">
      <c r="A6880" s="3">
        <v>39422</v>
      </c>
      <c r="B6880" s="16">
        <v>32140</v>
      </c>
      <c r="C6880">
        <v>61665.69</v>
      </c>
      <c r="D6880">
        <v>61591.31</v>
      </c>
      <c r="E6880">
        <v>12.65</v>
      </c>
      <c r="F6880">
        <v>12.67</v>
      </c>
      <c r="G6880" s="3">
        <v>40910</v>
      </c>
      <c r="H6880">
        <v>1007</v>
      </c>
      <c r="I6880">
        <v>12.7</v>
      </c>
      <c r="J6880">
        <v>12.63</v>
      </c>
      <c r="K6880">
        <v>193</v>
      </c>
      <c r="L6880">
        <v>19</v>
      </c>
      <c r="M6880" t="s">
        <v>135</v>
      </c>
    </row>
    <row r="6881" spans="1:13" hidden="1" x14ac:dyDescent="0.25">
      <c r="A6881" s="3">
        <v>39422</v>
      </c>
      <c r="B6881" s="16">
        <v>8485</v>
      </c>
      <c r="C6881">
        <v>96750.92</v>
      </c>
      <c r="D6881">
        <v>96756.72</v>
      </c>
      <c r="E6881">
        <v>11.26</v>
      </c>
      <c r="F6881">
        <v>11.24</v>
      </c>
      <c r="G6881" s="3">
        <v>39539</v>
      </c>
      <c r="H6881">
        <v>75</v>
      </c>
      <c r="I6881">
        <v>11.26</v>
      </c>
      <c r="J6881">
        <v>11.24</v>
      </c>
      <c r="K6881">
        <v>23</v>
      </c>
      <c r="L6881">
        <v>4</v>
      </c>
      <c r="M6881" t="s">
        <v>137</v>
      </c>
    </row>
    <row r="6882" spans="1:13" hidden="1" x14ac:dyDescent="0.25">
      <c r="A6882" s="3">
        <v>39422</v>
      </c>
      <c r="B6882" s="16">
        <v>17132</v>
      </c>
      <c r="C6882">
        <v>94192.02</v>
      </c>
      <c r="D6882">
        <v>94202.19</v>
      </c>
      <c r="E6882">
        <v>11.37</v>
      </c>
      <c r="F6882">
        <v>11.35</v>
      </c>
      <c r="G6882" s="3">
        <v>39630</v>
      </c>
      <c r="H6882">
        <v>137</v>
      </c>
      <c r="I6882">
        <v>11.37</v>
      </c>
      <c r="J6882">
        <v>11.35</v>
      </c>
      <c r="K6882">
        <v>41</v>
      </c>
      <c r="L6882">
        <v>5</v>
      </c>
      <c r="M6882" t="s">
        <v>139</v>
      </c>
    </row>
    <row r="6883" spans="1:13" hidden="1" x14ac:dyDescent="0.25">
      <c r="A6883" s="3">
        <v>39422</v>
      </c>
      <c r="B6883" s="16">
        <v>279425</v>
      </c>
      <c r="C6883">
        <v>78586.78</v>
      </c>
      <c r="D6883">
        <v>78542.2</v>
      </c>
      <c r="E6883">
        <v>12.35</v>
      </c>
      <c r="F6883">
        <v>12.39</v>
      </c>
      <c r="G6883" s="3">
        <v>40182</v>
      </c>
      <c r="H6883">
        <v>510</v>
      </c>
      <c r="I6883">
        <v>12.41</v>
      </c>
      <c r="J6883">
        <v>12.32</v>
      </c>
      <c r="K6883">
        <v>981</v>
      </c>
      <c r="L6883">
        <v>11</v>
      </c>
      <c r="M6883" t="s">
        <v>140</v>
      </c>
    </row>
    <row r="6884" spans="1:13" hidden="1" x14ac:dyDescent="0.25">
      <c r="A6884" s="3">
        <v>39422</v>
      </c>
      <c r="B6884" s="16">
        <v>119731</v>
      </c>
      <c r="C6884">
        <v>88772.58</v>
      </c>
      <c r="D6884">
        <v>88782.67</v>
      </c>
      <c r="E6884">
        <v>11.72</v>
      </c>
      <c r="F6884">
        <v>11.7</v>
      </c>
      <c r="G6884" s="3">
        <v>39815</v>
      </c>
      <c r="H6884">
        <v>264</v>
      </c>
      <c r="I6884">
        <v>11.75</v>
      </c>
      <c r="J6884">
        <v>11.66</v>
      </c>
      <c r="K6884">
        <v>354</v>
      </c>
      <c r="L6884">
        <v>7</v>
      </c>
      <c r="M6884" t="s">
        <v>141</v>
      </c>
    </row>
    <row r="6885" spans="1:13" hidden="1" x14ac:dyDescent="0.25">
      <c r="A6885" s="3">
        <v>39422</v>
      </c>
      <c r="B6885" s="16">
        <v>17181</v>
      </c>
      <c r="C6885">
        <v>99290.01</v>
      </c>
      <c r="D6885">
        <v>99290.62</v>
      </c>
      <c r="E6885">
        <v>11.13</v>
      </c>
      <c r="F6885">
        <v>11.13</v>
      </c>
      <c r="G6885" s="3">
        <v>39449</v>
      </c>
      <c r="H6885">
        <v>15</v>
      </c>
      <c r="I6885">
        <v>11.14</v>
      </c>
      <c r="J6885">
        <v>11.13</v>
      </c>
      <c r="K6885">
        <v>22</v>
      </c>
      <c r="L6885">
        <v>1</v>
      </c>
      <c r="M6885" t="s">
        <v>144</v>
      </c>
    </row>
    <row r="6886" spans="1:13" hidden="1" x14ac:dyDescent="0.25">
      <c r="A6886" s="3">
        <v>39423</v>
      </c>
      <c r="B6886" s="16">
        <v>0</v>
      </c>
      <c r="C6886">
        <v>0</v>
      </c>
      <c r="D6886">
        <v>0</v>
      </c>
      <c r="E6886">
        <v>0</v>
      </c>
      <c r="F6886">
        <v>0</v>
      </c>
      <c r="G6886" s="3">
        <v>41548</v>
      </c>
      <c r="H6886">
        <v>1439</v>
      </c>
      <c r="I6886">
        <v>0</v>
      </c>
      <c r="J6886">
        <v>0</v>
      </c>
      <c r="K6886">
        <v>0</v>
      </c>
      <c r="L6886">
        <v>26</v>
      </c>
      <c r="M6886" t="s">
        <v>156</v>
      </c>
    </row>
    <row r="6887" spans="1:13" hidden="1" x14ac:dyDescent="0.25">
      <c r="A6887" s="3">
        <v>39423</v>
      </c>
      <c r="B6887" s="16">
        <v>0</v>
      </c>
      <c r="C6887">
        <v>29380.74</v>
      </c>
      <c r="D6887">
        <v>29618.61</v>
      </c>
      <c r="E6887">
        <v>0</v>
      </c>
      <c r="F6887">
        <v>0</v>
      </c>
      <c r="G6887" s="3">
        <v>43102</v>
      </c>
      <c r="H6887">
        <v>2490</v>
      </c>
      <c r="I6887">
        <v>0</v>
      </c>
      <c r="J6887">
        <v>0</v>
      </c>
      <c r="K6887">
        <v>0</v>
      </c>
      <c r="L6887">
        <v>32</v>
      </c>
      <c r="M6887" t="s">
        <v>150</v>
      </c>
    </row>
    <row r="6888" spans="1:13" hidden="1" x14ac:dyDescent="0.25">
      <c r="A6888" s="3">
        <v>39423</v>
      </c>
      <c r="B6888" s="16">
        <v>0</v>
      </c>
      <c r="C6888">
        <v>59760.52</v>
      </c>
      <c r="D6888">
        <v>59939.99</v>
      </c>
      <c r="E6888">
        <v>0</v>
      </c>
      <c r="F6888">
        <v>0</v>
      </c>
      <c r="G6888" s="3">
        <v>41001</v>
      </c>
      <c r="H6888">
        <v>1068</v>
      </c>
      <c r="I6888">
        <v>0</v>
      </c>
      <c r="J6888">
        <v>0</v>
      </c>
      <c r="K6888">
        <v>0</v>
      </c>
      <c r="L6888">
        <v>20</v>
      </c>
      <c r="M6888" t="s">
        <v>152</v>
      </c>
    </row>
    <row r="6889" spans="1:13" hidden="1" x14ac:dyDescent="0.25">
      <c r="A6889" s="3">
        <v>39423</v>
      </c>
      <c r="B6889" s="16">
        <v>0</v>
      </c>
      <c r="C6889">
        <v>17942.55</v>
      </c>
      <c r="D6889">
        <v>18204.009999999998</v>
      </c>
      <c r="E6889">
        <v>0</v>
      </c>
      <c r="F6889">
        <v>0</v>
      </c>
      <c r="G6889" s="3">
        <v>44564</v>
      </c>
      <c r="H6889">
        <v>3477</v>
      </c>
      <c r="I6889">
        <v>0</v>
      </c>
      <c r="J6889">
        <v>0</v>
      </c>
      <c r="K6889">
        <v>0</v>
      </c>
      <c r="L6889">
        <v>34</v>
      </c>
      <c r="M6889" t="s">
        <v>145</v>
      </c>
    </row>
    <row r="6890" spans="1:13" hidden="1" x14ac:dyDescent="0.25">
      <c r="A6890" s="3">
        <v>39423</v>
      </c>
      <c r="B6890" s="16">
        <v>0</v>
      </c>
      <c r="C6890">
        <v>57957.93</v>
      </c>
      <c r="D6890">
        <v>58148.83</v>
      </c>
      <c r="E6890">
        <v>0</v>
      </c>
      <c r="F6890">
        <v>0</v>
      </c>
      <c r="G6890" s="3">
        <v>41092</v>
      </c>
      <c r="H6890">
        <v>1130</v>
      </c>
      <c r="I6890">
        <v>0</v>
      </c>
      <c r="J6890">
        <v>0</v>
      </c>
      <c r="K6890">
        <v>0</v>
      </c>
      <c r="L6890">
        <v>21</v>
      </c>
      <c r="M6890" t="s">
        <v>149</v>
      </c>
    </row>
    <row r="6891" spans="1:13" hidden="1" x14ac:dyDescent="0.25">
      <c r="A6891" s="3">
        <v>39423</v>
      </c>
      <c r="B6891" s="16">
        <v>100</v>
      </c>
      <c r="C6891">
        <v>56053.13</v>
      </c>
      <c r="D6891">
        <v>56247.91</v>
      </c>
      <c r="E6891">
        <v>12.72</v>
      </c>
      <c r="F6891">
        <v>12.72</v>
      </c>
      <c r="G6891" s="3">
        <v>41183</v>
      </c>
      <c r="H6891">
        <v>1193</v>
      </c>
      <c r="I6891">
        <v>12.72</v>
      </c>
      <c r="J6891">
        <v>12.72</v>
      </c>
      <c r="K6891">
        <v>1</v>
      </c>
      <c r="L6891">
        <v>22</v>
      </c>
      <c r="M6891" t="s">
        <v>151</v>
      </c>
    </row>
    <row r="6892" spans="1:13" hidden="1" x14ac:dyDescent="0.25">
      <c r="A6892" s="3">
        <v>39423</v>
      </c>
      <c r="B6892" s="16">
        <v>0</v>
      </c>
      <c r="C6892">
        <v>67369.88</v>
      </c>
      <c r="D6892">
        <v>67541.89</v>
      </c>
      <c r="E6892">
        <v>0</v>
      </c>
      <c r="F6892">
        <v>0</v>
      </c>
      <c r="G6892" s="3">
        <v>40634</v>
      </c>
      <c r="H6892">
        <v>817</v>
      </c>
      <c r="I6892">
        <v>0</v>
      </c>
      <c r="J6892">
        <v>0</v>
      </c>
      <c r="K6892">
        <v>0</v>
      </c>
      <c r="L6892">
        <v>16</v>
      </c>
      <c r="M6892" t="s">
        <v>117</v>
      </c>
    </row>
    <row r="6893" spans="1:13" hidden="1" x14ac:dyDescent="0.25">
      <c r="A6893" s="3">
        <v>39423</v>
      </c>
      <c r="B6893" s="16">
        <v>0</v>
      </c>
      <c r="C6893">
        <v>63454.76</v>
      </c>
      <c r="D6893">
        <v>63630.2</v>
      </c>
      <c r="E6893">
        <v>0</v>
      </c>
      <c r="F6893">
        <v>0</v>
      </c>
      <c r="G6893" s="3">
        <v>40819</v>
      </c>
      <c r="H6893">
        <v>944</v>
      </c>
      <c r="I6893">
        <v>0</v>
      </c>
      <c r="J6893">
        <v>0</v>
      </c>
      <c r="K6893">
        <v>0</v>
      </c>
      <c r="L6893">
        <v>18</v>
      </c>
      <c r="M6893" t="s">
        <v>118</v>
      </c>
    </row>
    <row r="6894" spans="1:13" hidden="1" x14ac:dyDescent="0.25">
      <c r="A6894" s="3">
        <v>39423</v>
      </c>
      <c r="B6894" s="16">
        <v>0</v>
      </c>
      <c r="C6894">
        <v>37483.83</v>
      </c>
      <c r="D6894">
        <v>37700.720000000001</v>
      </c>
      <c r="E6894">
        <v>0</v>
      </c>
      <c r="F6894">
        <v>0</v>
      </c>
      <c r="G6894" s="3">
        <v>42373</v>
      </c>
      <c r="H6894">
        <v>1995</v>
      </c>
      <c r="I6894">
        <v>0</v>
      </c>
      <c r="J6894">
        <v>0</v>
      </c>
      <c r="K6894">
        <v>0</v>
      </c>
      <c r="L6894">
        <v>30</v>
      </c>
      <c r="M6894" t="s">
        <v>122</v>
      </c>
    </row>
    <row r="6895" spans="1:13" hidden="1" x14ac:dyDescent="0.25">
      <c r="A6895" s="3">
        <v>39423</v>
      </c>
      <c r="B6895" s="16">
        <v>100</v>
      </c>
      <c r="C6895">
        <v>71563.350000000006</v>
      </c>
      <c r="D6895">
        <v>71701.259999999995</v>
      </c>
      <c r="E6895">
        <v>12.57</v>
      </c>
      <c r="F6895">
        <v>12.57</v>
      </c>
      <c r="G6895" s="3">
        <v>40452</v>
      </c>
      <c r="H6895">
        <v>695</v>
      </c>
      <c r="I6895">
        <v>12.57</v>
      </c>
      <c r="J6895">
        <v>12.57</v>
      </c>
      <c r="K6895">
        <v>1</v>
      </c>
      <c r="L6895">
        <v>14</v>
      </c>
      <c r="M6895" t="s">
        <v>120</v>
      </c>
    </row>
    <row r="6896" spans="1:13" hidden="1" x14ac:dyDescent="0.25">
      <c r="A6896" s="3">
        <v>39423</v>
      </c>
      <c r="B6896" s="16">
        <v>420</v>
      </c>
      <c r="C6896">
        <v>54367.69</v>
      </c>
      <c r="D6896">
        <v>54602.84</v>
      </c>
      <c r="E6896">
        <v>12.821</v>
      </c>
      <c r="F6896">
        <v>12.69</v>
      </c>
      <c r="G6896" s="3">
        <v>41276</v>
      </c>
      <c r="H6896">
        <v>1252</v>
      </c>
      <c r="I6896">
        <v>12.821</v>
      </c>
      <c r="J6896">
        <v>12.69</v>
      </c>
      <c r="K6896">
        <v>2</v>
      </c>
      <c r="L6896">
        <v>23</v>
      </c>
      <c r="M6896" t="s">
        <v>121</v>
      </c>
    </row>
    <row r="6897" spans="1:13" hidden="1" x14ac:dyDescent="0.25">
      <c r="A6897" s="3">
        <v>39423</v>
      </c>
      <c r="B6897" s="16">
        <v>100</v>
      </c>
      <c r="C6897">
        <v>65428.79</v>
      </c>
      <c r="D6897">
        <v>65597.67</v>
      </c>
      <c r="E6897">
        <v>12.68</v>
      </c>
      <c r="F6897">
        <v>12.68</v>
      </c>
      <c r="G6897" s="3">
        <v>40725</v>
      </c>
      <c r="H6897">
        <v>879</v>
      </c>
      <c r="I6897">
        <v>12.68</v>
      </c>
      <c r="J6897">
        <v>12.68</v>
      </c>
      <c r="K6897">
        <v>1</v>
      </c>
      <c r="L6897">
        <v>17</v>
      </c>
      <c r="M6897" t="s">
        <v>123</v>
      </c>
    </row>
    <row r="6898" spans="1:13" hidden="1" x14ac:dyDescent="0.25">
      <c r="A6898" s="3">
        <v>39423</v>
      </c>
      <c r="B6898" s="16">
        <v>0</v>
      </c>
      <c r="C6898">
        <v>42353.75</v>
      </c>
      <c r="D6898">
        <v>42622.18</v>
      </c>
      <c r="E6898">
        <v>0</v>
      </c>
      <c r="F6898">
        <v>0</v>
      </c>
      <c r="G6898" s="3">
        <v>42006</v>
      </c>
      <c r="H6898">
        <v>1749</v>
      </c>
      <c r="I6898">
        <v>0</v>
      </c>
      <c r="J6898">
        <v>0</v>
      </c>
      <c r="K6898">
        <v>0</v>
      </c>
      <c r="L6898">
        <v>29</v>
      </c>
      <c r="M6898" t="s">
        <v>131</v>
      </c>
    </row>
    <row r="6899" spans="1:13" hidden="1" x14ac:dyDescent="0.25">
      <c r="A6899" s="3">
        <v>39423</v>
      </c>
      <c r="B6899" s="16">
        <v>1780</v>
      </c>
      <c r="C6899">
        <v>76239.05</v>
      </c>
      <c r="D6899">
        <v>76360.08</v>
      </c>
      <c r="E6899">
        <v>12.48</v>
      </c>
      <c r="F6899">
        <v>12.41</v>
      </c>
      <c r="G6899" s="3">
        <v>40269</v>
      </c>
      <c r="H6899">
        <v>569</v>
      </c>
      <c r="I6899">
        <v>12.48</v>
      </c>
      <c r="J6899">
        <v>12.4</v>
      </c>
      <c r="K6899">
        <v>14</v>
      </c>
      <c r="L6899">
        <v>12</v>
      </c>
      <c r="M6899" t="s">
        <v>126</v>
      </c>
    </row>
    <row r="6900" spans="1:13" hidden="1" x14ac:dyDescent="0.25">
      <c r="A6900" s="3">
        <v>39423</v>
      </c>
      <c r="B6900" s="16">
        <v>755</v>
      </c>
      <c r="C6900">
        <v>97631.12</v>
      </c>
      <c r="D6900">
        <v>97633.32</v>
      </c>
      <c r="E6900">
        <v>11.17</v>
      </c>
      <c r="F6900">
        <v>11.17</v>
      </c>
      <c r="G6900" s="3">
        <v>39510</v>
      </c>
      <c r="H6900">
        <v>54</v>
      </c>
      <c r="I6900">
        <v>11.19</v>
      </c>
      <c r="J6900">
        <v>11.17</v>
      </c>
      <c r="K6900">
        <v>5</v>
      </c>
      <c r="L6900">
        <v>3</v>
      </c>
      <c r="M6900" t="s">
        <v>157</v>
      </c>
    </row>
    <row r="6901" spans="1:13" hidden="1" x14ac:dyDescent="0.25">
      <c r="A6901" s="3">
        <v>39423</v>
      </c>
      <c r="B6901" s="16">
        <v>570</v>
      </c>
      <c r="C6901">
        <v>48089.17</v>
      </c>
      <c r="D6901">
        <v>48312.05</v>
      </c>
      <c r="E6901">
        <v>12.75</v>
      </c>
      <c r="F6901">
        <v>12.73</v>
      </c>
      <c r="G6901" s="3">
        <v>41641</v>
      </c>
      <c r="H6901">
        <v>1500</v>
      </c>
      <c r="I6901">
        <v>12.77</v>
      </c>
      <c r="J6901">
        <v>12.73</v>
      </c>
      <c r="K6901">
        <v>4</v>
      </c>
      <c r="L6901">
        <v>27</v>
      </c>
      <c r="M6901" t="s">
        <v>130</v>
      </c>
    </row>
    <row r="6902" spans="1:13" hidden="1" x14ac:dyDescent="0.25">
      <c r="A6902" s="3">
        <v>39423</v>
      </c>
      <c r="B6902" s="16">
        <v>640</v>
      </c>
      <c r="C6902">
        <v>86278.21</v>
      </c>
      <c r="D6902">
        <v>86327.87</v>
      </c>
      <c r="E6902">
        <v>11.86</v>
      </c>
      <c r="F6902">
        <v>11.84</v>
      </c>
      <c r="G6902" s="3">
        <v>39904</v>
      </c>
      <c r="H6902">
        <v>324</v>
      </c>
      <c r="I6902">
        <v>11.86</v>
      </c>
      <c r="J6902">
        <v>11.84</v>
      </c>
      <c r="K6902">
        <v>4</v>
      </c>
      <c r="L6902">
        <v>8</v>
      </c>
      <c r="M6902" t="s">
        <v>129</v>
      </c>
    </row>
    <row r="6903" spans="1:13" hidden="1" x14ac:dyDescent="0.25">
      <c r="A6903" s="3">
        <v>39423</v>
      </c>
      <c r="B6903" s="16">
        <v>930</v>
      </c>
      <c r="C6903">
        <v>33199.33</v>
      </c>
      <c r="D6903">
        <v>33415</v>
      </c>
      <c r="E6903">
        <v>12.9</v>
      </c>
      <c r="F6903">
        <v>12.88</v>
      </c>
      <c r="G6903" s="3">
        <v>42737</v>
      </c>
      <c r="H6903">
        <v>2244</v>
      </c>
      <c r="I6903">
        <v>12.9</v>
      </c>
      <c r="J6903">
        <v>12.86</v>
      </c>
      <c r="K6903">
        <v>6</v>
      </c>
      <c r="L6903">
        <v>31</v>
      </c>
      <c r="M6903" t="s">
        <v>119</v>
      </c>
    </row>
    <row r="6904" spans="1:13" hidden="1" x14ac:dyDescent="0.25">
      <c r="A6904" s="3">
        <v>39423</v>
      </c>
      <c r="B6904" s="16">
        <v>1065</v>
      </c>
      <c r="C6904">
        <v>73921.070000000007</v>
      </c>
      <c r="D6904">
        <v>74025.5</v>
      </c>
      <c r="E6904">
        <v>12.46</v>
      </c>
      <c r="F6904">
        <v>12.51</v>
      </c>
      <c r="G6904" s="3">
        <v>40360</v>
      </c>
      <c r="H6904">
        <v>631</v>
      </c>
      <c r="I6904">
        <v>12.52</v>
      </c>
      <c r="J6904">
        <v>12.46</v>
      </c>
      <c r="K6904">
        <v>5</v>
      </c>
      <c r="L6904">
        <v>13</v>
      </c>
      <c r="M6904" t="s">
        <v>125</v>
      </c>
    </row>
    <row r="6905" spans="1:13" hidden="1" x14ac:dyDescent="0.25">
      <c r="A6905" s="3">
        <v>39423</v>
      </c>
      <c r="B6905" s="16">
        <v>4485</v>
      </c>
      <c r="C6905">
        <v>91490.75</v>
      </c>
      <c r="D6905">
        <v>91505.51</v>
      </c>
      <c r="E6905">
        <v>11.53</v>
      </c>
      <c r="F6905">
        <v>11.53</v>
      </c>
      <c r="G6905" s="3">
        <v>39722</v>
      </c>
      <c r="H6905">
        <v>201</v>
      </c>
      <c r="I6905">
        <v>11.53</v>
      </c>
      <c r="J6905">
        <v>11.52</v>
      </c>
      <c r="K6905">
        <v>13</v>
      </c>
      <c r="L6905">
        <v>6</v>
      </c>
      <c r="M6905" t="s">
        <v>132</v>
      </c>
    </row>
    <row r="6906" spans="1:13" hidden="1" x14ac:dyDescent="0.25">
      <c r="A6906" s="3">
        <v>39423</v>
      </c>
      <c r="B6906" s="16">
        <v>5713</v>
      </c>
      <c r="C6906">
        <v>69417.25</v>
      </c>
      <c r="D6906">
        <v>69586.27</v>
      </c>
      <c r="E6906">
        <v>12.635</v>
      </c>
      <c r="F6906">
        <v>12.59</v>
      </c>
      <c r="G6906" s="3">
        <v>40546</v>
      </c>
      <c r="H6906">
        <v>756</v>
      </c>
      <c r="I6906">
        <v>12.635</v>
      </c>
      <c r="J6906">
        <v>12.55</v>
      </c>
      <c r="K6906">
        <v>27</v>
      </c>
      <c r="L6906">
        <v>15</v>
      </c>
      <c r="M6906" t="s">
        <v>128</v>
      </c>
    </row>
    <row r="6907" spans="1:13" hidden="1" x14ac:dyDescent="0.25">
      <c r="A6907" s="3">
        <v>39423</v>
      </c>
      <c r="B6907" s="16">
        <v>1090</v>
      </c>
      <c r="C6907">
        <v>80985.58</v>
      </c>
      <c r="D6907">
        <v>81087.210000000006</v>
      </c>
      <c r="E6907">
        <v>12.33</v>
      </c>
      <c r="F6907">
        <v>12.28</v>
      </c>
      <c r="G6907" s="3">
        <v>40087</v>
      </c>
      <c r="H6907">
        <v>449</v>
      </c>
      <c r="I6907">
        <v>12.33</v>
      </c>
      <c r="J6907">
        <v>12.23</v>
      </c>
      <c r="K6907">
        <v>6</v>
      </c>
      <c r="L6907">
        <v>10</v>
      </c>
      <c r="M6907" t="s">
        <v>127</v>
      </c>
    </row>
    <row r="6908" spans="1:13" hidden="1" x14ac:dyDescent="0.25">
      <c r="A6908" s="3">
        <v>39423</v>
      </c>
      <c r="B6908" s="16">
        <v>12565</v>
      </c>
      <c r="C6908">
        <v>98417.11</v>
      </c>
      <c r="D6908">
        <v>98418.59</v>
      </c>
      <c r="E6908">
        <v>11.15</v>
      </c>
      <c r="F6908">
        <v>11.15</v>
      </c>
      <c r="G6908" s="3">
        <v>39479</v>
      </c>
      <c r="H6908">
        <v>35</v>
      </c>
      <c r="I6908">
        <v>11.16</v>
      </c>
      <c r="J6908">
        <v>11.15</v>
      </c>
      <c r="K6908">
        <v>9</v>
      </c>
      <c r="L6908">
        <v>2</v>
      </c>
      <c r="M6908" t="s">
        <v>155</v>
      </c>
    </row>
    <row r="6909" spans="1:13" hidden="1" x14ac:dyDescent="0.25">
      <c r="A6909" s="3">
        <v>39423</v>
      </c>
      <c r="B6909" s="16">
        <v>13434</v>
      </c>
      <c r="C6909">
        <v>83703.199999999997</v>
      </c>
      <c r="D6909">
        <v>83782.28</v>
      </c>
      <c r="E6909">
        <v>12.122999999999999</v>
      </c>
      <c r="F6909">
        <v>12.05</v>
      </c>
      <c r="G6909" s="3">
        <v>39995</v>
      </c>
      <c r="H6909">
        <v>385</v>
      </c>
      <c r="I6909">
        <v>12.122999999999999</v>
      </c>
      <c r="J6909">
        <v>12.03</v>
      </c>
      <c r="K6909">
        <v>41</v>
      </c>
      <c r="L6909">
        <v>9</v>
      </c>
      <c r="M6909" t="s">
        <v>133</v>
      </c>
    </row>
    <row r="6910" spans="1:13" hidden="1" x14ac:dyDescent="0.25">
      <c r="A6910" s="3">
        <v>39423</v>
      </c>
      <c r="B6910" s="16">
        <v>24595</v>
      </c>
      <c r="C6910">
        <v>61617.09</v>
      </c>
      <c r="D6910">
        <v>61814.68</v>
      </c>
      <c r="E6910">
        <v>12.65</v>
      </c>
      <c r="F6910">
        <v>12.58</v>
      </c>
      <c r="G6910" s="3">
        <v>40910</v>
      </c>
      <c r="H6910">
        <v>1006</v>
      </c>
      <c r="I6910">
        <v>12.65</v>
      </c>
      <c r="J6910">
        <v>12.56</v>
      </c>
      <c r="K6910">
        <v>205</v>
      </c>
      <c r="L6910">
        <v>19</v>
      </c>
      <c r="M6910" t="s">
        <v>135</v>
      </c>
    </row>
    <row r="6911" spans="1:13" hidden="1" x14ac:dyDescent="0.25">
      <c r="A6911" s="3">
        <v>39423</v>
      </c>
      <c r="B6911" s="16">
        <v>29300</v>
      </c>
      <c r="C6911">
        <v>96797.21</v>
      </c>
      <c r="D6911">
        <v>96797.62</v>
      </c>
      <c r="E6911">
        <v>11.24</v>
      </c>
      <c r="F6911">
        <v>11.24</v>
      </c>
      <c r="G6911" s="3">
        <v>39539</v>
      </c>
      <c r="H6911">
        <v>74</v>
      </c>
      <c r="I6911">
        <v>11.24</v>
      </c>
      <c r="J6911">
        <v>11.23</v>
      </c>
      <c r="K6911">
        <v>30</v>
      </c>
      <c r="L6911">
        <v>4</v>
      </c>
      <c r="M6911" t="s">
        <v>137</v>
      </c>
    </row>
    <row r="6912" spans="1:13" hidden="1" x14ac:dyDescent="0.25">
      <c r="A6912" s="3">
        <v>39423</v>
      </c>
      <c r="B6912" s="16">
        <v>59836</v>
      </c>
      <c r="C6912">
        <v>94241.61</v>
      </c>
      <c r="D6912">
        <v>94233.05</v>
      </c>
      <c r="E6912">
        <v>11.34</v>
      </c>
      <c r="F6912">
        <v>11.37</v>
      </c>
      <c r="G6912" s="3">
        <v>39630</v>
      </c>
      <c r="H6912">
        <v>136</v>
      </c>
      <c r="I6912">
        <v>11.37</v>
      </c>
      <c r="J6912">
        <v>11.33</v>
      </c>
      <c r="K6912">
        <v>110</v>
      </c>
      <c r="L6912">
        <v>5</v>
      </c>
      <c r="M6912" t="s">
        <v>139</v>
      </c>
    </row>
    <row r="6913" spans="1:13" hidden="1" x14ac:dyDescent="0.25">
      <c r="A6913" s="3">
        <v>39423</v>
      </c>
      <c r="B6913" s="16">
        <v>164949</v>
      </c>
      <c r="C6913">
        <v>78575.070000000007</v>
      </c>
      <c r="D6913">
        <v>78667.61</v>
      </c>
      <c r="E6913">
        <v>12.39</v>
      </c>
      <c r="F6913">
        <v>12.34</v>
      </c>
      <c r="G6913" s="3">
        <v>40182</v>
      </c>
      <c r="H6913">
        <v>509</v>
      </c>
      <c r="I6913">
        <v>12.39</v>
      </c>
      <c r="J6913">
        <v>12.28</v>
      </c>
      <c r="K6913">
        <v>794</v>
      </c>
      <c r="L6913">
        <v>11</v>
      </c>
      <c r="M6913" t="s">
        <v>140</v>
      </c>
    </row>
    <row r="6914" spans="1:13" hidden="1" x14ac:dyDescent="0.25">
      <c r="A6914" s="3">
        <v>39423</v>
      </c>
      <c r="B6914" s="16">
        <v>92637</v>
      </c>
      <c r="C6914">
        <v>88819.83</v>
      </c>
      <c r="D6914">
        <v>88859.93</v>
      </c>
      <c r="E6914">
        <v>11.69</v>
      </c>
      <c r="F6914">
        <v>11.66</v>
      </c>
      <c r="G6914" s="3">
        <v>39815</v>
      </c>
      <c r="H6914">
        <v>263</v>
      </c>
      <c r="I6914">
        <v>11.69</v>
      </c>
      <c r="J6914">
        <v>11.64</v>
      </c>
      <c r="K6914">
        <v>260</v>
      </c>
      <c r="L6914">
        <v>7</v>
      </c>
      <c r="M6914" t="s">
        <v>141</v>
      </c>
    </row>
    <row r="6915" spans="1:13" hidden="1" x14ac:dyDescent="0.25">
      <c r="A6915" s="3">
        <v>39423</v>
      </c>
      <c r="B6915" s="16">
        <v>5815</v>
      </c>
      <c r="C6915">
        <v>99332.17</v>
      </c>
      <c r="D6915">
        <v>99331.69</v>
      </c>
      <c r="E6915">
        <v>11.13</v>
      </c>
      <c r="F6915">
        <v>11.14</v>
      </c>
      <c r="G6915" s="3">
        <v>39449</v>
      </c>
      <c r="H6915">
        <v>14</v>
      </c>
      <c r="I6915">
        <v>11.14</v>
      </c>
      <c r="J6915">
        <v>11.13</v>
      </c>
      <c r="K6915">
        <v>16</v>
      </c>
      <c r="L6915">
        <v>1</v>
      </c>
      <c r="M6915" t="s">
        <v>144</v>
      </c>
    </row>
    <row r="6916" spans="1:13" hidden="1" x14ac:dyDescent="0.25">
      <c r="A6916" s="3">
        <v>39426</v>
      </c>
      <c r="B6916" s="16">
        <v>0</v>
      </c>
      <c r="C6916">
        <v>29630.98</v>
      </c>
      <c r="D6916">
        <v>29430.87</v>
      </c>
      <c r="E6916">
        <v>0</v>
      </c>
      <c r="F6916">
        <v>0</v>
      </c>
      <c r="G6916" s="3">
        <v>43102</v>
      </c>
      <c r="H6916">
        <v>2489</v>
      </c>
      <c r="I6916">
        <v>0</v>
      </c>
      <c r="J6916">
        <v>0</v>
      </c>
      <c r="K6916">
        <v>0</v>
      </c>
      <c r="L6916">
        <v>32</v>
      </c>
      <c r="M6916" t="s">
        <v>150</v>
      </c>
    </row>
    <row r="6917" spans="1:13" hidden="1" x14ac:dyDescent="0.25">
      <c r="A6917" s="3">
        <v>39426</v>
      </c>
      <c r="B6917" s="16">
        <v>0</v>
      </c>
      <c r="C6917">
        <v>59965.03</v>
      </c>
      <c r="D6917">
        <v>59780.82</v>
      </c>
      <c r="E6917">
        <v>0</v>
      </c>
      <c r="F6917">
        <v>0</v>
      </c>
      <c r="G6917" s="3">
        <v>41001</v>
      </c>
      <c r="H6917">
        <v>1067</v>
      </c>
      <c r="I6917">
        <v>0</v>
      </c>
      <c r="J6917">
        <v>0</v>
      </c>
      <c r="K6917">
        <v>0</v>
      </c>
      <c r="L6917">
        <v>20</v>
      </c>
      <c r="M6917" t="s">
        <v>152</v>
      </c>
    </row>
    <row r="6918" spans="1:13" hidden="1" x14ac:dyDescent="0.25">
      <c r="A6918" s="3">
        <v>39426</v>
      </c>
      <c r="B6918" s="16">
        <v>0</v>
      </c>
      <c r="C6918">
        <v>18211.61</v>
      </c>
      <c r="D6918">
        <v>18057.47</v>
      </c>
      <c r="E6918">
        <v>0</v>
      </c>
      <c r="F6918">
        <v>0</v>
      </c>
      <c r="G6918" s="3">
        <v>44564</v>
      </c>
      <c r="H6918">
        <v>3476</v>
      </c>
      <c r="I6918">
        <v>0</v>
      </c>
      <c r="J6918">
        <v>0</v>
      </c>
      <c r="K6918">
        <v>0</v>
      </c>
      <c r="L6918">
        <v>34</v>
      </c>
      <c r="M6918" t="s">
        <v>145</v>
      </c>
    </row>
    <row r="6919" spans="1:13" hidden="1" x14ac:dyDescent="0.25">
      <c r="A6919" s="3">
        <v>39426</v>
      </c>
      <c r="B6919" s="16">
        <v>0</v>
      </c>
      <c r="C6919">
        <v>58173.120000000003</v>
      </c>
      <c r="D6919">
        <v>57965.42</v>
      </c>
      <c r="E6919">
        <v>0</v>
      </c>
      <c r="F6919">
        <v>0</v>
      </c>
      <c r="G6919" s="3">
        <v>41092</v>
      </c>
      <c r="H6919">
        <v>1129</v>
      </c>
      <c r="I6919">
        <v>0</v>
      </c>
      <c r="J6919">
        <v>0</v>
      </c>
      <c r="K6919">
        <v>0</v>
      </c>
      <c r="L6919">
        <v>21</v>
      </c>
      <c r="M6919" t="s">
        <v>149</v>
      </c>
    </row>
    <row r="6920" spans="1:13" hidden="1" x14ac:dyDescent="0.25">
      <c r="A6920" s="3">
        <v>39426</v>
      </c>
      <c r="B6920" s="16">
        <v>0</v>
      </c>
      <c r="C6920">
        <v>56271.4</v>
      </c>
      <c r="D6920">
        <v>56071.33</v>
      </c>
      <c r="E6920">
        <v>0</v>
      </c>
      <c r="F6920">
        <v>0</v>
      </c>
      <c r="G6920" s="3">
        <v>41183</v>
      </c>
      <c r="H6920">
        <v>1192</v>
      </c>
      <c r="I6920">
        <v>0</v>
      </c>
      <c r="J6920">
        <v>0</v>
      </c>
      <c r="K6920">
        <v>0</v>
      </c>
      <c r="L6920">
        <v>22</v>
      </c>
      <c r="M6920" t="s">
        <v>151</v>
      </c>
    </row>
    <row r="6921" spans="1:13" hidden="1" x14ac:dyDescent="0.25">
      <c r="A6921" s="3">
        <v>39426</v>
      </c>
      <c r="B6921" s="16">
        <v>0</v>
      </c>
      <c r="C6921">
        <v>67570.100000000006</v>
      </c>
      <c r="D6921">
        <v>67326.649999999994</v>
      </c>
      <c r="E6921">
        <v>0</v>
      </c>
      <c r="F6921">
        <v>0</v>
      </c>
      <c r="G6921" s="3">
        <v>40634</v>
      </c>
      <c r="H6921">
        <v>816</v>
      </c>
      <c r="I6921">
        <v>0</v>
      </c>
      <c r="J6921">
        <v>0</v>
      </c>
      <c r="K6921">
        <v>0</v>
      </c>
      <c r="L6921">
        <v>16</v>
      </c>
      <c r="M6921" t="s">
        <v>117</v>
      </c>
    </row>
    <row r="6922" spans="1:13" hidden="1" x14ac:dyDescent="0.25">
      <c r="A6922" s="3">
        <v>39426</v>
      </c>
      <c r="B6922" s="16">
        <v>0</v>
      </c>
      <c r="C6922">
        <v>63656.78</v>
      </c>
      <c r="D6922">
        <v>63424.06</v>
      </c>
      <c r="E6922">
        <v>0</v>
      </c>
      <c r="F6922">
        <v>0</v>
      </c>
      <c r="G6922" s="3">
        <v>40819</v>
      </c>
      <c r="H6922">
        <v>943</v>
      </c>
      <c r="I6922">
        <v>0</v>
      </c>
      <c r="J6922">
        <v>0</v>
      </c>
      <c r="K6922">
        <v>0</v>
      </c>
      <c r="L6922">
        <v>18</v>
      </c>
      <c r="M6922" t="s">
        <v>118</v>
      </c>
    </row>
    <row r="6923" spans="1:13" hidden="1" x14ac:dyDescent="0.25">
      <c r="A6923" s="3">
        <v>39426</v>
      </c>
      <c r="B6923" s="16">
        <v>0</v>
      </c>
      <c r="C6923">
        <v>37716.47</v>
      </c>
      <c r="D6923">
        <v>37531.14</v>
      </c>
      <c r="E6923">
        <v>0</v>
      </c>
      <c r="F6923">
        <v>0</v>
      </c>
      <c r="G6923" s="3">
        <v>42373</v>
      </c>
      <c r="H6923">
        <v>1994</v>
      </c>
      <c r="I6923">
        <v>0</v>
      </c>
      <c r="J6923">
        <v>0</v>
      </c>
      <c r="K6923">
        <v>0</v>
      </c>
      <c r="L6923">
        <v>30</v>
      </c>
      <c r="M6923" t="s">
        <v>122</v>
      </c>
    </row>
    <row r="6924" spans="1:13" hidden="1" x14ac:dyDescent="0.25">
      <c r="A6924" s="3">
        <v>39426</v>
      </c>
      <c r="B6924" s="16">
        <v>400</v>
      </c>
      <c r="C6924">
        <v>54625.65</v>
      </c>
      <c r="D6924">
        <v>54421.34</v>
      </c>
      <c r="E6924">
        <v>12.79</v>
      </c>
      <c r="F6924">
        <v>12.81</v>
      </c>
      <c r="G6924" s="3">
        <v>41276</v>
      </c>
      <c r="H6924">
        <v>1251</v>
      </c>
      <c r="I6924">
        <v>12.81</v>
      </c>
      <c r="J6924">
        <v>12.79</v>
      </c>
      <c r="K6924">
        <v>4</v>
      </c>
      <c r="L6924">
        <v>23</v>
      </c>
      <c r="M6924" t="s">
        <v>121</v>
      </c>
    </row>
    <row r="6925" spans="1:13" hidden="1" x14ac:dyDescent="0.25">
      <c r="A6925" s="3">
        <v>39426</v>
      </c>
      <c r="B6925" s="16">
        <v>100</v>
      </c>
      <c r="C6925">
        <v>71731.210000000006</v>
      </c>
      <c r="D6925">
        <v>71476.36</v>
      </c>
      <c r="E6925">
        <v>12.73</v>
      </c>
      <c r="F6925">
        <v>12.73</v>
      </c>
      <c r="G6925" s="3">
        <v>40452</v>
      </c>
      <c r="H6925">
        <v>694</v>
      </c>
      <c r="I6925">
        <v>12.73</v>
      </c>
      <c r="J6925">
        <v>12.73</v>
      </c>
      <c r="K6925">
        <v>1</v>
      </c>
      <c r="L6925">
        <v>14</v>
      </c>
      <c r="M6925" t="s">
        <v>120</v>
      </c>
    </row>
    <row r="6926" spans="1:13" hidden="1" x14ac:dyDescent="0.25">
      <c r="A6926" s="3">
        <v>39426</v>
      </c>
      <c r="B6926" s="16">
        <v>0</v>
      </c>
      <c r="C6926">
        <v>65625.070000000007</v>
      </c>
      <c r="D6926">
        <v>65381.07</v>
      </c>
      <c r="E6926">
        <v>0</v>
      </c>
      <c r="F6926">
        <v>0</v>
      </c>
      <c r="G6926" s="3">
        <v>40725</v>
      </c>
      <c r="H6926">
        <v>878</v>
      </c>
      <c r="I6926">
        <v>0</v>
      </c>
      <c r="J6926">
        <v>0</v>
      </c>
      <c r="K6926">
        <v>0</v>
      </c>
      <c r="L6926">
        <v>17</v>
      </c>
      <c r="M6926" t="s">
        <v>123</v>
      </c>
    </row>
    <row r="6927" spans="1:13" hidden="1" x14ac:dyDescent="0.25">
      <c r="A6927" s="3">
        <v>39426</v>
      </c>
      <c r="B6927" s="16">
        <v>100</v>
      </c>
      <c r="C6927">
        <v>42639.98</v>
      </c>
      <c r="D6927">
        <v>42376.93</v>
      </c>
      <c r="E6927">
        <v>12.94</v>
      </c>
      <c r="F6927">
        <v>12.94</v>
      </c>
      <c r="G6927" s="3">
        <v>42006</v>
      </c>
      <c r="H6927">
        <v>1748</v>
      </c>
      <c r="I6927">
        <v>12.94</v>
      </c>
      <c r="J6927">
        <v>12.94</v>
      </c>
      <c r="K6927">
        <v>1</v>
      </c>
      <c r="L6927">
        <v>29</v>
      </c>
      <c r="M6927" t="s">
        <v>131</v>
      </c>
    </row>
    <row r="6928" spans="1:13" hidden="1" x14ac:dyDescent="0.25">
      <c r="A6928" s="3">
        <v>39426</v>
      </c>
      <c r="B6928" s="16">
        <v>100</v>
      </c>
      <c r="C6928">
        <v>76391.98</v>
      </c>
      <c r="D6928">
        <v>76192.58</v>
      </c>
      <c r="E6928">
        <v>12.54</v>
      </c>
      <c r="F6928">
        <v>12.54</v>
      </c>
      <c r="G6928" s="3">
        <v>40269</v>
      </c>
      <c r="H6928">
        <v>568</v>
      </c>
      <c r="I6928">
        <v>12.54</v>
      </c>
      <c r="J6928">
        <v>12.54</v>
      </c>
      <c r="K6928">
        <v>1</v>
      </c>
      <c r="L6928">
        <v>12</v>
      </c>
      <c r="M6928" t="s">
        <v>126</v>
      </c>
    </row>
    <row r="6929" spans="1:13" hidden="1" x14ac:dyDescent="0.25">
      <c r="A6929" s="3">
        <v>39426</v>
      </c>
      <c r="B6929" s="16">
        <v>3205</v>
      </c>
      <c r="C6929">
        <v>97674.1</v>
      </c>
      <c r="D6929">
        <v>97672.4</v>
      </c>
      <c r="E6929">
        <v>11.18</v>
      </c>
      <c r="F6929">
        <v>11.17</v>
      </c>
      <c r="G6929" s="3">
        <v>39510</v>
      </c>
      <c r="H6929">
        <v>53</v>
      </c>
      <c r="I6929">
        <v>11.18</v>
      </c>
      <c r="J6929">
        <v>11.17</v>
      </c>
      <c r="K6929">
        <v>5</v>
      </c>
      <c r="L6929">
        <v>3</v>
      </c>
      <c r="M6929" t="s">
        <v>157</v>
      </c>
    </row>
    <row r="6930" spans="1:13" hidden="1" x14ac:dyDescent="0.25">
      <c r="A6930" s="3">
        <v>39426</v>
      </c>
      <c r="B6930" s="16">
        <v>250</v>
      </c>
      <c r="C6930">
        <v>48332.23</v>
      </c>
      <c r="D6930">
        <v>48089.4</v>
      </c>
      <c r="E6930">
        <v>12.85</v>
      </c>
      <c r="F6930">
        <v>12.86</v>
      </c>
      <c r="G6930" s="3">
        <v>41641</v>
      </c>
      <c r="H6930">
        <v>1499</v>
      </c>
      <c r="I6930">
        <v>12.86</v>
      </c>
      <c r="J6930">
        <v>12.85</v>
      </c>
      <c r="K6930">
        <v>2</v>
      </c>
      <c r="L6930">
        <v>27</v>
      </c>
      <c r="M6930" t="s">
        <v>130</v>
      </c>
    </row>
    <row r="6931" spans="1:13" hidden="1" x14ac:dyDescent="0.25">
      <c r="A6931" s="3">
        <v>39426</v>
      </c>
      <c r="B6931" s="16">
        <v>200</v>
      </c>
      <c r="C6931">
        <v>86363.93</v>
      </c>
      <c r="D6931">
        <v>86228.21</v>
      </c>
      <c r="E6931">
        <v>11.94</v>
      </c>
      <c r="F6931">
        <v>11.98</v>
      </c>
      <c r="G6931" s="3">
        <v>39904</v>
      </c>
      <c r="H6931">
        <v>323</v>
      </c>
      <c r="I6931">
        <v>11.98</v>
      </c>
      <c r="J6931">
        <v>11.94</v>
      </c>
      <c r="K6931">
        <v>2</v>
      </c>
      <c r="L6931">
        <v>8</v>
      </c>
      <c r="M6931" t="s">
        <v>129</v>
      </c>
    </row>
    <row r="6932" spans="1:13" hidden="1" x14ac:dyDescent="0.25">
      <c r="A6932" s="3">
        <v>39426</v>
      </c>
      <c r="B6932" s="16">
        <v>800</v>
      </c>
      <c r="C6932">
        <v>33428.959999999999</v>
      </c>
      <c r="D6932">
        <v>33217.550000000003</v>
      </c>
      <c r="E6932">
        <v>13.01</v>
      </c>
      <c r="F6932">
        <v>12.96</v>
      </c>
      <c r="G6932" s="3">
        <v>42737</v>
      </c>
      <c r="H6932">
        <v>2243</v>
      </c>
      <c r="I6932">
        <v>13.01</v>
      </c>
      <c r="J6932">
        <v>12.95</v>
      </c>
      <c r="K6932">
        <v>4</v>
      </c>
      <c r="L6932">
        <v>31</v>
      </c>
      <c r="M6932" t="s">
        <v>119</v>
      </c>
    </row>
    <row r="6933" spans="1:13" hidden="1" x14ac:dyDescent="0.25">
      <c r="A6933" s="3">
        <v>39426</v>
      </c>
      <c r="B6933" s="16">
        <v>200</v>
      </c>
      <c r="C6933">
        <v>74056.42</v>
      </c>
      <c r="D6933">
        <v>73834.23</v>
      </c>
      <c r="E6933">
        <v>12.59</v>
      </c>
      <c r="F6933">
        <v>12.59</v>
      </c>
      <c r="G6933" s="3">
        <v>40360</v>
      </c>
      <c r="H6933">
        <v>630</v>
      </c>
      <c r="I6933">
        <v>12.59</v>
      </c>
      <c r="J6933">
        <v>12.59</v>
      </c>
      <c r="K6933">
        <v>2</v>
      </c>
      <c r="L6933">
        <v>13</v>
      </c>
      <c r="M6933" t="s">
        <v>125</v>
      </c>
    </row>
    <row r="6934" spans="1:13" hidden="1" x14ac:dyDescent="0.25">
      <c r="A6934" s="3">
        <v>39426</v>
      </c>
      <c r="B6934" s="16">
        <v>1100</v>
      </c>
      <c r="C6934">
        <v>91543.73</v>
      </c>
      <c r="D6934">
        <v>91492.02</v>
      </c>
      <c r="E6934">
        <v>11.53</v>
      </c>
      <c r="F6934">
        <v>11.53</v>
      </c>
      <c r="G6934" s="3">
        <v>39722</v>
      </c>
      <c r="H6934">
        <v>200</v>
      </c>
      <c r="I6934">
        <v>11.53</v>
      </c>
      <c r="J6934">
        <v>11.53</v>
      </c>
      <c r="K6934">
        <v>2</v>
      </c>
      <c r="L6934">
        <v>6</v>
      </c>
      <c r="M6934" t="s">
        <v>132</v>
      </c>
    </row>
    <row r="6935" spans="1:13" hidden="1" x14ac:dyDescent="0.25">
      <c r="A6935" s="3">
        <v>39426</v>
      </c>
      <c r="B6935" s="16">
        <v>1020</v>
      </c>
      <c r="C6935">
        <v>69615.34</v>
      </c>
      <c r="D6935">
        <v>69359.850000000006</v>
      </c>
      <c r="E6935">
        <v>12.6</v>
      </c>
      <c r="F6935">
        <v>12.72</v>
      </c>
      <c r="G6935" s="3">
        <v>40546</v>
      </c>
      <c r="H6935">
        <v>755</v>
      </c>
      <c r="I6935">
        <v>12.77</v>
      </c>
      <c r="J6935">
        <v>12.6</v>
      </c>
      <c r="K6935">
        <v>15</v>
      </c>
      <c r="L6935">
        <v>15</v>
      </c>
      <c r="M6935" t="s">
        <v>128</v>
      </c>
    </row>
    <row r="6936" spans="1:13" hidden="1" x14ac:dyDescent="0.25">
      <c r="A6936" s="3">
        <v>39426</v>
      </c>
      <c r="B6936" s="16">
        <v>640</v>
      </c>
      <c r="C6936">
        <v>81121.08</v>
      </c>
      <c r="D6936">
        <v>80956.87</v>
      </c>
      <c r="E6936">
        <v>12.33</v>
      </c>
      <c r="F6936">
        <v>12.38</v>
      </c>
      <c r="G6936" s="3">
        <v>40087</v>
      </c>
      <c r="H6936">
        <v>448</v>
      </c>
      <c r="I6936">
        <v>12.4</v>
      </c>
      <c r="J6936">
        <v>12.33</v>
      </c>
      <c r="K6936">
        <v>4</v>
      </c>
      <c r="L6936">
        <v>10</v>
      </c>
      <c r="M6936" t="s">
        <v>127</v>
      </c>
    </row>
    <row r="6937" spans="1:13" hidden="1" x14ac:dyDescent="0.25">
      <c r="A6937" s="3">
        <v>39426</v>
      </c>
      <c r="B6937" s="16">
        <v>370</v>
      </c>
      <c r="C6937">
        <v>98459.7</v>
      </c>
      <c r="D6937">
        <v>98459.89</v>
      </c>
      <c r="E6937">
        <v>11.15</v>
      </c>
      <c r="F6937">
        <v>11.15</v>
      </c>
      <c r="G6937" s="3">
        <v>39479</v>
      </c>
      <c r="H6937">
        <v>34</v>
      </c>
      <c r="I6937">
        <v>11.15</v>
      </c>
      <c r="J6937">
        <v>11.15</v>
      </c>
      <c r="K6937">
        <v>3</v>
      </c>
      <c r="L6937">
        <v>2</v>
      </c>
      <c r="M6937" t="s">
        <v>155</v>
      </c>
    </row>
    <row r="6938" spans="1:13" hidden="1" x14ac:dyDescent="0.25">
      <c r="A6938" s="3">
        <v>39426</v>
      </c>
      <c r="B6938" s="16">
        <v>19396</v>
      </c>
      <c r="C6938">
        <v>83817.279999999999</v>
      </c>
      <c r="D6938">
        <v>83648.67</v>
      </c>
      <c r="E6938">
        <v>12.08</v>
      </c>
      <c r="F6938">
        <v>12.2</v>
      </c>
      <c r="G6938" s="3">
        <v>39995</v>
      </c>
      <c r="H6938">
        <v>384</v>
      </c>
      <c r="I6938">
        <v>12.22</v>
      </c>
      <c r="J6938">
        <v>12.08</v>
      </c>
      <c r="K6938">
        <v>39</v>
      </c>
      <c r="L6938">
        <v>9</v>
      </c>
      <c r="M6938" t="s">
        <v>133</v>
      </c>
    </row>
    <row r="6939" spans="1:13" hidden="1" x14ac:dyDescent="0.25">
      <c r="A6939" s="3">
        <v>39426</v>
      </c>
      <c r="B6939" s="16">
        <v>5940</v>
      </c>
      <c r="C6939">
        <v>61840.5</v>
      </c>
      <c r="D6939">
        <v>61481.37</v>
      </c>
      <c r="E6939">
        <v>12.59</v>
      </c>
      <c r="F6939">
        <v>12.72</v>
      </c>
      <c r="G6939" s="3">
        <v>40910</v>
      </c>
      <c r="H6939">
        <v>1005</v>
      </c>
      <c r="I6939">
        <v>12.77</v>
      </c>
      <c r="J6939">
        <v>12.59</v>
      </c>
      <c r="K6939">
        <v>121</v>
      </c>
      <c r="L6939">
        <v>19</v>
      </c>
      <c r="M6939" t="s">
        <v>135</v>
      </c>
    </row>
    <row r="6940" spans="1:13" hidden="1" x14ac:dyDescent="0.25">
      <c r="A6940" s="3">
        <v>39426</v>
      </c>
      <c r="B6940" s="16">
        <v>5590</v>
      </c>
      <c r="C6940">
        <v>96838.05</v>
      </c>
      <c r="D6940">
        <v>96833.3</v>
      </c>
      <c r="E6940">
        <v>11.24</v>
      </c>
      <c r="F6940">
        <v>11.26</v>
      </c>
      <c r="G6940" s="3">
        <v>39539</v>
      </c>
      <c r="H6940">
        <v>73</v>
      </c>
      <c r="I6940">
        <v>11.27</v>
      </c>
      <c r="J6940">
        <v>11.24</v>
      </c>
      <c r="K6940">
        <v>20</v>
      </c>
      <c r="L6940">
        <v>4</v>
      </c>
      <c r="M6940" t="s">
        <v>137</v>
      </c>
    </row>
    <row r="6941" spans="1:13" hidden="1" x14ac:dyDescent="0.25">
      <c r="A6941" s="3">
        <v>39426</v>
      </c>
      <c r="B6941" s="16">
        <v>22601</v>
      </c>
      <c r="C6941">
        <v>94272.41</v>
      </c>
      <c r="D6941">
        <v>94252.479999999996</v>
      </c>
      <c r="E6941">
        <v>11.37</v>
      </c>
      <c r="F6941">
        <v>11.41</v>
      </c>
      <c r="G6941" s="3">
        <v>39630</v>
      </c>
      <c r="H6941">
        <v>135</v>
      </c>
      <c r="I6941">
        <v>11.42</v>
      </c>
      <c r="J6941">
        <v>11.36</v>
      </c>
      <c r="K6941">
        <v>46</v>
      </c>
      <c r="L6941">
        <v>5</v>
      </c>
      <c r="M6941" t="s">
        <v>139</v>
      </c>
    </row>
    <row r="6942" spans="1:13" hidden="1" x14ac:dyDescent="0.25">
      <c r="A6942" s="3">
        <v>39426</v>
      </c>
      <c r="B6942" s="16">
        <v>156370</v>
      </c>
      <c r="C6942">
        <v>78700.47</v>
      </c>
      <c r="D6942">
        <v>78466.899999999994</v>
      </c>
      <c r="E6942">
        <v>12.33</v>
      </c>
      <c r="F6942">
        <v>12.47</v>
      </c>
      <c r="G6942" s="3">
        <v>40182</v>
      </c>
      <c r="H6942">
        <v>508</v>
      </c>
      <c r="I6942">
        <v>12.52</v>
      </c>
      <c r="J6942">
        <v>12.31</v>
      </c>
      <c r="K6942">
        <v>833</v>
      </c>
      <c r="L6942">
        <v>11</v>
      </c>
      <c r="M6942" t="s">
        <v>140</v>
      </c>
    </row>
    <row r="6943" spans="1:13" hidden="1" x14ac:dyDescent="0.25">
      <c r="A6943" s="3">
        <v>39426</v>
      </c>
      <c r="B6943" s="16">
        <v>119474</v>
      </c>
      <c r="C6943">
        <v>88897.05</v>
      </c>
      <c r="D6943">
        <v>88803.81</v>
      </c>
      <c r="E6943">
        <v>11.662000000000001</v>
      </c>
      <c r="F6943">
        <v>11.76</v>
      </c>
      <c r="G6943" s="3">
        <v>39815</v>
      </c>
      <c r="H6943">
        <v>262</v>
      </c>
      <c r="I6943">
        <v>11.79</v>
      </c>
      <c r="J6943">
        <v>11.64</v>
      </c>
      <c r="K6943">
        <v>380</v>
      </c>
      <c r="L6943">
        <v>7</v>
      </c>
      <c r="M6943" t="s">
        <v>141</v>
      </c>
    </row>
    <row r="6944" spans="1:13" hidden="1" x14ac:dyDescent="0.25">
      <c r="A6944" s="3">
        <v>39426</v>
      </c>
      <c r="B6944" s="16">
        <v>4874</v>
      </c>
      <c r="C6944">
        <v>99373.18</v>
      </c>
      <c r="D6944">
        <v>99373.81</v>
      </c>
      <c r="E6944">
        <v>11.13</v>
      </c>
      <c r="F6944">
        <v>11.13</v>
      </c>
      <c r="G6944" s="3">
        <v>39449</v>
      </c>
      <c r="H6944">
        <v>13</v>
      </c>
      <c r="I6944">
        <v>11.14</v>
      </c>
      <c r="J6944">
        <v>11.13</v>
      </c>
      <c r="K6944">
        <v>9</v>
      </c>
      <c r="L6944">
        <v>1</v>
      </c>
      <c r="M6944" t="s">
        <v>144</v>
      </c>
    </row>
    <row r="6945" spans="1:13" hidden="1" x14ac:dyDescent="0.25">
      <c r="A6945" s="3">
        <v>39427</v>
      </c>
      <c r="B6945" s="16">
        <v>0</v>
      </c>
      <c r="C6945">
        <v>29443.18</v>
      </c>
      <c r="D6945">
        <v>29832.1</v>
      </c>
      <c r="E6945">
        <v>0</v>
      </c>
      <c r="F6945">
        <v>0</v>
      </c>
      <c r="G6945" s="3">
        <v>43102</v>
      </c>
      <c r="H6945">
        <v>2488</v>
      </c>
      <c r="I6945">
        <v>0</v>
      </c>
      <c r="J6945">
        <v>0</v>
      </c>
      <c r="K6945">
        <v>0</v>
      </c>
      <c r="L6945">
        <v>32</v>
      </c>
      <c r="M6945" t="s">
        <v>150</v>
      </c>
    </row>
    <row r="6946" spans="1:13" hidden="1" x14ac:dyDescent="0.25">
      <c r="A6946" s="3">
        <v>39427</v>
      </c>
      <c r="B6946" s="16">
        <v>0</v>
      </c>
      <c r="C6946">
        <v>59805.81</v>
      </c>
      <c r="D6946">
        <v>60037.8</v>
      </c>
      <c r="E6946">
        <v>0</v>
      </c>
      <c r="F6946">
        <v>0</v>
      </c>
      <c r="G6946" s="3">
        <v>41001</v>
      </c>
      <c r="H6946">
        <v>1066</v>
      </c>
      <c r="I6946">
        <v>0</v>
      </c>
      <c r="J6946">
        <v>0</v>
      </c>
      <c r="K6946">
        <v>0</v>
      </c>
      <c r="L6946">
        <v>20</v>
      </c>
      <c r="M6946" t="s">
        <v>152</v>
      </c>
    </row>
    <row r="6947" spans="1:13" hidden="1" x14ac:dyDescent="0.25">
      <c r="A6947" s="3">
        <v>39427</v>
      </c>
      <c r="B6947" s="16">
        <v>0</v>
      </c>
      <c r="C6947">
        <v>18065.02</v>
      </c>
      <c r="D6947">
        <v>18380.64</v>
      </c>
      <c r="E6947">
        <v>0</v>
      </c>
      <c r="F6947">
        <v>0</v>
      </c>
      <c r="G6947" s="3">
        <v>44564</v>
      </c>
      <c r="H6947">
        <v>3475</v>
      </c>
      <c r="I6947">
        <v>0</v>
      </c>
      <c r="J6947">
        <v>0</v>
      </c>
      <c r="K6947">
        <v>0</v>
      </c>
      <c r="L6947">
        <v>34</v>
      </c>
      <c r="M6947" t="s">
        <v>145</v>
      </c>
    </row>
    <row r="6948" spans="1:13" hidden="1" x14ac:dyDescent="0.25">
      <c r="A6948" s="3">
        <v>39427</v>
      </c>
      <c r="B6948" s="16">
        <v>100</v>
      </c>
      <c r="C6948">
        <v>57989.66</v>
      </c>
      <c r="D6948">
        <v>58286.06</v>
      </c>
      <c r="E6948">
        <v>12.66</v>
      </c>
      <c r="F6948">
        <v>12.66</v>
      </c>
      <c r="G6948" s="3">
        <v>41092</v>
      </c>
      <c r="H6948">
        <v>1128</v>
      </c>
      <c r="I6948">
        <v>12.66</v>
      </c>
      <c r="J6948">
        <v>12.66</v>
      </c>
      <c r="K6948">
        <v>1</v>
      </c>
      <c r="L6948">
        <v>21</v>
      </c>
      <c r="M6948" t="s">
        <v>149</v>
      </c>
    </row>
    <row r="6949" spans="1:13" hidden="1" x14ac:dyDescent="0.25">
      <c r="A6949" s="3">
        <v>39427</v>
      </c>
      <c r="B6949" s="16">
        <v>0</v>
      </c>
      <c r="C6949">
        <v>56094.77</v>
      </c>
      <c r="D6949">
        <v>56445.39</v>
      </c>
      <c r="E6949">
        <v>0</v>
      </c>
      <c r="F6949">
        <v>0</v>
      </c>
      <c r="G6949" s="3">
        <v>41183</v>
      </c>
      <c r="H6949">
        <v>1191</v>
      </c>
      <c r="I6949">
        <v>0</v>
      </c>
      <c r="J6949">
        <v>0</v>
      </c>
      <c r="K6949">
        <v>0</v>
      </c>
      <c r="L6949">
        <v>22</v>
      </c>
      <c r="M6949" t="s">
        <v>151</v>
      </c>
    </row>
    <row r="6950" spans="1:13" hidden="1" x14ac:dyDescent="0.25">
      <c r="A6950" s="3">
        <v>39427</v>
      </c>
      <c r="B6950" s="16">
        <v>0</v>
      </c>
      <c r="C6950">
        <v>67354.8</v>
      </c>
      <c r="D6950">
        <v>67664.990000000005</v>
      </c>
      <c r="E6950">
        <v>0</v>
      </c>
      <c r="F6950">
        <v>0</v>
      </c>
      <c r="G6950" s="3">
        <v>40634</v>
      </c>
      <c r="H6950">
        <v>815</v>
      </c>
      <c r="I6950">
        <v>0</v>
      </c>
      <c r="J6950">
        <v>0</v>
      </c>
      <c r="K6950">
        <v>0</v>
      </c>
      <c r="L6950">
        <v>16</v>
      </c>
      <c r="M6950" t="s">
        <v>117</v>
      </c>
    </row>
    <row r="6951" spans="1:13" hidden="1" x14ac:dyDescent="0.25">
      <c r="A6951" s="3">
        <v>39427</v>
      </c>
      <c r="B6951" s="16">
        <v>100</v>
      </c>
      <c r="C6951">
        <v>63450.58</v>
      </c>
      <c r="D6951">
        <v>63733.18</v>
      </c>
      <c r="E6951">
        <v>12.58</v>
      </c>
      <c r="F6951">
        <v>12.58</v>
      </c>
      <c r="G6951" s="3">
        <v>40819</v>
      </c>
      <c r="H6951">
        <v>942</v>
      </c>
      <c r="I6951">
        <v>12.58</v>
      </c>
      <c r="J6951">
        <v>12.58</v>
      </c>
      <c r="K6951">
        <v>1</v>
      </c>
      <c r="L6951">
        <v>18</v>
      </c>
      <c r="M6951" t="s">
        <v>118</v>
      </c>
    </row>
    <row r="6952" spans="1:13" hidden="1" x14ac:dyDescent="0.25">
      <c r="A6952" s="3">
        <v>39427</v>
      </c>
      <c r="B6952" s="16">
        <v>0</v>
      </c>
      <c r="C6952">
        <v>37546.83</v>
      </c>
      <c r="D6952">
        <v>37939.269999999997</v>
      </c>
      <c r="E6952">
        <v>0</v>
      </c>
      <c r="F6952">
        <v>0</v>
      </c>
      <c r="G6952" s="3">
        <v>42373</v>
      </c>
      <c r="H6952">
        <v>1993</v>
      </c>
      <c r="I6952">
        <v>0</v>
      </c>
      <c r="J6952">
        <v>0</v>
      </c>
      <c r="K6952">
        <v>0</v>
      </c>
      <c r="L6952">
        <v>30</v>
      </c>
      <c r="M6952" t="s">
        <v>122</v>
      </c>
    </row>
    <row r="6953" spans="1:13" hidden="1" x14ac:dyDescent="0.25">
      <c r="A6953" s="3">
        <v>39427</v>
      </c>
      <c r="B6953" s="16">
        <v>700</v>
      </c>
      <c r="C6953">
        <v>54444.09</v>
      </c>
      <c r="D6953">
        <v>54764.94</v>
      </c>
      <c r="E6953">
        <v>12.68</v>
      </c>
      <c r="F6953">
        <v>12.68</v>
      </c>
      <c r="G6953" s="3">
        <v>41276</v>
      </c>
      <c r="H6953">
        <v>1250</v>
      </c>
      <c r="I6953">
        <v>12.68</v>
      </c>
      <c r="J6953">
        <v>12.68</v>
      </c>
      <c r="K6953">
        <v>6</v>
      </c>
      <c r="L6953">
        <v>23</v>
      </c>
      <c r="M6953" t="s">
        <v>121</v>
      </c>
    </row>
    <row r="6954" spans="1:13" hidden="1" x14ac:dyDescent="0.25">
      <c r="A6954" s="3">
        <v>39427</v>
      </c>
      <c r="B6954" s="16">
        <v>0</v>
      </c>
      <c r="C6954">
        <v>71506.240000000005</v>
      </c>
      <c r="D6954">
        <v>71822.28</v>
      </c>
      <c r="E6954">
        <v>0</v>
      </c>
      <c r="F6954">
        <v>0</v>
      </c>
      <c r="G6954" s="3">
        <v>40452</v>
      </c>
      <c r="H6954">
        <v>693</v>
      </c>
      <c r="I6954">
        <v>0</v>
      </c>
      <c r="J6954">
        <v>0</v>
      </c>
      <c r="K6954">
        <v>0</v>
      </c>
      <c r="L6954">
        <v>14</v>
      </c>
      <c r="M6954" t="s">
        <v>120</v>
      </c>
    </row>
    <row r="6955" spans="1:13" hidden="1" x14ac:dyDescent="0.25">
      <c r="A6955" s="3">
        <v>39427</v>
      </c>
      <c r="B6955" s="16">
        <v>0</v>
      </c>
      <c r="C6955">
        <v>65408.41</v>
      </c>
      <c r="D6955">
        <v>65711.19</v>
      </c>
      <c r="E6955">
        <v>0</v>
      </c>
      <c r="F6955">
        <v>0</v>
      </c>
      <c r="G6955" s="3">
        <v>40725</v>
      </c>
      <c r="H6955">
        <v>877</v>
      </c>
      <c r="I6955">
        <v>0</v>
      </c>
      <c r="J6955">
        <v>0</v>
      </c>
      <c r="K6955">
        <v>0</v>
      </c>
      <c r="L6955">
        <v>17</v>
      </c>
      <c r="M6955" t="s">
        <v>123</v>
      </c>
    </row>
    <row r="6956" spans="1:13" hidden="1" x14ac:dyDescent="0.25">
      <c r="A6956" s="3">
        <v>39427</v>
      </c>
      <c r="B6956" s="16">
        <v>100</v>
      </c>
      <c r="C6956">
        <v>42394.65</v>
      </c>
      <c r="D6956">
        <v>42796.61</v>
      </c>
      <c r="E6956">
        <v>12.79</v>
      </c>
      <c r="F6956">
        <v>12.79</v>
      </c>
      <c r="G6956" s="3">
        <v>42006</v>
      </c>
      <c r="H6956">
        <v>1747</v>
      </c>
      <c r="I6956">
        <v>12.79</v>
      </c>
      <c r="J6956">
        <v>12.79</v>
      </c>
      <c r="K6956">
        <v>1</v>
      </c>
      <c r="L6956">
        <v>29</v>
      </c>
      <c r="M6956" t="s">
        <v>131</v>
      </c>
    </row>
    <row r="6957" spans="1:13" hidden="1" x14ac:dyDescent="0.25">
      <c r="A6957" s="3">
        <v>39427</v>
      </c>
      <c r="B6957" s="16">
        <v>200</v>
      </c>
      <c r="C6957">
        <v>76224.44</v>
      </c>
      <c r="D6957">
        <v>76391.97</v>
      </c>
      <c r="E6957">
        <v>12.43</v>
      </c>
      <c r="F6957">
        <v>12.44</v>
      </c>
      <c r="G6957" s="3">
        <v>40269</v>
      </c>
      <c r="H6957">
        <v>567</v>
      </c>
      <c r="I6957">
        <v>12.44</v>
      </c>
      <c r="J6957">
        <v>12.43</v>
      </c>
      <c r="K6957">
        <v>2</v>
      </c>
      <c r="L6957">
        <v>12</v>
      </c>
      <c r="M6957" t="s">
        <v>126</v>
      </c>
    </row>
    <row r="6958" spans="1:13" hidden="1" x14ac:dyDescent="0.25">
      <c r="A6958" s="3">
        <v>39427</v>
      </c>
      <c r="B6958" s="16">
        <v>185</v>
      </c>
      <c r="C6958">
        <v>97713.24</v>
      </c>
      <c r="D6958">
        <v>97715.4</v>
      </c>
      <c r="E6958">
        <v>11.16</v>
      </c>
      <c r="F6958">
        <v>11.16</v>
      </c>
      <c r="G6958" s="3">
        <v>39510</v>
      </c>
      <c r="H6958">
        <v>52</v>
      </c>
      <c r="I6958">
        <v>11.16</v>
      </c>
      <c r="J6958">
        <v>11.16</v>
      </c>
      <c r="K6958">
        <v>2</v>
      </c>
      <c r="L6958">
        <v>3</v>
      </c>
      <c r="M6958" t="s">
        <v>157</v>
      </c>
    </row>
    <row r="6959" spans="1:13" hidden="1" x14ac:dyDescent="0.25">
      <c r="A6959" s="3">
        <v>39427</v>
      </c>
      <c r="B6959" s="16">
        <v>450</v>
      </c>
      <c r="C6959">
        <v>48109.51</v>
      </c>
      <c r="D6959">
        <v>48501.02</v>
      </c>
      <c r="E6959">
        <v>12.75</v>
      </c>
      <c r="F6959">
        <v>12.74</v>
      </c>
      <c r="G6959" s="3">
        <v>41641</v>
      </c>
      <c r="H6959">
        <v>1498</v>
      </c>
      <c r="I6959">
        <v>12.75</v>
      </c>
      <c r="J6959">
        <v>12.74</v>
      </c>
      <c r="K6959">
        <v>8</v>
      </c>
      <c r="L6959">
        <v>27</v>
      </c>
      <c r="M6959" t="s">
        <v>130</v>
      </c>
    </row>
    <row r="6960" spans="1:13" hidden="1" x14ac:dyDescent="0.25">
      <c r="A6960" s="3">
        <v>39427</v>
      </c>
      <c r="B6960" s="16">
        <v>1250</v>
      </c>
      <c r="C6960">
        <v>86264.26</v>
      </c>
      <c r="D6960">
        <v>86327.32</v>
      </c>
      <c r="E6960">
        <v>12.05</v>
      </c>
      <c r="F6960">
        <v>11.92</v>
      </c>
      <c r="G6960" s="3">
        <v>39904</v>
      </c>
      <c r="H6960">
        <v>322</v>
      </c>
      <c r="I6960">
        <v>12.05</v>
      </c>
      <c r="J6960">
        <v>11.92</v>
      </c>
      <c r="K6960">
        <v>7</v>
      </c>
      <c r="L6960">
        <v>8</v>
      </c>
      <c r="M6960" t="s">
        <v>129</v>
      </c>
    </row>
    <row r="6961" spans="1:13" hidden="1" x14ac:dyDescent="0.25">
      <c r="A6961" s="3">
        <v>39427</v>
      </c>
      <c r="B6961" s="16">
        <v>2650</v>
      </c>
      <c r="C6961">
        <v>33231.440000000002</v>
      </c>
      <c r="D6961">
        <v>33635.22</v>
      </c>
      <c r="E6961">
        <v>12.96</v>
      </c>
      <c r="F6961">
        <v>12.96</v>
      </c>
      <c r="G6961" s="3">
        <v>42737</v>
      </c>
      <c r="H6961">
        <v>2242</v>
      </c>
      <c r="I6961">
        <v>12.96</v>
      </c>
      <c r="J6961">
        <v>12.96</v>
      </c>
      <c r="K6961">
        <v>3</v>
      </c>
      <c r="L6961">
        <v>31</v>
      </c>
      <c r="M6961" t="s">
        <v>119</v>
      </c>
    </row>
    <row r="6962" spans="1:13" hidden="1" x14ac:dyDescent="0.25">
      <c r="A6962" s="3">
        <v>39427</v>
      </c>
      <c r="B6962" s="16">
        <v>1630</v>
      </c>
      <c r="C6962">
        <v>73865.100000000006</v>
      </c>
      <c r="D6962">
        <v>74094.789999999994</v>
      </c>
      <c r="E6962">
        <v>12.62</v>
      </c>
      <c r="F6962">
        <v>12.6</v>
      </c>
      <c r="G6962" s="3">
        <v>40360</v>
      </c>
      <c r="H6962">
        <v>629</v>
      </c>
      <c r="I6962">
        <v>12.63</v>
      </c>
      <c r="J6962">
        <v>12.6</v>
      </c>
      <c r="K6962">
        <v>6</v>
      </c>
      <c r="L6962">
        <v>13</v>
      </c>
      <c r="M6962" t="s">
        <v>125</v>
      </c>
    </row>
    <row r="6963" spans="1:13" hidden="1" x14ac:dyDescent="0.25">
      <c r="A6963" s="3">
        <v>39427</v>
      </c>
      <c r="B6963" s="16">
        <v>1515</v>
      </c>
      <c r="C6963">
        <v>91530.27</v>
      </c>
      <c r="D6963">
        <v>91551.73</v>
      </c>
      <c r="E6963">
        <v>11.61</v>
      </c>
      <c r="F6963">
        <v>11.58</v>
      </c>
      <c r="G6963" s="3">
        <v>39722</v>
      </c>
      <c r="H6963">
        <v>199</v>
      </c>
      <c r="I6963">
        <v>11.65</v>
      </c>
      <c r="J6963">
        <v>11.58</v>
      </c>
      <c r="K6963">
        <v>10</v>
      </c>
      <c r="L6963">
        <v>6</v>
      </c>
      <c r="M6963" t="s">
        <v>132</v>
      </c>
    </row>
    <row r="6964" spans="1:13" hidden="1" x14ac:dyDescent="0.25">
      <c r="A6964" s="3">
        <v>39427</v>
      </c>
      <c r="B6964" s="16">
        <v>5703</v>
      </c>
      <c r="C6964">
        <v>69388.850000000006</v>
      </c>
      <c r="D6964">
        <v>69665.919999999998</v>
      </c>
      <c r="E6964">
        <v>12.7</v>
      </c>
      <c r="F6964">
        <v>12.57</v>
      </c>
      <c r="G6964" s="3">
        <v>40546</v>
      </c>
      <c r="H6964">
        <v>754</v>
      </c>
      <c r="I6964">
        <v>12.76</v>
      </c>
      <c r="J6964">
        <v>12.57</v>
      </c>
      <c r="K6964">
        <v>29</v>
      </c>
      <c r="L6964">
        <v>15</v>
      </c>
      <c r="M6964" t="s">
        <v>128</v>
      </c>
    </row>
    <row r="6965" spans="1:13" hidden="1" x14ac:dyDescent="0.25">
      <c r="A6965" s="3">
        <v>39427</v>
      </c>
      <c r="B6965" s="16">
        <v>170</v>
      </c>
      <c r="C6965">
        <v>80990.720000000001</v>
      </c>
      <c r="D6965">
        <v>81109.45</v>
      </c>
      <c r="E6965">
        <v>12.34</v>
      </c>
      <c r="F6965">
        <v>12.34</v>
      </c>
      <c r="G6965" s="3">
        <v>40087</v>
      </c>
      <c r="H6965">
        <v>447</v>
      </c>
      <c r="I6965">
        <v>12.34</v>
      </c>
      <c r="J6965">
        <v>12.34</v>
      </c>
      <c r="K6965">
        <v>3</v>
      </c>
      <c r="L6965">
        <v>10</v>
      </c>
      <c r="M6965" t="s">
        <v>127</v>
      </c>
    </row>
    <row r="6966" spans="1:13" hidden="1" x14ac:dyDescent="0.25">
      <c r="A6966" s="3">
        <v>39427</v>
      </c>
      <c r="B6966" s="16">
        <v>7175</v>
      </c>
      <c r="C6966">
        <v>98501.06</v>
      </c>
      <c r="D6966">
        <v>98503.73</v>
      </c>
      <c r="E6966">
        <v>11.15</v>
      </c>
      <c r="F6966">
        <v>11.14</v>
      </c>
      <c r="G6966" s="3">
        <v>39479</v>
      </c>
      <c r="H6966">
        <v>33</v>
      </c>
      <c r="I6966">
        <v>11.15</v>
      </c>
      <c r="J6966">
        <v>11.14</v>
      </c>
      <c r="K6966">
        <v>11</v>
      </c>
      <c r="L6966">
        <v>2</v>
      </c>
      <c r="M6966" t="s">
        <v>155</v>
      </c>
    </row>
    <row r="6967" spans="1:13" hidden="1" x14ac:dyDescent="0.25">
      <c r="A6967" s="3">
        <v>39427</v>
      </c>
      <c r="B6967" s="16">
        <v>22088</v>
      </c>
      <c r="C6967">
        <v>83683.64</v>
      </c>
      <c r="D6967">
        <v>83785.61</v>
      </c>
      <c r="E6967">
        <v>12.2</v>
      </c>
      <c r="F6967">
        <v>12.11</v>
      </c>
      <c r="G6967" s="3">
        <v>39995</v>
      </c>
      <c r="H6967">
        <v>383</v>
      </c>
      <c r="I6967">
        <v>12.25</v>
      </c>
      <c r="J6967">
        <v>12.11</v>
      </c>
      <c r="K6967">
        <v>83</v>
      </c>
      <c r="L6967">
        <v>9</v>
      </c>
      <c r="M6967" t="s">
        <v>133</v>
      </c>
    </row>
    <row r="6968" spans="1:13" hidden="1" x14ac:dyDescent="0.25">
      <c r="A6968" s="3">
        <v>39427</v>
      </c>
      <c r="B6968" s="16">
        <v>20740</v>
      </c>
      <c r="C6968">
        <v>61507.08</v>
      </c>
      <c r="D6968">
        <v>61855.99</v>
      </c>
      <c r="E6968">
        <v>12.73</v>
      </c>
      <c r="F6968">
        <v>12.59</v>
      </c>
      <c r="G6968" s="3">
        <v>40910</v>
      </c>
      <c r="H6968">
        <v>1004</v>
      </c>
      <c r="I6968">
        <v>12.8</v>
      </c>
      <c r="J6968">
        <v>12.57</v>
      </c>
      <c r="K6968">
        <v>213</v>
      </c>
      <c r="L6968">
        <v>19</v>
      </c>
      <c r="M6968" t="s">
        <v>135</v>
      </c>
    </row>
    <row r="6969" spans="1:13" hidden="1" x14ac:dyDescent="0.25">
      <c r="A6969" s="3">
        <v>39427</v>
      </c>
      <c r="B6969" s="16">
        <v>6661</v>
      </c>
      <c r="C6969">
        <v>96873.79</v>
      </c>
      <c r="D6969">
        <v>96876.9</v>
      </c>
      <c r="E6969">
        <v>11.26</v>
      </c>
      <c r="F6969">
        <v>11.25</v>
      </c>
      <c r="G6969" s="3">
        <v>39539</v>
      </c>
      <c r="H6969">
        <v>72</v>
      </c>
      <c r="I6969">
        <v>11.27</v>
      </c>
      <c r="J6969">
        <v>11.25</v>
      </c>
      <c r="K6969">
        <v>19</v>
      </c>
      <c r="L6969">
        <v>4</v>
      </c>
      <c r="M6969" t="s">
        <v>137</v>
      </c>
    </row>
    <row r="6970" spans="1:13" hidden="1" x14ac:dyDescent="0.25">
      <c r="A6970" s="3">
        <v>39427</v>
      </c>
      <c r="B6970" s="16">
        <v>41610</v>
      </c>
      <c r="C6970">
        <v>94291.89</v>
      </c>
      <c r="D6970">
        <v>94302.11</v>
      </c>
      <c r="E6970">
        <v>11.41</v>
      </c>
      <c r="F6970">
        <v>11.4</v>
      </c>
      <c r="G6970" s="3">
        <v>39630</v>
      </c>
      <c r="H6970">
        <v>134</v>
      </c>
      <c r="I6970">
        <v>11.47</v>
      </c>
      <c r="J6970">
        <v>11.39</v>
      </c>
      <c r="K6970">
        <v>89</v>
      </c>
      <c r="L6970">
        <v>5</v>
      </c>
      <c r="M6970" t="s">
        <v>139</v>
      </c>
    </row>
    <row r="6971" spans="1:13" hidden="1" x14ac:dyDescent="0.25">
      <c r="A6971" s="3">
        <v>39427</v>
      </c>
      <c r="B6971" s="16">
        <v>214977</v>
      </c>
      <c r="C6971">
        <v>78499.710000000006</v>
      </c>
      <c r="D6971">
        <v>78665.350000000006</v>
      </c>
      <c r="E6971">
        <v>12.47</v>
      </c>
      <c r="F6971">
        <v>12.38</v>
      </c>
      <c r="G6971" s="3">
        <v>40182</v>
      </c>
      <c r="H6971">
        <v>507</v>
      </c>
      <c r="I6971">
        <v>12.58</v>
      </c>
      <c r="J6971">
        <v>12.37</v>
      </c>
      <c r="K6971">
        <v>1202</v>
      </c>
      <c r="L6971">
        <v>11</v>
      </c>
      <c r="M6971" t="s">
        <v>140</v>
      </c>
    </row>
    <row r="6972" spans="1:13" hidden="1" x14ac:dyDescent="0.25">
      <c r="A6972" s="3">
        <v>39427</v>
      </c>
      <c r="B6972" s="16">
        <v>127065</v>
      </c>
      <c r="C6972">
        <v>88840.94</v>
      </c>
      <c r="D6972">
        <v>88863.8</v>
      </c>
      <c r="E6972">
        <v>11.76</v>
      </c>
      <c r="F6972">
        <v>11.74</v>
      </c>
      <c r="G6972" s="3">
        <v>39815</v>
      </c>
      <c r="H6972">
        <v>261</v>
      </c>
      <c r="I6972">
        <v>11.83</v>
      </c>
      <c r="J6972">
        <v>11.7</v>
      </c>
      <c r="K6972">
        <v>557</v>
      </c>
      <c r="L6972">
        <v>7</v>
      </c>
      <c r="M6972" t="s">
        <v>141</v>
      </c>
    </row>
    <row r="6973" spans="1:13" hidden="1" x14ac:dyDescent="0.25">
      <c r="A6973" s="3">
        <v>39427</v>
      </c>
      <c r="B6973" s="16">
        <v>23215</v>
      </c>
      <c r="C6973">
        <v>99415.360000000001</v>
      </c>
      <c r="D6973">
        <v>99415.51</v>
      </c>
      <c r="E6973">
        <v>11.13</v>
      </c>
      <c r="F6973">
        <v>11.12</v>
      </c>
      <c r="G6973" s="3">
        <v>39449</v>
      </c>
      <c r="H6973">
        <v>12</v>
      </c>
      <c r="I6973">
        <v>11.13</v>
      </c>
      <c r="J6973">
        <v>11.12</v>
      </c>
      <c r="K6973">
        <v>24</v>
      </c>
      <c r="L6973">
        <v>1</v>
      </c>
      <c r="M6973" t="s">
        <v>144</v>
      </c>
    </row>
    <row r="6974" spans="1:13" hidden="1" x14ac:dyDescent="0.25">
      <c r="A6974" s="3">
        <v>39428</v>
      </c>
      <c r="B6974" s="16">
        <v>0</v>
      </c>
      <c r="C6974">
        <v>0</v>
      </c>
      <c r="D6974">
        <v>0</v>
      </c>
      <c r="E6974">
        <v>0</v>
      </c>
      <c r="F6974">
        <v>0</v>
      </c>
      <c r="G6974" s="3">
        <v>41548</v>
      </c>
      <c r="H6974">
        <v>1436</v>
      </c>
      <c r="I6974">
        <v>0</v>
      </c>
      <c r="J6974">
        <v>0</v>
      </c>
      <c r="K6974">
        <v>0</v>
      </c>
      <c r="L6974">
        <v>26</v>
      </c>
      <c r="M6974" t="s">
        <v>156</v>
      </c>
    </row>
    <row r="6975" spans="1:13" hidden="1" x14ac:dyDescent="0.25">
      <c r="A6975" s="3">
        <v>39428</v>
      </c>
      <c r="B6975" s="16">
        <v>0</v>
      </c>
      <c r="C6975">
        <v>29844.55</v>
      </c>
      <c r="D6975">
        <v>29569.37</v>
      </c>
      <c r="E6975">
        <v>0</v>
      </c>
      <c r="F6975">
        <v>0</v>
      </c>
      <c r="G6975" s="3">
        <v>43102</v>
      </c>
      <c r="H6975">
        <v>2487</v>
      </c>
      <c r="I6975">
        <v>0</v>
      </c>
      <c r="J6975">
        <v>0</v>
      </c>
      <c r="K6975">
        <v>0</v>
      </c>
      <c r="L6975">
        <v>32</v>
      </c>
      <c r="M6975" t="s">
        <v>150</v>
      </c>
    </row>
    <row r="6976" spans="1:13" hidden="1" x14ac:dyDescent="0.25">
      <c r="A6976" s="3">
        <v>39428</v>
      </c>
      <c r="B6976" s="16">
        <v>0</v>
      </c>
      <c r="C6976">
        <v>60062.86</v>
      </c>
      <c r="D6976">
        <v>59814.8</v>
      </c>
      <c r="E6976">
        <v>0</v>
      </c>
      <c r="F6976">
        <v>0</v>
      </c>
      <c r="G6976" s="3">
        <v>41001</v>
      </c>
      <c r="H6976">
        <v>1065</v>
      </c>
      <c r="I6976">
        <v>0</v>
      </c>
      <c r="J6976">
        <v>0</v>
      </c>
      <c r="K6976">
        <v>0</v>
      </c>
      <c r="L6976">
        <v>20</v>
      </c>
      <c r="M6976" t="s">
        <v>152</v>
      </c>
    </row>
    <row r="6977" spans="1:13" hidden="1" x14ac:dyDescent="0.25">
      <c r="A6977" s="3">
        <v>39428</v>
      </c>
      <c r="B6977" s="16">
        <v>0</v>
      </c>
      <c r="C6977">
        <v>18388.310000000001</v>
      </c>
      <c r="D6977">
        <v>18180.66</v>
      </c>
      <c r="E6977">
        <v>0</v>
      </c>
      <c r="F6977">
        <v>0</v>
      </c>
      <c r="G6977" s="3">
        <v>44564</v>
      </c>
      <c r="H6977">
        <v>3474</v>
      </c>
      <c r="I6977">
        <v>0</v>
      </c>
      <c r="J6977">
        <v>0</v>
      </c>
      <c r="K6977">
        <v>0</v>
      </c>
      <c r="L6977">
        <v>34</v>
      </c>
      <c r="M6977" t="s">
        <v>145</v>
      </c>
    </row>
    <row r="6978" spans="1:13" hidden="1" x14ac:dyDescent="0.25">
      <c r="A6978" s="3">
        <v>39428</v>
      </c>
      <c r="B6978" s="16">
        <v>0</v>
      </c>
      <c r="C6978">
        <v>58310.39</v>
      </c>
      <c r="D6978">
        <v>58090.75</v>
      </c>
      <c r="E6978">
        <v>0</v>
      </c>
      <c r="F6978">
        <v>0</v>
      </c>
      <c r="G6978" s="3">
        <v>41092</v>
      </c>
      <c r="H6978">
        <v>1127</v>
      </c>
      <c r="I6978">
        <v>0</v>
      </c>
      <c r="J6978">
        <v>0</v>
      </c>
      <c r="K6978">
        <v>0</v>
      </c>
      <c r="L6978">
        <v>21</v>
      </c>
      <c r="M6978" t="s">
        <v>149</v>
      </c>
    </row>
    <row r="6979" spans="1:13" hidden="1" x14ac:dyDescent="0.25">
      <c r="A6979" s="3">
        <v>39428</v>
      </c>
      <c r="B6979" s="16">
        <v>100</v>
      </c>
      <c r="C6979">
        <v>56468.95</v>
      </c>
      <c r="D6979">
        <v>56232.43</v>
      </c>
      <c r="E6979">
        <v>12.77</v>
      </c>
      <c r="F6979">
        <v>12.77</v>
      </c>
      <c r="G6979" s="3">
        <v>41183</v>
      </c>
      <c r="H6979">
        <v>1190</v>
      </c>
      <c r="I6979">
        <v>12.77</v>
      </c>
      <c r="J6979">
        <v>12.77</v>
      </c>
      <c r="K6979">
        <v>1</v>
      </c>
      <c r="L6979">
        <v>22</v>
      </c>
      <c r="M6979" t="s">
        <v>151</v>
      </c>
    </row>
    <row r="6980" spans="1:13" hidden="1" x14ac:dyDescent="0.25">
      <c r="A6980" s="3">
        <v>39428</v>
      </c>
      <c r="B6980" s="16">
        <v>100</v>
      </c>
      <c r="C6980">
        <v>67693.23</v>
      </c>
      <c r="D6980">
        <v>67489.25</v>
      </c>
      <c r="E6980">
        <v>12.68</v>
      </c>
      <c r="F6980">
        <v>12.68</v>
      </c>
      <c r="G6980" s="3">
        <v>40634</v>
      </c>
      <c r="H6980">
        <v>814</v>
      </c>
      <c r="I6980">
        <v>12.68</v>
      </c>
      <c r="J6980">
        <v>12.68</v>
      </c>
      <c r="K6980">
        <v>1</v>
      </c>
      <c r="L6980">
        <v>16</v>
      </c>
      <c r="M6980" t="s">
        <v>117</v>
      </c>
    </row>
    <row r="6981" spans="1:13" hidden="1" x14ac:dyDescent="0.25">
      <c r="A6981" s="3">
        <v>39428</v>
      </c>
      <c r="B6981" s="16">
        <v>200</v>
      </c>
      <c r="C6981">
        <v>63759.78</v>
      </c>
      <c r="D6981">
        <v>63548.52</v>
      </c>
      <c r="E6981">
        <v>12.55</v>
      </c>
      <c r="F6981">
        <v>12.68</v>
      </c>
      <c r="G6981" s="3">
        <v>40819</v>
      </c>
      <c r="H6981">
        <v>941</v>
      </c>
      <c r="I6981">
        <v>12.68</v>
      </c>
      <c r="J6981">
        <v>12.55</v>
      </c>
      <c r="K6981">
        <v>2</v>
      </c>
      <c r="L6981">
        <v>18</v>
      </c>
      <c r="M6981" t="s">
        <v>118</v>
      </c>
    </row>
    <row r="6982" spans="1:13" hidden="1" x14ac:dyDescent="0.25">
      <c r="A6982" s="3">
        <v>39428</v>
      </c>
      <c r="B6982" s="16">
        <v>0</v>
      </c>
      <c r="C6982">
        <v>37955.11</v>
      </c>
      <c r="D6982">
        <v>37647.74</v>
      </c>
      <c r="E6982">
        <v>0</v>
      </c>
      <c r="F6982">
        <v>0</v>
      </c>
      <c r="G6982" s="3">
        <v>42373</v>
      </c>
      <c r="H6982">
        <v>1992</v>
      </c>
      <c r="I6982">
        <v>0</v>
      </c>
      <c r="J6982">
        <v>0</v>
      </c>
      <c r="K6982">
        <v>0</v>
      </c>
      <c r="L6982">
        <v>30</v>
      </c>
      <c r="M6982" t="s">
        <v>122</v>
      </c>
    </row>
    <row r="6983" spans="1:13" hidden="1" x14ac:dyDescent="0.25">
      <c r="A6983" s="3">
        <v>39428</v>
      </c>
      <c r="B6983" s="16">
        <v>920</v>
      </c>
      <c r="C6983">
        <v>54787.8</v>
      </c>
      <c r="D6983">
        <v>54601.37</v>
      </c>
      <c r="E6983">
        <v>12.7</v>
      </c>
      <c r="F6983">
        <v>12.75</v>
      </c>
      <c r="G6983" s="3">
        <v>41276</v>
      </c>
      <c r="H6983">
        <v>1249</v>
      </c>
      <c r="I6983">
        <v>12.76</v>
      </c>
      <c r="J6983">
        <v>12.7</v>
      </c>
      <c r="K6983">
        <v>6</v>
      </c>
      <c r="L6983">
        <v>23</v>
      </c>
      <c r="M6983" t="s">
        <v>121</v>
      </c>
    </row>
    <row r="6984" spans="1:13" hidden="1" x14ac:dyDescent="0.25">
      <c r="A6984" s="3">
        <v>39428</v>
      </c>
      <c r="B6984" s="16">
        <v>100</v>
      </c>
      <c r="C6984">
        <v>71852.259999999995</v>
      </c>
      <c r="D6984">
        <v>71659.839999999997</v>
      </c>
      <c r="E6984">
        <v>12.52</v>
      </c>
      <c r="F6984">
        <v>12.52</v>
      </c>
      <c r="G6984" s="3">
        <v>40452</v>
      </c>
      <c r="H6984">
        <v>692</v>
      </c>
      <c r="I6984">
        <v>12.52</v>
      </c>
      <c r="J6984">
        <v>12.52</v>
      </c>
      <c r="K6984">
        <v>1</v>
      </c>
      <c r="L6984">
        <v>14</v>
      </c>
      <c r="M6984" t="s">
        <v>120</v>
      </c>
    </row>
    <row r="6985" spans="1:13" hidden="1" x14ac:dyDescent="0.25">
      <c r="A6985" s="3">
        <v>39428</v>
      </c>
      <c r="B6985" s="16">
        <v>0</v>
      </c>
      <c r="C6985">
        <v>65738.62</v>
      </c>
      <c r="D6985">
        <v>65535.81</v>
      </c>
      <c r="E6985">
        <v>0</v>
      </c>
      <c r="F6985">
        <v>0</v>
      </c>
      <c r="G6985" s="3">
        <v>40725</v>
      </c>
      <c r="H6985">
        <v>876</v>
      </c>
      <c r="I6985">
        <v>0</v>
      </c>
      <c r="J6985">
        <v>0</v>
      </c>
      <c r="K6985">
        <v>0</v>
      </c>
      <c r="L6985">
        <v>17</v>
      </c>
      <c r="M6985" t="s">
        <v>123</v>
      </c>
    </row>
    <row r="6986" spans="1:13" hidden="1" x14ac:dyDescent="0.25">
      <c r="A6986" s="3">
        <v>39428</v>
      </c>
      <c r="B6986" s="16">
        <v>0</v>
      </c>
      <c r="C6986">
        <v>42814.47</v>
      </c>
      <c r="D6986">
        <v>42563.75</v>
      </c>
      <c r="E6986">
        <v>0</v>
      </c>
      <c r="F6986">
        <v>0</v>
      </c>
      <c r="G6986" s="3">
        <v>42006</v>
      </c>
      <c r="H6986">
        <v>1746</v>
      </c>
      <c r="I6986">
        <v>0</v>
      </c>
      <c r="J6986">
        <v>0</v>
      </c>
      <c r="K6986">
        <v>0</v>
      </c>
      <c r="L6986">
        <v>29</v>
      </c>
      <c r="M6986" t="s">
        <v>131</v>
      </c>
    </row>
    <row r="6987" spans="1:13" hidden="1" x14ac:dyDescent="0.25">
      <c r="A6987" s="3">
        <v>39428</v>
      </c>
      <c r="B6987" s="16">
        <v>100</v>
      </c>
      <c r="C6987">
        <v>76423.86</v>
      </c>
      <c r="D6987">
        <v>76295.149999999994</v>
      </c>
      <c r="E6987">
        <v>12.41</v>
      </c>
      <c r="F6987">
        <v>12.41</v>
      </c>
      <c r="G6987" s="3">
        <v>40269</v>
      </c>
      <c r="H6987">
        <v>566</v>
      </c>
      <c r="I6987">
        <v>12.41</v>
      </c>
      <c r="J6987">
        <v>12.41</v>
      </c>
      <c r="K6987">
        <v>1</v>
      </c>
      <c r="L6987">
        <v>12</v>
      </c>
      <c r="M6987" t="s">
        <v>126</v>
      </c>
    </row>
    <row r="6988" spans="1:13" hidden="1" x14ac:dyDescent="0.25">
      <c r="A6988" s="3">
        <v>39428</v>
      </c>
      <c r="B6988" s="16">
        <v>0</v>
      </c>
      <c r="C6988">
        <v>97756.19</v>
      </c>
      <c r="D6988">
        <v>97753.64</v>
      </c>
      <c r="E6988">
        <v>0</v>
      </c>
      <c r="F6988">
        <v>0</v>
      </c>
      <c r="G6988" s="3">
        <v>39510</v>
      </c>
      <c r="H6988">
        <v>51</v>
      </c>
      <c r="I6988">
        <v>0</v>
      </c>
      <c r="J6988">
        <v>0</v>
      </c>
      <c r="K6988">
        <v>0</v>
      </c>
      <c r="L6988">
        <v>3</v>
      </c>
      <c r="M6988" t="s">
        <v>157</v>
      </c>
    </row>
    <row r="6989" spans="1:13" hidden="1" x14ac:dyDescent="0.25">
      <c r="A6989" s="3">
        <v>39428</v>
      </c>
      <c r="B6989" s="16">
        <v>100</v>
      </c>
      <c r="C6989">
        <v>48521.26</v>
      </c>
      <c r="D6989">
        <v>48290.54</v>
      </c>
      <c r="E6989">
        <v>12.66</v>
      </c>
      <c r="F6989">
        <v>12.66</v>
      </c>
      <c r="G6989" s="3">
        <v>41641</v>
      </c>
      <c r="H6989">
        <v>1497</v>
      </c>
      <c r="I6989">
        <v>12.66</v>
      </c>
      <c r="J6989">
        <v>12.66</v>
      </c>
      <c r="K6989">
        <v>1</v>
      </c>
      <c r="L6989">
        <v>27</v>
      </c>
      <c r="M6989" t="s">
        <v>130</v>
      </c>
    </row>
    <row r="6990" spans="1:13" hidden="1" x14ac:dyDescent="0.25">
      <c r="A6990" s="3">
        <v>39428</v>
      </c>
      <c r="B6990" s="16">
        <v>1640</v>
      </c>
      <c r="C6990">
        <v>86363.35</v>
      </c>
      <c r="D6990">
        <v>86280.61</v>
      </c>
      <c r="E6990">
        <v>11.93</v>
      </c>
      <c r="F6990">
        <v>11.9</v>
      </c>
      <c r="G6990" s="3">
        <v>39904</v>
      </c>
      <c r="H6990">
        <v>321</v>
      </c>
      <c r="I6990">
        <v>11.93</v>
      </c>
      <c r="J6990">
        <v>11.9</v>
      </c>
      <c r="K6990">
        <v>8</v>
      </c>
      <c r="L6990">
        <v>8</v>
      </c>
      <c r="M6990" t="s">
        <v>129</v>
      </c>
    </row>
    <row r="6991" spans="1:13" hidden="1" x14ac:dyDescent="0.25">
      <c r="A6991" s="3">
        <v>39428</v>
      </c>
      <c r="B6991" s="16">
        <v>0</v>
      </c>
      <c r="C6991">
        <v>33649.26</v>
      </c>
      <c r="D6991">
        <v>33356.269999999997</v>
      </c>
      <c r="E6991">
        <v>0</v>
      </c>
      <c r="F6991">
        <v>0</v>
      </c>
      <c r="G6991" s="3">
        <v>42737</v>
      </c>
      <c r="H6991">
        <v>2241</v>
      </c>
      <c r="I6991">
        <v>0</v>
      </c>
      <c r="J6991">
        <v>0</v>
      </c>
      <c r="K6991">
        <v>0</v>
      </c>
      <c r="L6991">
        <v>31</v>
      </c>
      <c r="M6991" t="s">
        <v>119</v>
      </c>
    </row>
    <row r="6992" spans="1:13" hidden="1" x14ac:dyDescent="0.25">
      <c r="A6992" s="3">
        <v>39428</v>
      </c>
      <c r="B6992" s="16">
        <v>850</v>
      </c>
      <c r="C6992">
        <v>74125.72</v>
      </c>
      <c r="D6992">
        <v>73979.070000000007</v>
      </c>
      <c r="E6992">
        <v>12.48</v>
      </c>
      <c r="F6992">
        <v>12.6</v>
      </c>
      <c r="G6992" s="3">
        <v>40360</v>
      </c>
      <c r="H6992">
        <v>628</v>
      </c>
      <c r="I6992">
        <v>12.6</v>
      </c>
      <c r="J6992">
        <v>12.45</v>
      </c>
      <c r="K6992">
        <v>8</v>
      </c>
      <c r="L6992">
        <v>13</v>
      </c>
      <c r="M6992" t="s">
        <v>125</v>
      </c>
    </row>
    <row r="6993" spans="1:13" hidden="1" x14ac:dyDescent="0.25">
      <c r="A6993" s="3">
        <v>39428</v>
      </c>
      <c r="B6993" s="16">
        <v>2145</v>
      </c>
      <c r="C6993">
        <v>91589.94</v>
      </c>
      <c r="D6993">
        <v>91542.22</v>
      </c>
      <c r="E6993">
        <v>11.58</v>
      </c>
      <c r="F6993">
        <v>11.6</v>
      </c>
      <c r="G6993" s="3">
        <v>39722</v>
      </c>
      <c r="H6993">
        <v>198</v>
      </c>
      <c r="I6993">
        <v>11.6</v>
      </c>
      <c r="J6993">
        <v>11.56</v>
      </c>
      <c r="K6993">
        <v>5</v>
      </c>
      <c r="L6993">
        <v>6</v>
      </c>
      <c r="M6993" t="s">
        <v>132</v>
      </c>
    </row>
    <row r="6994" spans="1:13" hidden="1" x14ac:dyDescent="0.25">
      <c r="A6994" s="3">
        <v>39428</v>
      </c>
      <c r="B6994" s="16">
        <v>13060</v>
      </c>
      <c r="C6994">
        <v>69695</v>
      </c>
      <c r="D6994">
        <v>69538.53</v>
      </c>
      <c r="E6994">
        <v>12.55</v>
      </c>
      <c r="F6994">
        <v>12.65</v>
      </c>
      <c r="G6994" s="3">
        <v>40546</v>
      </c>
      <c r="H6994">
        <v>753</v>
      </c>
      <c r="I6994">
        <v>12.65</v>
      </c>
      <c r="J6994">
        <v>12.47</v>
      </c>
      <c r="K6994">
        <v>38</v>
      </c>
      <c r="L6994">
        <v>15</v>
      </c>
      <c r="M6994" t="s">
        <v>128</v>
      </c>
    </row>
    <row r="6995" spans="1:13" hidden="1" x14ac:dyDescent="0.25">
      <c r="A6995" s="3">
        <v>39428</v>
      </c>
      <c r="B6995" s="16">
        <v>44</v>
      </c>
      <c r="C6995">
        <v>81143.31</v>
      </c>
      <c r="D6995">
        <v>81055.73</v>
      </c>
      <c r="E6995">
        <v>12.34</v>
      </c>
      <c r="F6995">
        <v>12.27</v>
      </c>
      <c r="G6995" s="3">
        <v>40087</v>
      </c>
      <c r="H6995">
        <v>446</v>
      </c>
      <c r="I6995">
        <v>12.34</v>
      </c>
      <c r="J6995">
        <v>12.27</v>
      </c>
      <c r="K6995">
        <v>2</v>
      </c>
      <c r="L6995">
        <v>10</v>
      </c>
      <c r="M6995" t="s">
        <v>127</v>
      </c>
    </row>
    <row r="6996" spans="1:13" hidden="1" x14ac:dyDescent="0.25">
      <c r="A6996" s="3">
        <v>39428</v>
      </c>
      <c r="B6996" s="16">
        <v>14120</v>
      </c>
      <c r="C6996">
        <v>98544.85</v>
      </c>
      <c r="D6996">
        <v>98543.14</v>
      </c>
      <c r="E6996">
        <v>11.12</v>
      </c>
      <c r="F6996">
        <v>11.15</v>
      </c>
      <c r="G6996" s="3">
        <v>39479</v>
      </c>
      <c r="H6996">
        <v>32</v>
      </c>
      <c r="I6996">
        <v>11.16</v>
      </c>
      <c r="J6996">
        <v>11.12</v>
      </c>
      <c r="K6996">
        <v>12</v>
      </c>
      <c r="L6996">
        <v>2</v>
      </c>
      <c r="M6996" t="s">
        <v>155</v>
      </c>
    </row>
    <row r="6997" spans="1:13" hidden="1" x14ac:dyDescent="0.25">
      <c r="A6997" s="3">
        <v>39428</v>
      </c>
      <c r="B6997" s="16">
        <v>23033</v>
      </c>
      <c r="C6997">
        <v>83820.58</v>
      </c>
      <c r="D6997">
        <v>83740.02</v>
      </c>
      <c r="E6997">
        <v>12.12</v>
      </c>
      <c r="F6997">
        <v>12.19</v>
      </c>
      <c r="G6997" s="3">
        <v>39995</v>
      </c>
      <c r="H6997">
        <v>382</v>
      </c>
      <c r="I6997">
        <v>12.19</v>
      </c>
      <c r="J6997">
        <v>12.07</v>
      </c>
      <c r="K6997">
        <v>60</v>
      </c>
      <c r="L6997">
        <v>9</v>
      </c>
      <c r="M6997" t="s">
        <v>133</v>
      </c>
    </row>
    <row r="6998" spans="1:13" hidden="1" x14ac:dyDescent="0.25">
      <c r="A6998" s="3">
        <v>39428</v>
      </c>
      <c r="B6998" s="16">
        <v>25328</v>
      </c>
      <c r="C6998">
        <v>61881.81</v>
      </c>
      <c r="D6998">
        <v>61687.16</v>
      </c>
      <c r="E6998">
        <v>12.56</v>
      </c>
      <c r="F6998">
        <v>12.7</v>
      </c>
      <c r="G6998" s="3">
        <v>40910</v>
      </c>
      <c r="H6998">
        <v>1003</v>
      </c>
      <c r="I6998">
        <v>12.74</v>
      </c>
      <c r="J6998">
        <v>12.41</v>
      </c>
      <c r="K6998">
        <v>273</v>
      </c>
      <c r="L6998">
        <v>19</v>
      </c>
      <c r="M6998" t="s">
        <v>135</v>
      </c>
    </row>
    <row r="6999" spans="1:13" hidden="1" x14ac:dyDescent="0.25">
      <c r="A6999" s="3">
        <v>39428</v>
      </c>
      <c r="B6999" s="16">
        <v>8137</v>
      </c>
      <c r="C6999">
        <v>96917.34</v>
      </c>
      <c r="D6999">
        <v>96915.33</v>
      </c>
      <c r="E6999">
        <v>11.25</v>
      </c>
      <c r="F6999">
        <v>11.26</v>
      </c>
      <c r="G6999" s="3">
        <v>39539</v>
      </c>
      <c r="H6999">
        <v>71</v>
      </c>
      <c r="I6999">
        <v>11.27</v>
      </c>
      <c r="J6999">
        <v>11.23</v>
      </c>
      <c r="K6999">
        <v>30</v>
      </c>
      <c r="L6999">
        <v>4</v>
      </c>
      <c r="M6999" t="s">
        <v>137</v>
      </c>
    </row>
    <row r="7000" spans="1:13" hidden="1" x14ac:dyDescent="0.25">
      <c r="A7000" s="3">
        <v>39428</v>
      </c>
      <c r="B7000" s="16">
        <v>49290</v>
      </c>
      <c r="C7000">
        <v>94341.47</v>
      </c>
      <c r="D7000">
        <v>94321.94</v>
      </c>
      <c r="E7000">
        <v>11.4</v>
      </c>
      <c r="F7000">
        <v>11.45</v>
      </c>
      <c r="G7000" s="3">
        <v>39630</v>
      </c>
      <c r="H7000">
        <v>133</v>
      </c>
      <c r="I7000">
        <v>11.45</v>
      </c>
      <c r="J7000">
        <v>11.37</v>
      </c>
      <c r="K7000">
        <v>111</v>
      </c>
      <c r="L7000">
        <v>5</v>
      </c>
      <c r="M7000" t="s">
        <v>139</v>
      </c>
    </row>
    <row r="7001" spans="1:13" hidden="1" x14ac:dyDescent="0.25">
      <c r="A7001" s="3">
        <v>39428</v>
      </c>
      <c r="B7001" s="16">
        <v>382698</v>
      </c>
      <c r="C7001">
        <v>78698.179999999993</v>
      </c>
      <c r="D7001">
        <v>78606.320000000007</v>
      </c>
      <c r="E7001">
        <v>12.36</v>
      </c>
      <c r="F7001">
        <v>12.44</v>
      </c>
      <c r="G7001" s="3">
        <v>40182</v>
      </c>
      <c r="H7001">
        <v>506</v>
      </c>
      <c r="I7001">
        <v>12.47</v>
      </c>
      <c r="J7001">
        <v>12.29</v>
      </c>
      <c r="K7001">
        <v>1808</v>
      </c>
      <c r="L7001">
        <v>11</v>
      </c>
      <c r="M7001" t="s">
        <v>140</v>
      </c>
    </row>
    <row r="7002" spans="1:13" hidden="1" x14ac:dyDescent="0.25">
      <c r="A7002" s="3">
        <v>39428</v>
      </c>
      <c r="B7002" s="16">
        <v>215578</v>
      </c>
      <c r="C7002">
        <v>88900.89</v>
      </c>
      <c r="D7002">
        <v>88831.19</v>
      </c>
      <c r="E7002">
        <v>11.74</v>
      </c>
      <c r="F7002">
        <v>11.82</v>
      </c>
      <c r="G7002" s="3">
        <v>39815</v>
      </c>
      <c r="H7002">
        <v>260</v>
      </c>
      <c r="I7002">
        <v>11.85</v>
      </c>
      <c r="J7002">
        <v>11.69</v>
      </c>
      <c r="K7002">
        <v>718</v>
      </c>
      <c r="L7002">
        <v>7</v>
      </c>
      <c r="M7002" t="s">
        <v>141</v>
      </c>
    </row>
    <row r="7003" spans="1:13" hidden="1" x14ac:dyDescent="0.25">
      <c r="A7003" s="3">
        <v>39428</v>
      </c>
      <c r="B7003" s="16">
        <v>24923</v>
      </c>
      <c r="C7003">
        <v>99457.01</v>
      </c>
      <c r="D7003">
        <v>99457.54</v>
      </c>
      <c r="E7003">
        <v>11.11</v>
      </c>
      <c r="F7003">
        <v>11.12</v>
      </c>
      <c r="G7003" s="3">
        <v>39449</v>
      </c>
      <c r="H7003">
        <v>11</v>
      </c>
      <c r="I7003">
        <v>11.12</v>
      </c>
      <c r="J7003">
        <v>11.11</v>
      </c>
      <c r="K7003">
        <v>18</v>
      </c>
      <c r="L7003">
        <v>1</v>
      </c>
      <c r="M7003" t="s">
        <v>144</v>
      </c>
    </row>
    <row r="7004" spans="1:13" hidden="1" x14ac:dyDescent="0.25">
      <c r="A7004" s="3">
        <v>39429</v>
      </c>
      <c r="B7004" s="16">
        <v>0</v>
      </c>
      <c r="C7004">
        <v>0</v>
      </c>
      <c r="D7004">
        <v>0</v>
      </c>
      <c r="E7004">
        <v>0</v>
      </c>
      <c r="F7004">
        <v>0</v>
      </c>
      <c r="G7004" s="3">
        <v>41548</v>
      </c>
      <c r="H7004">
        <v>1435</v>
      </c>
      <c r="I7004">
        <v>0</v>
      </c>
      <c r="J7004">
        <v>0</v>
      </c>
      <c r="K7004">
        <v>0</v>
      </c>
      <c r="L7004">
        <v>26</v>
      </c>
      <c r="M7004" t="s">
        <v>156</v>
      </c>
    </row>
    <row r="7005" spans="1:13" hidden="1" x14ac:dyDescent="0.25">
      <c r="A7005" s="3">
        <v>39429</v>
      </c>
      <c r="B7005" s="16">
        <v>0</v>
      </c>
      <c r="C7005">
        <v>29581.71</v>
      </c>
      <c r="D7005">
        <v>28693.09</v>
      </c>
      <c r="E7005">
        <v>0</v>
      </c>
      <c r="F7005">
        <v>0</v>
      </c>
      <c r="G7005" s="3">
        <v>43102</v>
      </c>
      <c r="H7005">
        <v>2486</v>
      </c>
      <c r="I7005">
        <v>0</v>
      </c>
      <c r="J7005">
        <v>0</v>
      </c>
      <c r="K7005">
        <v>0</v>
      </c>
      <c r="L7005">
        <v>32</v>
      </c>
      <c r="M7005" t="s">
        <v>150</v>
      </c>
    </row>
    <row r="7006" spans="1:13" hidden="1" x14ac:dyDescent="0.25">
      <c r="A7006" s="3">
        <v>39429</v>
      </c>
      <c r="B7006" s="16">
        <v>0</v>
      </c>
      <c r="C7006">
        <v>59839.77</v>
      </c>
      <c r="D7006">
        <v>59063.8</v>
      </c>
      <c r="E7006">
        <v>0</v>
      </c>
      <c r="F7006">
        <v>0</v>
      </c>
      <c r="G7006" s="3">
        <v>41001</v>
      </c>
      <c r="H7006">
        <v>1064</v>
      </c>
      <c r="I7006">
        <v>0</v>
      </c>
      <c r="J7006">
        <v>0</v>
      </c>
      <c r="K7006">
        <v>0</v>
      </c>
      <c r="L7006">
        <v>20</v>
      </c>
      <c r="M7006" t="s">
        <v>152</v>
      </c>
    </row>
    <row r="7007" spans="1:13" hidden="1" x14ac:dyDescent="0.25">
      <c r="A7007" s="3">
        <v>39429</v>
      </c>
      <c r="B7007" s="16">
        <v>0</v>
      </c>
      <c r="C7007">
        <v>18188.25</v>
      </c>
      <c r="D7007">
        <v>17289.169999999998</v>
      </c>
      <c r="E7007">
        <v>0</v>
      </c>
      <c r="F7007">
        <v>0</v>
      </c>
      <c r="G7007" s="3">
        <v>44564</v>
      </c>
      <c r="H7007">
        <v>3473</v>
      </c>
      <c r="I7007">
        <v>0</v>
      </c>
      <c r="J7007">
        <v>0</v>
      </c>
      <c r="K7007">
        <v>0</v>
      </c>
      <c r="L7007">
        <v>34</v>
      </c>
      <c r="M7007" t="s">
        <v>145</v>
      </c>
    </row>
    <row r="7008" spans="1:13" hidden="1" x14ac:dyDescent="0.25">
      <c r="A7008" s="3">
        <v>39429</v>
      </c>
      <c r="B7008" s="16">
        <v>0</v>
      </c>
      <c r="C7008">
        <v>58115</v>
      </c>
      <c r="D7008">
        <v>57235.519999999997</v>
      </c>
      <c r="E7008">
        <v>0</v>
      </c>
      <c r="F7008">
        <v>0</v>
      </c>
      <c r="G7008" s="3">
        <v>41092</v>
      </c>
      <c r="H7008">
        <v>1126</v>
      </c>
      <c r="I7008">
        <v>0</v>
      </c>
      <c r="J7008">
        <v>0</v>
      </c>
      <c r="K7008">
        <v>0</v>
      </c>
      <c r="L7008">
        <v>21</v>
      </c>
      <c r="M7008" t="s">
        <v>149</v>
      </c>
    </row>
    <row r="7009" spans="1:13" hidden="1" x14ac:dyDescent="0.25">
      <c r="A7009" s="3">
        <v>39429</v>
      </c>
      <c r="B7009" s="16">
        <v>100</v>
      </c>
      <c r="C7009">
        <v>56255.9</v>
      </c>
      <c r="D7009">
        <v>55406.83</v>
      </c>
      <c r="E7009">
        <v>13.1</v>
      </c>
      <c r="F7009">
        <v>13.1</v>
      </c>
      <c r="G7009" s="3">
        <v>41183</v>
      </c>
      <c r="H7009">
        <v>1189</v>
      </c>
      <c r="I7009">
        <v>13.1</v>
      </c>
      <c r="J7009">
        <v>13.1</v>
      </c>
      <c r="K7009">
        <v>1</v>
      </c>
      <c r="L7009">
        <v>22</v>
      </c>
      <c r="M7009" t="s">
        <v>151</v>
      </c>
    </row>
    <row r="7010" spans="1:13" hidden="1" x14ac:dyDescent="0.25">
      <c r="A7010" s="3">
        <v>39429</v>
      </c>
      <c r="B7010" s="16">
        <v>0</v>
      </c>
      <c r="C7010">
        <v>67517.42</v>
      </c>
      <c r="D7010">
        <v>66874.78</v>
      </c>
      <c r="E7010">
        <v>0</v>
      </c>
      <c r="F7010">
        <v>0</v>
      </c>
      <c r="G7010" s="3">
        <v>40634</v>
      </c>
      <c r="H7010">
        <v>813</v>
      </c>
      <c r="I7010">
        <v>0</v>
      </c>
      <c r="J7010">
        <v>0</v>
      </c>
      <c r="K7010">
        <v>0</v>
      </c>
      <c r="L7010">
        <v>16</v>
      </c>
      <c r="M7010" t="s">
        <v>117</v>
      </c>
    </row>
    <row r="7011" spans="1:13" hidden="1" x14ac:dyDescent="0.25">
      <c r="A7011" s="3">
        <v>39429</v>
      </c>
      <c r="B7011" s="16">
        <v>100</v>
      </c>
      <c r="C7011">
        <v>63575.05</v>
      </c>
      <c r="D7011">
        <v>62877.19</v>
      </c>
      <c r="E7011">
        <v>13.01</v>
      </c>
      <c r="F7011">
        <v>13.01</v>
      </c>
      <c r="G7011" s="3">
        <v>40819</v>
      </c>
      <c r="H7011">
        <v>940</v>
      </c>
      <c r="I7011">
        <v>13.01</v>
      </c>
      <c r="J7011">
        <v>13.01</v>
      </c>
      <c r="K7011">
        <v>1</v>
      </c>
      <c r="L7011">
        <v>18</v>
      </c>
      <c r="M7011" t="s">
        <v>118</v>
      </c>
    </row>
    <row r="7012" spans="1:13" hidden="1" x14ac:dyDescent="0.25">
      <c r="A7012" s="3">
        <v>39429</v>
      </c>
      <c r="B7012" s="16">
        <v>0</v>
      </c>
      <c r="C7012">
        <v>37663.449999999997</v>
      </c>
      <c r="D7012">
        <v>36701.68</v>
      </c>
      <c r="E7012">
        <v>0</v>
      </c>
      <c r="F7012">
        <v>0</v>
      </c>
      <c r="G7012" s="3">
        <v>42373</v>
      </c>
      <c r="H7012">
        <v>1991</v>
      </c>
      <c r="I7012">
        <v>0</v>
      </c>
      <c r="J7012">
        <v>0</v>
      </c>
      <c r="K7012">
        <v>0</v>
      </c>
      <c r="L7012">
        <v>30</v>
      </c>
      <c r="M7012" t="s">
        <v>122</v>
      </c>
    </row>
    <row r="7013" spans="1:13" hidden="1" x14ac:dyDescent="0.25">
      <c r="A7013" s="3">
        <v>39429</v>
      </c>
      <c r="B7013" s="16">
        <v>210</v>
      </c>
      <c r="C7013">
        <v>54624.160000000003</v>
      </c>
      <c r="D7013">
        <v>53799.42</v>
      </c>
      <c r="E7013">
        <v>13.06</v>
      </c>
      <c r="F7013">
        <v>13.1</v>
      </c>
      <c r="G7013" s="3">
        <v>41276</v>
      </c>
      <c r="H7013">
        <v>1248</v>
      </c>
      <c r="I7013">
        <v>13.1</v>
      </c>
      <c r="J7013">
        <v>13.06</v>
      </c>
      <c r="K7013">
        <v>2</v>
      </c>
      <c r="L7013">
        <v>23</v>
      </c>
      <c r="M7013" t="s">
        <v>121</v>
      </c>
    </row>
    <row r="7014" spans="1:13" hidden="1" x14ac:dyDescent="0.25">
      <c r="A7014" s="3">
        <v>39429</v>
      </c>
      <c r="B7014" s="16">
        <v>200</v>
      </c>
      <c r="C7014">
        <v>71689.75</v>
      </c>
      <c r="D7014">
        <v>71127.820000000007</v>
      </c>
      <c r="E7014">
        <v>12.76</v>
      </c>
      <c r="F7014">
        <v>12.76</v>
      </c>
      <c r="G7014" s="3">
        <v>40452</v>
      </c>
      <c r="H7014">
        <v>691</v>
      </c>
      <c r="I7014">
        <v>12.76</v>
      </c>
      <c r="J7014">
        <v>12.76</v>
      </c>
      <c r="K7014">
        <v>1</v>
      </c>
      <c r="L7014">
        <v>14</v>
      </c>
      <c r="M7014" t="s">
        <v>120</v>
      </c>
    </row>
    <row r="7015" spans="1:13" hidden="1" x14ac:dyDescent="0.25">
      <c r="A7015" s="3">
        <v>39429</v>
      </c>
      <c r="B7015" s="16">
        <v>0</v>
      </c>
      <c r="C7015">
        <v>65563.16</v>
      </c>
      <c r="D7015">
        <v>64892.41</v>
      </c>
      <c r="E7015">
        <v>0</v>
      </c>
      <c r="F7015">
        <v>0</v>
      </c>
      <c r="G7015" s="3">
        <v>40725</v>
      </c>
      <c r="H7015">
        <v>875</v>
      </c>
      <c r="I7015">
        <v>0</v>
      </c>
      <c r="J7015">
        <v>0</v>
      </c>
      <c r="K7015">
        <v>0</v>
      </c>
      <c r="L7015">
        <v>17</v>
      </c>
      <c r="M7015" t="s">
        <v>123</v>
      </c>
    </row>
    <row r="7016" spans="1:13" hidden="1" x14ac:dyDescent="0.25">
      <c r="A7016" s="3">
        <v>39429</v>
      </c>
      <c r="B7016" s="16">
        <v>100</v>
      </c>
      <c r="C7016">
        <v>42581.52</v>
      </c>
      <c r="D7016">
        <v>41497.65</v>
      </c>
      <c r="E7016">
        <v>13.3</v>
      </c>
      <c r="F7016">
        <v>13.3</v>
      </c>
      <c r="G7016" s="3">
        <v>42006</v>
      </c>
      <c r="H7016">
        <v>1745</v>
      </c>
      <c r="I7016">
        <v>13.3</v>
      </c>
      <c r="J7016">
        <v>13.3</v>
      </c>
      <c r="K7016">
        <v>1</v>
      </c>
      <c r="L7016">
        <v>29</v>
      </c>
      <c r="M7016" t="s">
        <v>131</v>
      </c>
    </row>
    <row r="7017" spans="1:13" hidden="1" x14ac:dyDescent="0.25">
      <c r="A7017" s="3">
        <v>39429</v>
      </c>
      <c r="B7017" s="16">
        <v>0</v>
      </c>
      <c r="C7017">
        <v>76327</v>
      </c>
      <c r="D7017">
        <v>75882.320000000007</v>
      </c>
      <c r="E7017">
        <v>0</v>
      </c>
      <c r="F7017">
        <v>0</v>
      </c>
      <c r="G7017" s="3">
        <v>40269</v>
      </c>
      <c r="H7017">
        <v>565</v>
      </c>
      <c r="I7017">
        <v>0</v>
      </c>
      <c r="J7017">
        <v>0</v>
      </c>
      <c r="K7017">
        <v>0</v>
      </c>
      <c r="L7017">
        <v>12</v>
      </c>
      <c r="M7017" t="s">
        <v>126</v>
      </c>
    </row>
    <row r="7018" spans="1:13" hidden="1" x14ac:dyDescent="0.25">
      <c r="A7018" s="3">
        <v>39429</v>
      </c>
      <c r="B7018" s="16">
        <v>15</v>
      </c>
      <c r="C7018">
        <v>97794.44</v>
      </c>
      <c r="D7018">
        <v>97792.93</v>
      </c>
      <c r="E7018">
        <v>11.17</v>
      </c>
      <c r="F7018">
        <v>11.17</v>
      </c>
      <c r="G7018" s="3">
        <v>39510</v>
      </c>
      <c r="H7018">
        <v>50</v>
      </c>
      <c r="I7018">
        <v>11.17</v>
      </c>
      <c r="J7018">
        <v>11.17</v>
      </c>
      <c r="K7018">
        <v>1</v>
      </c>
      <c r="L7018">
        <v>3</v>
      </c>
      <c r="M7018" t="s">
        <v>157</v>
      </c>
    </row>
    <row r="7019" spans="1:13" hidden="1" x14ac:dyDescent="0.25">
      <c r="A7019" s="3">
        <v>39429</v>
      </c>
      <c r="B7019" s="16">
        <v>400</v>
      </c>
      <c r="C7019">
        <v>48310.7</v>
      </c>
      <c r="D7019">
        <v>47367.44</v>
      </c>
      <c r="E7019">
        <v>12.81</v>
      </c>
      <c r="F7019">
        <v>13.17</v>
      </c>
      <c r="G7019" s="3">
        <v>41641</v>
      </c>
      <c r="H7019">
        <v>1496</v>
      </c>
      <c r="I7019">
        <v>13.17</v>
      </c>
      <c r="J7019">
        <v>12.81</v>
      </c>
      <c r="K7019">
        <v>5</v>
      </c>
      <c r="L7019">
        <v>27</v>
      </c>
      <c r="M7019" t="s">
        <v>130</v>
      </c>
    </row>
    <row r="7020" spans="1:13" hidden="1" x14ac:dyDescent="0.25">
      <c r="A7020" s="3">
        <v>39429</v>
      </c>
      <c r="B7020" s="16">
        <v>2000</v>
      </c>
      <c r="C7020">
        <v>86316.62</v>
      </c>
      <c r="D7020">
        <v>86102.91</v>
      </c>
      <c r="E7020">
        <v>12.19</v>
      </c>
      <c r="F7020">
        <v>12.23</v>
      </c>
      <c r="G7020" s="3">
        <v>39904</v>
      </c>
      <c r="H7020">
        <v>320</v>
      </c>
      <c r="I7020">
        <v>12.23</v>
      </c>
      <c r="J7020">
        <v>12.19</v>
      </c>
      <c r="K7020">
        <v>11</v>
      </c>
      <c r="L7020">
        <v>8</v>
      </c>
      <c r="M7020" t="s">
        <v>129</v>
      </c>
    </row>
    <row r="7021" spans="1:13" hidden="1" x14ac:dyDescent="0.25">
      <c r="A7021" s="3">
        <v>39429</v>
      </c>
      <c r="B7021" s="16">
        <v>425</v>
      </c>
      <c r="C7021">
        <v>33370.19</v>
      </c>
      <c r="D7021">
        <v>32530.22</v>
      </c>
      <c r="E7021">
        <v>13</v>
      </c>
      <c r="F7021">
        <v>13.24</v>
      </c>
      <c r="G7021" s="3">
        <v>42737</v>
      </c>
      <c r="H7021">
        <v>2240</v>
      </c>
      <c r="I7021">
        <v>13.25</v>
      </c>
      <c r="J7021">
        <v>13</v>
      </c>
      <c r="K7021">
        <v>9</v>
      </c>
      <c r="L7021">
        <v>31</v>
      </c>
      <c r="M7021" t="s">
        <v>119</v>
      </c>
    </row>
    <row r="7022" spans="1:13" hidden="1" x14ac:dyDescent="0.25">
      <c r="A7022" s="3">
        <v>39429</v>
      </c>
      <c r="B7022" s="16">
        <v>810</v>
      </c>
      <c r="C7022">
        <v>74009.95</v>
      </c>
      <c r="D7022">
        <v>73507.98</v>
      </c>
      <c r="E7022">
        <v>12.71</v>
      </c>
      <c r="F7022">
        <v>12.91</v>
      </c>
      <c r="G7022" s="3">
        <v>40360</v>
      </c>
      <c r="H7022">
        <v>627</v>
      </c>
      <c r="I7022">
        <v>12.91</v>
      </c>
      <c r="J7022">
        <v>12.71</v>
      </c>
      <c r="K7022">
        <v>6</v>
      </c>
      <c r="L7022">
        <v>13</v>
      </c>
      <c r="M7022" t="s">
        <v>125</v>
      </c>
    </row>
    <row r="7023" spans="1:13" hidden="1" x14ac:dyDescent="0.25">
      <c r="A7023" s="3">
        <v>39429</v>
      </c>
      <c r="B7023" s="16">
        <v>6755</v>
      </c>
      <c r="C7023">
        <v>91580.43</v>
      </c>
      <c r="D7023">
        <v>91507.11</v>
      </c>
      <c r="E7023">
        <v>11.68</v>
      </c>
      <c r="F7023">
        <v>11.77</v>
      </c>
      <c r="G7023" s="3">
        <v>39722</v>
      </c>
      <c r="H7023">
        <v>197</v>
      </c>
      <c r="I7023">
        <v>11.8</v>
      </c>
      <c r="J7023">
        <v>11.66</v>
      </c>
      <c r="K7023">
        <v>32</v>
      </c>
      <c r="L7023">
        <v>6</v>
      </c>
      <c r="M7023" t="s">
        <v>132</v>
      </c>
    </row>
    <row r="7024" spans="1:13" hidden="1" x14ac:dyDescent="0.25">
      <c r="A7024" s="3">
        <v>39429</v>
      </c>
      <c r="B7024" s="16">
        <v>2567</v>
      </c>
      <c r="C7024">
        <v>69567.56</v>
      </c>
      <c r="D7024">
        <v>68942.460000000006</v>
      </c>
      <c r="E7024">
        <v>12.67</v>
      </c>
      <c r="F7024">
        <v>12.99</v>
      </c>
      <c r="G7024" s="3">
        <v>40546</v>
      </c>
      <c r="H7024">
        <v>752</v>
      </c>
      <c r="I7024">
        <v>13.01</v>
      </c>
      <c r="J7024">
        <v>12.67</v>
      </c>
      <c r="K7024">
        <v>19</v>
      </c>
      <c r="L7024">
        <v>15</v>
      </c>
      <c r="M7024" t="s">
        <v>128</v>
      </c>
    </row>
    <row r="7025" spans="1:13" hidden="1" x14ac:dyDescent="0.25">
      <c r="A7025" s="3">
        <v>39429</v>
      </c>
      <c r="B7025" s="16">
        <v>2715</v>
      </c>
      <c r="C7025">
        <v>81089.56</v>
      </c>
      <c r="D7025">
        <v>80763.47</v>
      </c>
      <c r="E7025">
        <v>12.49</v>
      </c>
      <c r="F7025">
        <v>12.62</v>
      </c>
      <c r="G7025" s="3">
        <v>40087</v>
      </c>
      <c r="H7025">
        <v>445</v>
      </c>
      <c r="I7025">
        <v>12.62</v>
      </c>
      <c r="J7025">
        <v>12.49</v>
      </c>
      <c r="K7025">
        <v>6</v>
      </c>
      <c r="L7025">
        <v>10</v>
      </c>
      <c r="M7025" t="s">
        <v>127</v>
      </c>
    </row>
    <row r="7026" spans="1:13" hidden="1" x14ac:dyDescent="0.25">
      <c r="A7026" s="3">
        <v>39429</v>
      </c>
      <c r="B7026" s="16">
        <v>8420</v>
      </c>
      <c r="C7026">
        <v>98584.27</v>
      </c>
      <c r="D7026">
        <v>98584.47</v>
      </c>
      <c r="E7026">
        <v>11.15</v>
      </c>
      <c r="F7026">
        <v>11.14</v>
      </c>
      <c r="G7026" s="3">
        <v>39479</v>
      </c>
      <c r="H7026">
        <v>31</v>
      </c>
      <c r="I7026">
        <v>11.15</v>
      </c>
      <c r="J7026">
        <v>11.13</v>
      </c>
      <c r="K7026">
        <v>13</v>
      </c>
      <c r="L7026">
        <v>2</v>
      </c>
      <c r="M7026" t="s">
        <v>155</v>
      </c>
    </row>
    <row r="7027" spans="1:13" hidden="1" x14ac:dyDescent="0.25">
      <c r="A7027" s="3">
        <v>39429</v>
      </c>
      <c r="B7027" s="16">
        <v>17240</v>
      </c>
      <c r="C7027">
        <v>83774.97</v>
      </c>
      <c r="D7027">
        <v>83506.37</v>
      </c>
      <c r="E7027">
        <v>12.3</v>
      </c>
      <c r="F7027">
        <v>12.43</v>
      </c>
      <c r="G7027" s="3">
        <v>39995</v>
      </c>
      <c r="H7027">
        <v>381</v>
      </c>
      <c r="I7027">
        <v>12.43</v>
      </c>
      <c r="J7027">
        <v>12.29</v>
      </c>
      <c r="K7027">
        <v>31</v>
      </c>
      <c r="L7027">
        <v>9</v>
      </c>
      <c r="M7027" t="s">
        <v>133</v>
      </c>
    </row>
    <row r="7028" spans="1:13" hidden="1" x14ac:dyDescent="0.25">
      <c r="A7028" s="3">
        <v>39429</v>
      </c>
      <c r="B7028" s="16">
        <v>28235</v>
      </c>
      <c r="C7028">
        <v>61712.91</v>
      </c>
      <c r="D7028">
        <v>61077.84</v>
      </c>
      <c r="E7028">
        <v>12.68</v>
      </c>
      <c r="F7028">
        <v>12.97</v>
      </c>
      <c r="G7028" s="3">
        <v>40910</v>
      </c>
      <c r="H7028">
        <v>1002</v>
      </c>
      <c r="I7028">
        <v>13</v>
      </c>
      <c r="J7028">
        <v>12.67</v>
      </c>
      <c r="K7028">
        <v>296</v>
      </c>
      <c r="L7028">
        <v>19</v>
      </c>
      <c r="M7028" t="s">
        <v>135</v>
      </c>
    </row>
    <row r="7029" spans="1:13" hidden="1" x14ac:dyDescent="0.25">
      <c r="A7029" s="3">
        <v>39429</v>
      </c>
      <c r="B7029" s="16">
        <v>13161</v>
      </c>
      <c r="C7029">
        <v>96955.78</v>
      </c>
      <c r="D7029">
        <v>96955.12</v>
      </c>
      <c r="E7029">
        <v>11.25</v>
      </c>
      <c r="F7029">
        <v>11.27</v>
      </c>
      <c r="G7029" s="3">
        <v>39539</v>
      </c>
      <c r="H7029">
        <v>70</v>
      </c>
      <c r="I7029">
        <v>11.27</v>
      </c>
      <c r="J7029">
        <v>11.24</v>
      </c>
      <c r="K7029">
        <v>29</v>
      </c>
      <c r="L7029">
        <v>4</v>
      </c>
      <c r="M7029" t="s">
        <v>137</v>
      </c>
    </row>
    <row r="7030" spans="1:13" hidden="1" x14ac:dyDescent="0.25">
      <c r="A7030" s="3">
        <v>39429</v>
      </c>
      <c r="B7030" s="16">
        <v>75054</v>
      </c>
      <c r="C7030">
        <v>94361.31</v>
      </c>
      <c r="D7030">
        <v>94329.06</v>
      </c>
      <c r="E7030">
        <v>11.46</v>
      </c>
      <c r="F7030">
        <v>11.51</v>
      </c>
      <c r="G7030" s="3">
        <v>39630</v>
      </c>
      <c r="H7030">
        <v>132</v>
      </c>
      <c r="I7030">
        <v>11.52</v>
      </c>
      <c r="J7030">
        <v>11.45</v>
      </c>
      <c r="K7030">
        <v>188</v>
      </c>
      <c r="L7030">
        <v>5</v>
      </c>
      <c r="M7030" t="s">
        <v>139</v>
      </c>
    </row>
    <row r="7031" spans="1:13" hidden="1" x14ac:dyDescent="0.25">
      <c r="A7031" s="3">
        <v>39429</v>
      </c>
      <c r="B7031" s="16">
        <v>325075</v>
      </c>
      <c r="C7031">
        <v>78639.13</v>
      </c>
      <c r="D7031">
        <v>78306.03</v>
      </c>
      <c r="E7031">
        <v>12.44</v>
      </c>
      <c r="F7031">
        <v>12.73</v>
      </c>
      <c r="G7031" s="3">
        <v>40182</v>
      </c>
      <c r="H7031">
        <v>505</v>
      </c>
      <c r="I7031">
        <v>12.73</v>
      </c>
      <c r="J7031">
        <v>12.43</v>
      </c>
      <c r="K7031">
        <v>1719</v>
      </c>
      <c r="L7031">
        <v>11</v>
      </c>
      <c r="M7031" t="s">
        <v>140</v>
      </c>
    </row>
    <row r="7032" spans="1:13" hidden="1" x14ac:dyDescent="0.25">
      <c r="A7032" s="3">
        <v>39429</v>
      </c>
      <c r="B7032" s="16">
        <v>351451</v>
      </c>
      <c r="C7032">
        <v>88868.27</v>
      </c>
      <c r="D7032">
        <v>88717.11</v>
      </c>
      <c r="E7032">
        <v>11.83</v>
      </c>
      <c r="F7032">
        <v>12.02</v>
      </c>
      <c r="G7032" s="3">
        <v>39815</v>
      </c>
      <c r="H7032">
        <v>259</v>
      </c>
      <c r="I7032">
        <v>12.03</v>
      </c>
      <c r="J7032">
        <v>11.82</v>
      </c>
      <c r="K7032">
        <v>1055</v>
      </c>
      <c r="L7032">
        <v>7</v>
      </c>
      <c r="M7032" t="s">
        <v>141</v>
      </c>
    </row>
    <row r="7033" spans="1:13" hidden="1" x14ac:dyDescent="0.25">
      <c r="A7033" s="3">
        <v>39429</v>
      </c>
      <c r="B7033" s="16">
        <v>25901</v>
      </c>
      <c r="C7033">
        <v>99499.05</v>
      </c>
      <c r="D7033">
        <v>99499.16</v>
      </c>
      <c r="E7033">
        <v>11.12</v>
      </c>
      <c r="F7033">
        <v>11.12</v>
      </c>
      <c r="G7033" s="3">
        <v>39449</v>
      </c>
      <c r="H7033">
        <v>10</v>
      </c>
      <c r="I7033">
        <v>11.13</v>
      </c>
      <c r="J7033">
        <v>11.11</v>
      </c>
      <c r="K7033">
        <v>26</v>
      </c>
      <c r="L7033">
        <v>1</v>
      </c>
      <c r="M7033" t="s">
        <v>144</v>
      </c>
    </row>
    <row r="7034" spans="1:13" hidden="1" x14ac:dyDescent="0.25">
      <c r="A7034" s="3">
        <v>39430</v>
      </c>
      <c r="B7034" s="16">
        <v>0</v>
      </c>
      <c r="C7034">
        <v>0</v>
      </c>
      <c r="D7034">
        <v>0</v>
      </c>
      <c r="E7034">
        <v>0</v>
      </c>
      <c r="F7034">
        <v>0</v>
      </c>
      <c r="G7034" s="3">
        <v>41548</v>
      </c>
      <c r="H7034">
        <v>1434</v>
      </c>
      <c r="I7034">
        <v>0</v>
      </c>
      <c r="J7034">
        <v>0</v>
      </c>
      <c r="K7034">
        <v>0</v>
      </c>
      <c r="L7034">
        <v>26</v>
      </c>
      <c r="M7034" t="s">
        <v>156</v>
      </c>
    </row>
    <row r="7035" spans="1:13" hidden="1" x14ac:dyDescent="0.25">
      <c r="A7035" s="3">
        <v>39430</v>
      </c>
      <c r="B7035" s="16">
        <v>100</v>
      </c>
      <c r="C7035">
        <v>28705.06</v>
      </c>
      <c r="D7035">
        <v>29013.68</v>
      </c>
      <c r="E7035">
        <v>13.15</v>
      </c>
      <c r="F7035">
        <v>13.15</v>
      </c>
      <c r="G7035" s="3">
        <v>43102</v>
      </c>
      <c r="H7035">
        <v>2485</v>
      </c>
      <c r="I7035">
        <v>13.15</v>
      </c>
      <c r="J7035">
        <v>13.15</v>
      </c>
      <c r="K7035">
        <v>1</v>
      </c>
      <c r="L7035">
        <v>32</v>
      </c>
      <c r="M7035" t="s">
        <v>150</v>
      </c>
    </row>
    <row r="7036" spans="1:13" hidden="1" x14ac:dyDescent="0.25">
      <c r="A7036" s="3">
        <v>39430</v>
      </c>
      <c r="B7036" s="16">
        <v>0</v>
      </c>
      <c r="C7036">
        <v>59088.43</v>
      </c>
      <c r="D7036">
        <v>59497.48</v>
      </c>
      <c r="E7036">
        <v>0</v>
      </c>
      <c r="F7036">
        <v>0</v>
      </c>
      <c r="G7036" s="3">
        <v>41001</v>
      </c>
      <c r="H7036">
        <v>1063</v>
      </c>
      <c r="I7036">
        <v>0</v>
      </c>
      <c r="J7036">
        <v>0</v>
      </c>
      <c r="K7036">
        <v>0</v>
      </c>
      <c r="L7036">
        <v>20</v>
      </c>
      <c r="M7036" t="s">
        <v>152</v>
      </c>
    </row>
    <row r="7037" spans="1:13" hidden="1" x14ac:dyDescent="0.25">
      <c r="A7037" s="3">
        <v>39430</v>
      </c>
      <c r="B7037" s="16">
        <v>0</v>
      </c>
      <c r="C7037">
        <v>17296.38</v>
      </c>
      <c r="D7037">
        <v>17641.169999999998</v>
      </c>
      <c r="E7037">
        <v>0</v>
      </c>
      <c r="F7037">
        <v>0</v>
      </c>
      <c r="G7037" s="3">
        <v>44564</v>
      </c>
      <c r="H7037">
        <v>3472</v>
      </c>
      <c r="I7037">
        <v>0</v>
      </c>
      <c r="J7037">
        <v>0</v>
      </c>
      <c r="K7037">
        <v>0</v>
      </c>
      <c r="L7037">
        <v>34</v>
      </c>
      <c r="M7037" t="s">
        <v>145</v>
      </c>
    </row>
    <row r="7038" spans="1:13" hidden="1" x14ac:dyDescent="0.25">
      <c r="A7038" s="3">
        <v>39430</v>
      </c>
      <c r="B7038" s="16">
        <v>0</v>
      </c>
      <c r="C7038">
        <v>57259.39</v>
      </c>
      <c r="D7038">
        <v>57669.07</v>
      </c>
      <c r="E7038">
        <v>0</v>
      </c>
      <c r="F7038">
        <v>0</v>
      </c>
      <c r="G7038" s="3">
        <v>41092</v>
      </c>
      <c r="H7038">
        <v>1125</v>
      </c>
      <c r="I7038">
        <v>0</v>
      </c>
      <c r="J7038">
        <v>0</v>
      </c>
      <c r="K7038">
        <v>0</v>
      </c>
      <c r="L7038">
        <v>21</v>
      </c>
      <c r="M7038" t="s">
        <v>149</v>
      </c>
    </row>
    <row r="7039" spans="1:13" hidden="1" x14ac:dyDescent="0.25">
      <c r="A7039" s="3">
        <v>39430</v>
      </c>
      <c r="B7039" s="16">
        <v>0</v>
      </c>
      <c r="C7039">
        <v>55429.93</v>
      </c>
      <c r="D7039">
        <v>55869.87</v>
      </c>
      <c r="E7039">
        <v>0</v>
      </c>
      <c r="F7039">
        <v>0</v>
      </c>
      <c r="G7039" s="3">
        <v>41183</v>
      </c>
      <c r="H7039">
        <v>1188</v>
      </c>
      <c r="I7039">
        <v>0</v>
      </c>
      <c r="J7039">
        <v>0</v>
      </c>
      <c r="K7039">
        <v>0</v>
      </c>
      <c r="L7039">
        <v>22</v>
      </c>
      <c r="M7039" t="s">
        <v>151</v>
      </c>
    </row>
    <row r="7040" spans="1:13" hidden="1" x14ac:dyDescent="0.25">
      <c r="A7040" s="3">
        <v>39430</v>
      </c>
      <c r="B7040" s="16">
        <v>0</v>
      </c>
      <c r="C7040">
        <v>66902.67</v>
      </c>
      <c r="D7040">
        <v>67170.53</v>
      </c>
      <c r="E7040">
        <v>0</v>
      </c>
      <c r="F7040">
        <v>0</v>
      </c>
      <c r="G7040" s="3">
        <v>40634</v>
      </c>
      <c r="H7040">
        <v>812</v>
      </c>
      <c r="I7040">
        <v>0</v>
      </c>
      <c r="J7040">
        <v>0</v>
      </c>
      <c r="K7040">
        <v>0</v>
      </c>
      <c r="L7040">
        <v>16</v>
      </c>
      <c r="M7040" t="s">
        <v>117</v>
      </c>
    </row>
    <row r="7041" spans="1:13" hidden="1" x14ac:dyDescent="0.25">
      <c r="A7041" s="3">
        <v>39430</v>
      </c>
      <c r="B7041" s="16">
        <v>200</v>
      </c>
      <c r="C7041">
        <v>62903.41</v>
      </c>
      <c r="D7041">
        <v>63161.51</v>
      </c>
      <c r="E7041">
        <v>12.89</v>
      </c>
      <c r="F7041">
        <v>12.89</v>
      </c>
      <c r="G7041" s="3">
        <v>40819</v>
      </c>
      <c r="H7041">
        <v>939</v>
      </c>
      <c r="I7041">
        <v>12.89</v>
      </c>
      <c r="J7041">
        <v>12.89</v>
      </c>
      <c r="K7041">
        <v>2</v>
      </c>
      <c r="L7041">
        <v>18</v>
      </c>
      <c r="M7041" t="s">
        <v>118</v>
      </c>
    </row>
    <row r="7042" spans="1:13" hidden="1" x14ac:dyDescent="0.25">
      <c r="A7042" s="3">
        <v>39430</v>
      </c>
      <c r="B7042" s="16">
        <v>0</v>
      </c>
      <c r="C7042">
        <v>36716.980000000003</v>
      </c>
      <c r="D7042">
        <v>37007.49</v>
      </c>
      <c r="E7042">
        <v>0</v>
      </c>
      <c r="F7042">
        <v>0</v>
      </c>
      <c r="G7042" s="3">
        <v>42373</v>
      </c>
      <c r="H7042">
        <v>1990</v>
      </c>
      <c r="I7042">
        <v>0</v>
      </c>
      <c r="J7042">
        <v>0</v>
      </c>
      <c r="K7042">
        <v>0</v>
      </c>
      <c r="L7042">
        <v>30</v>
      </c>
      <c r="M7042" t="s">
        <v>122</v>
      </c>
    </row>
    <row r="7043" spans="1:13" hidden="1" x14ac:dyDescent="0.25">
      <c r="A7043" s="3">
        <v>39430</v>
      </c>
      <c r="B7043" s="16">
        <v>500</v>
      </c>
      <c r="C7043">
        <v>53821.85</v>
      </c>
      <c r="D7043">
        <v>54152.57</v>
      </c>
      <c r="E7043">
        <v>12.96</v>
      </c>
      <c r="F7043">
        <v>12.97</v>
      </c>
      <c r="G7043" s="3">
        <v>41276</v>
      </c>
      <c r="H7043">
        <v>1247</v>
      </c>
      <c r="I7043">
        <v>12.97</v>
      </c>
      <c r="J7043">
        <v>12.96</v>
      </c>
      <c r="K7043">
        <v>4</v>
      </c>
      <c r="L7043">
        <v>23</v>
      </c>
      <c r="M7043" t="s">
        <v>121</v>
      </c>
    </row>
    <row r="7044" spans="1:13" hidden="1" x14ac:dyDescent="0.25">
      <c r="A7044" s="3">
        <v>39430</v>
      </c>
      <c r="B7044" s="16">
        <v>0</v>
      </c>
      <c r="C7044">
        <v>71157.48</v>
      </c>
      <c r="D7044">
        <v>71400.02</v>
      </c>
      <c r="E7044">
        <v>0</v>
      </c>
      <c r="F7044">
        <v>0</v>
      </c>
      <c r="G7044" s="3">
        <v>40452</v>
      </c>
      <c r="H7044">
        <v>690</v>
      </c>
      <c r="I7044">
        <v>0</v>
      </c>
      <c r="J7044">
        <v>0</v>
      </c>
      <c r="K7044">
        <v>0</v>
      </c>
      <c r="L7044">
        <v>14</v>
      </c>
      <c r="M7044" t="s">
        <v>120</v>
      </c>
    </row>
    <row r="7045" spans="1:13" hidden="1" x14ac:dyDescent="0.25">
      <c r="A7045" s="3">
        <v>39430</v>
      </c>
      <c r="B7045" s="16">
        <v>100</v>
      </c>
      <c r="C7045">
        <v>64919.47</v>
      </c>
      <c r="D7045">
        <v>65167.98</v>
      </c>
      <c r="E7045">
        <v>12.89</v>
      </c>
      <c r="F7045">
        <v>12.89</v>
      </c>
      <c r="G7045" s="3">
        <v>40725</v>
      </c>
      <c r="H7045">
        <v>874</v>
      </c>
      <c r="I7045">
        <v>12.89</v>
      </c>
      <c r="J7045">
        <v>12.89</v>
      </c>
      <c r="K7045">
        <v>1</v>
      </c>
      <c r="L7045">
        <v>17</v>
      </c>
      <c r="M7045" t="s">
        <v>123</v>
      </c>
    </row>
    <row r="7046" spans="1:13" hidden="1" x14ac:dyDescent="0.25">
      <c r="A7046" s="3">
        <v>39430</v>
      </c>
      <c r="B7046" s="16">
        <v>700</v>
      </c>
      <c r="C7046">
        <v>41514.949999999997</v>
      </c>
      <c r="D7046">
        <v>41926.81</v>
      </c>
      <c r="E7046">
        <v>13.2</v>
      </c>
      <c r="F7046">
        <v>13.15</v>
      </c>
      <c r="G7046" s="3">
        <v>42006</v>
      </c>
      <c r="H7046">
        <v>1744</v>
      </c>
      <c r="I7046">
        <v>13.2</v>
      </c>
      <c r="J7046">
        <v>13.12</v>
      </c>
      <c r="K7046">
        <v>6</v>
      </c>
      <c r="L7046">
        <v>29</v>
      </c>
      <c r="M7046" t="s">
        <v>131</v>
      </c>
    </row>
    <row r="7047" spans="1:13" hidden="1" x14ac:dyDescent="0.25">
      <c r="A7047" s="3">
        <v>39430</v>
      </c>
      <c r="B7047" s="16">
        <v>400</v>
      </c>
      <c r="C7047">
        <v>75913.960000000006</v>
      </c>
      <c r="D7047">
        <v>76088.100000000006</v>
      </c>
      <c r="E7047">
        <v>12.7</v>
      </c>
      <c r="F7047">
        <v>12.7</v>
      </c>
      <c r="G7047" s="3">
        <v>40269</v>
      </c>
      <c r="H7047">
        <v>564</v>
      </c>
      <c r="I7047">
        <v>12.7</v>
      </c>
      <c r="J7047">
        <v>12.7</v>
      </c>
      <c r="K7047">
        <v>2</v>
      </c>
      <c r="L7047">
        <v>12</v>
      </c>
      <c r="M7047" t="s">
        <v>126</v>
      </c>
    </row>
    <row r="7048" spans="1:13" hidden="1" x14ac:dyDescent="0.25">
      <c r="A7048" s="3">
        <v>39430</v>
      </c>
      <c r="B7048" s="16">
        <v>0</v>
      </c>
      <c r="C7048">
        <v>97833.71</v>
      </c>
      <c r="D7048">
        <v>97835.03</v>
      </c>
      <c r="E7048">
        <v>0</v>
      </c>
      <c r="F7048">
        <v>0</v>
      </c>
      <c r="G7048" s="3">
        <v>39510</v>
      </c>
      <c r="H7048">
        <v>49</v>
      </c>
      <c r="I7048">
        <v>0</v>
      </c>
      <c r="J7048">
        <v>0</v>
      </c>
      <c r="K7048">
        <v>0</v>
      </c>
      <c r="L7048">
        <v>3</v>
      </c>
      <c r="M7048" t="s">
        <v>157</v>
      </c>
    </row>
    <row r="7049" spans="1:13" hidden="1" x14ac:dyDescent="0.25">
      <c r="A7049" s="3">
        <v>39430</v>
      </c>
      <c r="B7049" s="16">
        <v>1320</v>
      </c>
      <c r="C7049">
        <v>47387.19</v>
      </c>
      <c r="D7049">
        <v>47705.63</v>
      </c>
      <c r="E7049">
        <v>13.12</v>
      </c>
      <c r="F7049">
        <v>13.05</v>
      </c>
      <c r="G7049" s="3">
        <v>41641</v>
      </c>
      <c r="H7049">
        <v>1495</v>
      </c>
      <c r="I7049">
        <v>13.12</v>
      </c>
      <c r="J7049">
        <v>13.04</v>
      </c>
      <c r="K7049">
        <v>12</v>
      </c>
      <c r="L7049">
        <v>27</v>
      </c>
      <c r="M7049" t="s">
        <v>130</v>
      </c>
    </row>
    <row r="7050" spans="1:13" hidden="1" x14ac:dyDescent="0.25">
      <c r="A7050" s="3">
        <v>39430</v>
      </c>
      <c r="B7050" s="16">
        <v>1000</v>
      </c>
      <c r="C7050">
        <v>86138.81</v>
      </c>
      <c r="D7050">
        <v>86232.1</v>
      </c>
      <c r="E7050">
        <v>12.25</v>
      </c>
      <c r="F7050">
        <v>12.13</v>
      </c>
      <c r="G7050" s="3">
        <v>39904</v>
      </c>
      <c r="H7050">
        <v>319</v>
      </c>
      <c r="I7050">
        <v>12.25</v>
      </c>
      <c r="J7050">
        <v>12.13</v>
      </c>
      <c r="K7050">
        <v>9</v>
      </c>
      <c r="L7050">
        <v>8</v>
      </c>
      <c r="M7050" t="s">
        <v>129</v>
      </c>
    </row>
    <row r="7051" spans="1:13" hidden="1" x14ac:dyDescent="0.25">
      <c r="A7051" s="3">
        <v>39430</v>
      </c>
      <c r="B7051" s="16">
        <v>2880</v>
      </c>
      <c r="C7051">
        <v>32543.79</v>
      </c>
      <c r="D7051">
        <v>32820</v>
      </c>
      <c r="E7051">
        <v>13.21</v>
      </c>
      <c r="F7051">
        <v>13.12</v>
      </c>
      <c r="G7051" s="3">
        <v>42737</v>
      </c>
      <c r="H7051">
        <v>2239</v>
      </c>
      <c r="I7051">
        <v>13.29</v>
      </c>
      <c r="J7051">
        <v>13.12</v>
      </c>
      <c r="K7051">
        <v>12</v>
      </c>
      <c r="L7051">
        <v>31</v>
      </c>
      <c r="M7051" t="s">
        <v>119</v>
      </c>
    </row>
    <row r="7052" spans="1:13" hidden="1" x14ac:dyDescent="0.25">
      <c r="A7052" s="3">
        <v>39430</v>
      </c>
      <c r="B7052" s="16">
        <v>580</v>
      </c>
      <c r="C7052">
        <v>73538.63</v>
      </c>
      <c r="D7052">
        <v>73749.929999999993</v>
      </c>
      <c r="E7052">
        <v>12.85</v>
      </c>
      <c r="F7052">
        <v>12.8</v>
      </c>
      <c r="G7052" s="3">
        <v>40360</v>
      </c>
      <c r="H7052">
        <v>626</v>
      </c>
      <c r="I7052">
        <v>12.85</v>
      </c>
      <c r="J7052">
        <v>12.8</v>
      </c>
      <c r="K7052">
        <v>6</v>
      </c>
      <c r="L7052">
        <v>13</v>
      </c>
      <c r="M7052" t="s">
        <v>125</v>
      </c>
    </row>
    <row r="7053" spans="1:13" hidden="1" x14ac:dyDescent="0.25">
      <c r="A7053" s="3">
        <v>39430</v>
      </c>
      <c r="B7053" s="16">
        <v>3590</v>
      </c>
      <c r="C7053">
        <v>91545.27</v>
      </c>
      <c r="D7053">
        <v>91580.04</v>
      </c>
      <c r="E7053">
        <v>11.8</v>
      </c>
      <c r="F7053">
        <v>11.72</v>
      </c>
      <c r="G7053" s="3">
        <v>39722</v>
      </c>
      <c r="H7053">
        <v>196</v>
      </c>
      <c r="I7053">
        <v>11.8</v>
      </c>
      <c r="J7053">
        <v>11.72</v>
      </c>
      <c r="K7053">
        <v>8</v>
      </c>
      <c r="L7053">
        <v>6</v>
      </c>
      <c r="M7053" t="s">
        <v>132</v>
      </c>
    </row>
    <row r="7054" spans="1:13" hidden="1" x14ac:dyDescent="0.25">
      <c r="A7054" s="3">
        <v>39430</v>
      </c>
      <c r="B7054" s="16">
        <v>14375</v>
      </c>
      <c r="C7054">
        <v>68971.210000000006</v>
      </c>
      <c r="D7054">
        <v>69230.100000000006</v>
      </c>
      <c r="E7054">
        <v>12.94</v>
      </c>
      <c r="F7054">
        <v>12.86</v>
      </c>
      <c r="G7054" s="3">
        <v>40546</v>
      </c>
      <c r="H7054">
        <v>751</v>
      </c>
      <c r="I7054">
        <v>12.96</v>
      </c>
      <c r="J7054">
        <v>12.86</v>
      </c>
      <c r="K7054">
        <v>28</v>
      </c>
      <c r="L7054">
        <v>15</v>
      </c>
      <c r="M7054" t="s">
        <v>128</v>
      </c>
    </row>
    <row r="7055" spans="1:13" hidden="1" x14ac:dyDescent="0.25">
      <c r="A7055" s="3">
        <v>39430</v>
      </c>
      <c r="B7055" s="16">
        <v>1945</v>
      </c>
      <c r="C7055">
        <v>80797.149999999994</v>
      </c>
      <c r="D7055">
        <v>80923.97</v>
      </c>
      <c r="E7055">
        <v>12.62</v>
      </c>
      <c r="F7055">
        <v>12.52</v>
      </c>
      <c r="G7055" s="3">
        <v>40087</v>
      </c>
      <c r="H7055">
        <v>444</v>
      </c>
      <c r="I7055">
        <v>12.62</v>
      </c>
      <c r="J7055">
        <v>12.52</v>
      </c>
      <c r="K7055">
        <v>6</v>
      </c>
      <c r="L7055">
        <v>10</v>
      </c>
      <c r="M7055" t="s">
        <v>127</v>
      </c>
    </row>
    <row r="7056" spans="1:13" hidden="1" x14ac:dyDescent="0.25">
      <c r="A7056" s="3">
        <v>39430</v>
      </c>
      <c r="B7056" s="16">
        <v>2455</v>
      </c>
      <c r="C7056">
        <v>98625.58</v>
      </c>
      <c r="D7056">
        <v>98626.4</v>
      </c>
      <c r="E7056">
        <v>11.13</v>
      </c>
      <c r="F7056">
        <v>11.14</v>
      </c>
      <c r="G7056" s="3">
        <v>39479</v>
      </c>
      <c r="H7056">
        <v>30</v>
      </c>
      <c r="I7056">
        <v>11.15</v>
      </c>
      <c r="J7056">
        <v>11.13</v>
      </c>
      <c r="K7056">
        <v>7</v>
      </c>
      <c r="L7056">
        <v>2</v>
      </c>
      <c r="M7056" t="s">
        <v>155</v>
      </c>
    </row>
    <row r="7057" spans="1:13" hidden="1" x14ac:dyDescent="0.25">
      <c r="A7057" s="3">
        <v>39430</v>
      </c>
      <c r="B7057" s="16">
        <v>19290</v>
      </c>
      <c r="C7057">
        <v>83541.19</v>
      </c>
      <c r="D7057">
        <v>83647.5</v>
      </c>
      <c r="E7057">
        <v>12.45</v>
      </c>
      <c r="F7057">
        <v>12.33</v>
      </c>
      <c r="G7057" s="3">
        <v>39995</v>
      </c>
      <c r="H7057">
        <v>380</v>
      </c>
      <c r="I7057">
        <v>12.47</v>
      </c>
      <c r="J7057">
        <v>12.32</v>
      </c>
      <c r="K7057">
        <v>95</v>
      </c>
      <c r="L7057">
        <v>9</v>
      </c>
      <c r="M7057" t="s">
        <v>133</v>
      </c>
    </row>
    <row r="7058" spans="1:13" hidden="1" x14ac:dyDescent="0.25">
      <c r="A7058" s="3">
        <v>39430</v>
      </c>
      <c r="B7058" s="16">
        <v>36985</v>
      </c>
      <c r="C7058">
        <v>61103.31</v>
      </c>
      <c r="D7058">
        <v>61275.82</v>
      </c>
      <c r="E7058">
        <v>12.98</v>
      </c>
      <c r="F7058">
        <v>12.87</v>
      </c>
      <c r="G7058" s="3">
        <v>40910</v>
      </c>
      <c r="H7058">
        <v>1001</v>
      </c>
      <c r="I7058">
        <v>13.04</v>
      </c>
      <c r="J7058">
        <v>12.87</v>
      </c>
      <c r="K7058">
        <v>255</v>
      </c>
      <c r="L7058">
        <v>19</v>
      </c>
      <c r="M7058" t="s">
        <v>135</v>
      </c>
    </row>
    <row r="7059" spans="1:13" hidden="1" x14ac:dyDescent="0.25">
      <c r="A7059" s="3">
        <v>39430</v>
      </c>
      <c r="B7059" s="16">
        <v>60100</v>
      </c>
      <c r="C7059">
        <v>96995.55</v>
      </c>
      <c r="D7059">
        <v>96997.440000000002</v>
      </c>
      <c r="E7059">
        <v>11.26</v>
      </c>
      <c r="F7059">
        <v>11.26</v>
      </c>
      <c r="G7059" s="3">
        <v>39539</v>
      </c>
      <c r="H7059">
        <v>69</v>
      </c>
      <c r="I7059">
        <v>11.28</v>
      </c>
      <c r="J7059">
        <v>11.26</v>
      </c>
      <c r="K7059">
        <v>70</v>
      </c>
      <c r="L7059">
        <v>4</v>
      </c>
      <c r="M7059" t="s">
        <v>137</v>
      </c>
    </row>
    <row r="7060" spans="1:13" hidden="1" x14ac:dyDescent="0.25">
      <c r="A7060" s="3">
        <v>39430</v>
      </c>
      <c r="B7060" s="16">
        <v>160442</v>
      </c>
      <c r="C7060">
        <v>94368.4</v>
      </c>
      <c r="D7060">
        <v>94391.35</v>
      </c>
      <c r="E7060">
        <v>11.5</v>
      </c>
      <c r="F7060">
        <v>11.47</v>
      </c>
      <c r="G7060" s="3">
        <v>39630</v>
      </c>
      <c r="H7060">
        <v>131</v>
      </c>
      <c r="I7060">
        <v>11.55</v>
      </c>
      <c r="J7060">
        <v>11.46</v>
      </c>
      <c r="K7060">
        <v>258</v>
      </c>
      <c r="L7060">
        <v>5</v>
      </c>
      <c r="M7060" t="s">
        <v>139</v>
      </c>
    </row>
    <row r="7061" spans="1:13" hidden="1" x14ac:dyDescent="0.25">
      <c r="A7061" s="3">
        <v>39430</v>
      </c>
      <c r="B7061" s="16">
        <v>331140</v>
      </c>
      <c r="C7061">
        <v>78338.679999999993</v>
      </c>
      <c r="D7061">
        <v>78407.73</v>
      </c>
      <c r="E7061">
        <v>12.72</v>
      </c>
      <c r="F7061">
        <v>12.61</v>
      </c>
      <c r="G7061" s="3">
        <v>40182</v>
      </c>
      <c r="H7061">
        <v>504</v>
      </c>
      <c r="I7061">
        <v>12.77</v>
      </c>
      <c r="J7061">
        <v>12.6</v>
      </c>
      <c r="K7061">
        <v>1501</v>
      </c>
      <c r="L7061">
        <v>11</v>
      </c>
      <c r="M7061" t="s">
        <v>140</v>
      </c>
    </row>
    <row r="7062" spans="1:13" hidden="1" x14ac:dyDescent="0.25">
      <c r="A7062" s="3">
        <v>39430</v>
      </c>
      <c r="B7062" s="16">
        <v>232465</v>
      </c>
      <c r="C7062">
        <v>88754.11</v>
      </c>
      <c r="D7062">
        <v>88810.4</v>
      </c>
      <c r="E7062">
        <v>12.032999999999999</v>
      </c>
      <c r="F7062">
        <v>11.93</v>
      </c>
      <c r="G7062" s="3">
        <v>39815</v>
      </c>
      <c r="H7062">
        <v>258</v>
      </c>
      <c r="I7062">
        <v>12.08</v>
      </c>
      <c r="J7062">
        <v>11.92</v>
      </c>
      <c r="K7062">
        <v>755</v>
      </c>
      <c r="L7062">
        <v>7</v>
      </c>
      <c r="M7062" t="s">
        <v>141</v>
      </c>
    </row>
    <row r="7063" spans="1:13" hidden="1" x14ac:dyDescent="0.25">
      <c r="A7063" s="3">
        <v>39430</v>
      </c>
      <c r="B7063" s="16">
        <v>8055</v>
      </c>
      <c r="C7063">
        <v>99540.65</v>
      </c>
      <c r="D7063">
        <v>99541</v>
      </c>
      <c r="E7063">
        <v>11.12</v>
      </c>
      <c r="F7063">
        <v>11.12</v>
      </c>
      <c r="G7063" s="3">
        <v>39449</v>
      </c>
      <c r="H7063">
        <v>9</v>
      </c>
      <c r="I7063">
        <v>11.12</v>
      </c>
      <c r="J7063">
        <v>11.11</v>
      </c>
      <c r="K7063">
        <v>17</v>
      </c>
      <c r="L7063">
        <v>1</v>
      </c>
      <c r="M7063" t="s">
        <v>144</v>
      </c>
    </row>
    <row r="7064" spans="1:13" hidden="1" x14ac:dyDescent="0.25">
      <c r="A7064" s="3">
        <v>39433</v>
      </c>
      <c r="B7064" s="16">
        <v>0</v>
      </c>
      <c r="C7064">
        <v>0</v>
      </c>
      <c r="D7064">
        <v>0</v>
      </c>
      <c r="E7064">
        <v>0</v>
      </c>
      <c r="F7064">
        <v>0</v>
      </c>
      <c r="G7064" s="3">
        <v>41548</v>
      </c>
      <c r="H7064">
        <v>1433</v>
      </c>
      <c r="I7064">
        <v>0</v>
      </c>
      <c r="J7064">
        <v>0</v>
      </c>
      <c r="K7064">
        <v>0</v>
      </c>
      <c r="L7064">
        <v>26</v>
      </c>
      <c r="M7064" t="s">
        <v>156</v>
      </c>
    </row>
    <row r="7065" spans="1:13" hidden="1" x14ac:dyDescent="0.25">
      <c r="A7065" s="3">
        <v>39433</v>
      </c>
      <c r="B7065" s="16">
        <v>0</v>
      </c>
      <c r="C7065">
        <v>29025.78</v>
      </c>
      <c r="D7065">
        <v>29156.639999999999</v>
      </c>
      <c r="E7065">
        <v>0</v>
      </c>
      <c r="F7065">
        <v>0</v>
      </c>
      <c r="G7065" s="3">
        <v>43102</v>
      </c>
      <c r="H7065">
        <v>2484</v>
      </c>
      <c r="I7065">
        <v>0</v>
      </c>
      <c r="J7065">
        <v>0</v>
      </c>
      <c r="K7065">
        <v>0</v>
      </c>
      <c r="L7065">
        <v>32</v>
      </c>
      <c r="M7065" t="s">
        <v>150</v>
      </c>
    </row>
    <row r="7066" spans="1:13" hidden="1" x14ac:dyDescent="0.25">
      <c r="A7066" s="3">
        <v>39433</v>
      </c>
      <c r="B7066" s="16">
        <v>0</v>
      </c>
      <c r="C7066">
        <v>59522.29</v>
      </c>
      <c r="D7066">
        <v>59605.18</v>
      </c>
      <c r="E7066">
        <v>0</v>
      </c>
      <c r="F7066">
        <v>0</v>
      </c>
      <c r="G7066" s="3">
        <v>41001</v>
      </c>
      <c r="H7066">
        <v>1062</v>
      </c>
      <c r="I7066">
        <v>0</v>
      </c>
      <c r="J7066">
        <v>0</v>
      </c>
      <c r="K7066">
        <v>0</v>
      </c>
      <c r="L7066">
        <v>20</v>
      </c>
      <c r="M7066" t="s">
        <v>152</v>
      </c>
    </row>
    <row r="7067" spans="1:13" hidden="1" x14ac:dyDescent="0.25">
      <c r="A7067" s="3">
        <v>39433</v>
      </c>
      <c r="B7067" s="16">
        <v>0</v>
      </c>
      <c r="C7067">
        <v>17648.53</v>
      </c>
      <c r="D7067">
        <v>17787.95</v>
      </c>
      <c r="E7067">
        <v>0</v>
      </c>
      <c r="F7067">
        <v>0</v>
      </c>
      <c r="G7067" s="3">
        <v>44564</v>
      </c>
      <c r="H7067">
        <v>3471</v>
      </c>
      <c r="I7067">
        <v>0</v>
      </c>
      <c r="J7067">
        <v>0</v>
      </c>
      <c r="K7067">
        <v>0</v>
      </c>
      <c r="L7067">
        <v>34</v>
      </c>
      <c r="M7067" t="s">
        <v>145</v>
      </c>
    </row>
    <row r="7068" spans="1:13" hidden="1" x14ac:dyDescent="0.25">
      <c r="A7068" s="3">
        <v>39433</v>
      </c>
      <c r="B7068" s="16">
        <v>0</v>
      </c>
      <c r="C7068">
        <v>57693.120000000003</v>
      </c>
      <c r="D7068">
        <v>57824.3</v>
      </c>
      <c r="E7068">
        <v>0</v>
      </c>
      <c r="F7068">
        <v>0</v>
      </c>
      <c r="G7068" s="3">
        <v>41092</v>
      </c>
      <c r="H7068">
        <v>1124</v>
      </c>
      <c r="I7068">
        <v>0</v>
      </c>
      <c r="J7068">
        <v>0</v>
      </c>
      <c r="K7068">
        <v>0</v>
      </c>
      <c r="L7068">
        <v>21</v>
      </c>
      <c r="M7068" t="s">
        <v>149</v>
      </c>
    </row>
    <row r="7069" spans="1:13" hidden="1" x14ac:dyDescent="0.25">
      <c r="A7069" s="3">
        <v>39433</v>
      </c>
      <c r="B7069" s="16">
        <v>0</v>
      </c>
      <c r="C7069">
        <v>55893.17</v>
      </c>
      <c r="D7069">
        <v>55986.86</v>
      </c>
      <c r="E7069">
        <v>0</v>
      </c>
      <c r="F7069">
        <v>0</v>
      </c>
      <c r="G7069" s="3">
        <v>41183</v>
      </c>
      <c r="H7069">
        <v>1187</v>
      </c>
      <c r="I7069">
        <v>0</v>
      </c>
      <c r="J7069">
        <v>0</v>
      </c>
      <c r="K7069">
        <v>0</v>
      </c>
      <c r="L7069">
        <v>22</v>
      </c>
      <c r="M7069" t="s">
        <v>151</v>
      </c>
    </row>
    <row r="7070" spans="1:13" hidden="1" x14ac:dyDescent="0.25">
      <c r="A7070" s="3">
        <v>39433</v>
      </c>
      <c r="B7070" s="16">
        <v>0</v>
      </c>
      <c r="C7070">
        <v>67198.539999999994</v>
      </c>
      <c r="D7070">
        <v>67310.399999999994</v>
      </c>
      <c r="E7070">
        <v>0</v>
      </c>
      <c r="F7070">
        <v>0</v>
      </c>
      <c r="G7070" s="3">
        <v>40634</v>
      </c>
      <c r="H7070">
        <v>811</v>
      </c>
      <c r="I7070">
        <v>0</v>
      </c>
      <c r="J7070">
        <v>0</v>
      </c>
      <c r="K7070">
        <v>0</v>
      </c>
      <c r="L7070">
        <v>16</v>
      </c>
      <c r="M7070" t="s">
        <v>117</v>
      </c>
    </row>
    <row r="7071" spans="1:13" hidden="1" x14ac:dyDescent="0.25">
      <c r="A7071" s="3">
        <v>39433</v>
      </c>
      <c r="B7071" s="16">
        <v>0</v>
      </c>
      <c r="C7071">
        <v>63187.85</v>
      </c>
      <c r="D7071">
        <v>63319.21</v>
      </c>
      <c r="E7071">
        <v>0</v>
      </c>
      <c r="F7071">
        <v>0</v>
      </c>
      <c r="G7071" s="3">
        <v>40819</v>
      </c>
      <c r="H7071">
        <v>938</v>
      </c>
      <c r="I7071">
        <v>0</v>
      </c>
      <c r="J7071">
        <v>0</v>
      </c>
      <c r="K7071">
        <v>0</v>
      </c>
      <c r="L7071">
        <v>18</v>
      </c>
      <c r="M7071" t="s">
        <v>118</v>
      </c>
    </row>
    <row r="7072" spans="1:13" hidden="1" x14ac:dyDescent="0.25">
      <c r="A7072" s="3">
        <v>39433</v>
      </c>
      <c r="B7072" s="16">
        <v>0</v>
      </c>
      <c r="C7072">
        <v>37022.92</v>
      </c>
      <c r="D7072">
        <v>37183.629999999997</v>
      </c>
      <c r="E7072">
        <v>0</v>
      </c>
      <c r="F7072">
        <v>0</v>
      </c>
      <c r="G7072" s="3">
        <v>42373</v>
      </c>
      <c r="H7072">
        <v>1989</v>
      </c>
      <c r="I7072">
        <v>0</v>
      </c>
      <c r="J7072">
        <v>0</v>
      </c>
      <c r="K7072">
        <v>0</v>
      </c>
      <c r="L7072">
        <v>30</v>
      </c>
      <c r="M7072" t="s">
        <v>122</v>
      </c>
    </row>
    <row r="7073" spans="1:13" hidden="1" x14ac:dyDescent="0.25">
      <c r="A7073" s="3">
        <v>39433</v>
      </c>
      <c r="B7073" s="16">
        <v>0</v>
      </c>
      <c r="C7073">
        <v>54175.15</v>
      </c>
      <c r="D7073">
        <v>54260.83</v>
      </c>
      <c r="E7073">
        <v>0</v>
      </c>
      <c r="F7073">
        <v>0</v>
      </c>
      <c r="G7073" s="3">
        <v>41276</v>
      </c>
      <c r="H7073">
        <v>1246</v>
      </c>
      <c r="I7073">
        <v>0</v>
      </c>
      <c r="J7073">
        <v>0</v>
      </c>
      <c r="K7073">
        <v>0</v>
      </c>
      <c r="L7073">
        <v>23</v>
      </c>
      <c r="M7073" t="s">
        <v>121</v>
      </c>
    </row>
    <row r="7074" spans="1:13" hidden="1" x14ac:dyDescent="0.25">
      <c r="A7074" s="3">
        <v>39433</v>
      </c>
      <c r="B7074" s="16">
        <v>400</v>
      </c>
      <c r="C7074">
        <v>71429.789999999994</v>
      </c>
      <c r="D7074">
        <v>71513.67</v>
      </c>
      <c r="E7074">
        <v>12.79</v>
      </c>
      <c r="F7074">
        <v>12.79</v>
      </c>
      <c r="G7074" s="3">
        <v>40452</v>
      </c>
      <c r="H7074">
        <v>689</v>
      </c>
      <c r="I7074">
        <v>12.79</v>
      </c>
      <c r="J7074">
        <v>12.79</v>
      </c>
      <c r="K7074">
        <v>4</v>
      </c>
      <c r="L7074">
        <v>14</v>
      </c>
      <c r="M7074" t="s">
        <v>120</v>
      </c>
    </row>
    <row r="7075" spans="1:13" hidden="1" x14ac:dyDescent="0.25">
      <c r="A7075" s="3">
        <v>39433</v>
      </c>
      <c r="B7075" s="16">
        <v>0</v>
      </c>
      <c r="C7075">
        <v>65195.16</v>
      </c>
      <c r="D7075">
        <v>65321.73</v>
      </c>
      <c r="E7075">
        <v>0</v>
      </c>
      <c r="F7075">
        <v>0</v>
      </c>
      <c r="G7075" s="3">
        <v>40725</v>
      </c>
      <c r="H7075">
        <v>873</v>
      </c>
      <c r="I7075">
        <v>0</v>
      </c>
      <c r="J7075">
        <v>0</v>
      </c>
      <c r="K7075">
        <v>0</v>
      </c>
      <c r="L7075">
        <v>17</v>
      </c>
      <c r="M7075" t="s">
        <v>123</v>
      </c>
    </row>
    <row r="7076" spans="1:13" hidden="1" x14ac:dyDescent="0.25">
      <c r="A7076" s="3">
        <v>39433</v>
      </c>
      <c r="B7076" s="16">
        <v>900</v>
      </c>
      <c r="C7076">
        <v>41944.29</v>
      </c>
      <c r="D7076">
        <v>42038.75</v>
      </c>
      <c r="E7076">
        <v>13.14</v>
      </c>
      <c r="F7076">
        <v>13.11</v>
      </c>
      <c r="G7076" s="3">
        <v>42006</v>
      </c>
      <c r="H7076">
        <v>1743</v>
      </c>
      <c r="I7076">
        <v>13.14</v>
      </c>
      <c r="J7076">
        <v>13.05</v>
      </c>
      <c r="K7076">
        <v>7</v>
      </c>
      <c r="L7076">
        <v>29</v>
      </c>
      <c r="M7076" t="s">
        <v>131</v>
      </c>
    </row>
    <row r="7077" spans="1:13" hidden="1" x14ac:dyDescent="0.25">
      <c r="A7077" s="3">
        <v>39433</v>
      </c>
      <c r="B7077" s="16">
        <v>55</v>
      </c>
      <c r="C7077">
        <v>76119.83</v>
      </c>
      <c r="D7077">
        <v>76155.05</v>
      </c>
      <c r="E7077">
        <v>12.7</v>
      </c>
      <c r="F7077">
        <v>12.78</v>
      </c>
      <c r="G7077" s="3">
        <v>40269</v>
      </c>
      <c r="H7077">
        <v>563</v>
      </c>
      <c r="I7077">
        <v>12.78</v>
      </c>
      <c r="J7077">
        <v>12.7</v>
      </c>
      <c r="K7077">
        <v>2</v>
      </c>
      <c r="L7077">
        <v>12</v>
      </c>
      <c r="M7077" t="s">
        <v>126</v>
      </c>
    </row>
    <row r="7078" spans="1:13" hidden="1" x14ac:dyDescent="0.25">
      <c r="A7078" s="3">
        <v>39433</v>
      </c>
      <c r="B7078" s="16">
        <v>300</v>
      </c>
      <c r="C7078">
        <v>97875.83</v>
      </c>
      <c r="D7078">
        <v>97878</v>
      </c>
      <c r="E7078">
        <v>11.18</v>
      </c>
      <c r="F7078">
        <v>11.18</v>
      </c>
      <c r="G7078" s="3">
        <v>39510</v>
      </c>
      <c r="H7078">
        <v>48</v>
      </c>
      <c r="I7078">
        <v>11.18</v>
      </c>
      <c r="J7078">
        <v>11.18</v>
      </c>
      <c r="K7078">
        <v>1</v>
      </c>
      <c r="L7078">
        <v>3</v>
      </c>
      <c r="M7078" t="s">
        <v>157</v>
      </c>
    </row>
    <row r="7079" spans="1:13" hidden="1" x14ac:dyDescent="0.25">
      <c r="A7079" s="3">
        <v>39433</v>
      </c>
      <c r="B7079" s="16">
        <v>1230</v>
      </c>
      <c r="C7079">
        <v>47725.52</v>
      </c>
      <c r="D7079">
        <v>47818</v>
      </c>
      <c r="E7079">
        <v>13.08</v>
      </c>
      <c r="F7079">
        <v>13.01</v>
      </c>
      <c r="G7079" s="3">
        <v>41641</v>
      </c>
      <c r="H7079">
        <v>1494</v>
      </c>
      <c r="I7079">
        <v>13.08</v>
      </c>
      <c r="J7079">
        <v>13.01</v>
      </c>
      <c r="K7079">
        <v>4</v>
      </c>
      <c r="L7079">
        <v>27</v>
      </c>
      <c r="M7079" t="s">
        <v>130</v>
      </c>
    </row>
    <row r="7080" spans="1:13" hidden="1" x14ac:dyDescent="0.25">
      <c r="A7080" s="3">
        <v>39433</v>
      </c>
      <c r="B7080" s="16">
        <v>745</v>
      </c>
      <c r="C7080">
        <v>86268.06</v>
      </c>
      <c r="D7080">
        <v>86258.07</v>
      </c>
      <c r="E7080">
        <v>12.19</v>
      </c>
      <c r="F7080">
        <v>12.15</v>
      </c>
      <c r="G7080" s="3">
        <v>39904</v>
      </c>
      <c r="H7080">
        <v>318</v>
      </c>
      <c r="I7080">
        <v>12.19</v>
      </c>
      <c r="J7080">
        <v>12.14</v>
      </c>
      <c r="K7080">
        <v>3</v>
      </c>
      <c r="L7080">
        <v>8</v>
      </c>
      <c r="M7080" t="s">
        <v>129</v>
      </c>
    </row>
    <row r="7081" spans="1:13" hidden="1" x14ac:dyDescent="0.25">
      <c r="A7081" s="3">
        <v>39433</v>
      </c>
      <c r="B7081" s="16">
        <v>4260</v>
      </c>
      <c r="C7081">
        <v>32833.69</v>
      </c>
      <c r="D7081">
        <v>32954.15</v>
      </c>
      <c r="E7081">
        <v>13.15</v>
      </c>
      <c r="F7081">
        <v>13.05</v>
      </c>
      <c r="G7081" s="3">
        <v>42737</v>
      </c>
      <c r="H7081">
        <v>2238</v>
      </c>
      <c r="I7081">
        <v>13.17</v>
      </c>
      <c r="J7081">
        <v>13.05</v>
      </c>
      <c r="K7081">
        <v>18</v>
      </c>
      <c r="L7081">
        <v>31</v>
      </c>
      <c r="M7081" t="s">
        <v>119</v>
      </c>
    </row>
    <row r="7082" spans="1:13" hidden="1" x14ac:dyDescent="0.25">
      <c r="A7082" s="3">
        <v>39433</v>
      </c>
      <c r="B7082" s="16">
        <v>855</v>
      </c>
      <c r="C7082">
        <v>73780.679999999993</v>
      </c>
      <c r="D7082">
        <v>73818.22</v>
      </c>
      <c r="E7082">
        <v>12.82</v>
      </c>
      <c r="F7082">
        <v>12.76</v>
      </c>
      <c r="G7082" s="3">
        <v>40360</v>
      </c>
      <c r="H7082">
        <v>625</v>
      </c>
      <c r="I7082">
        <v>12.82</v>
      </c>
      <c r="J7082">
        <v>12.76</v>
      </c>
      <c r="K7082">
        <v>7</v>
      </c>
      <c r="L7082">
        <v>13</v>
      </c>
      <c r="M7082" t="s">
        <v>125</v>
      </c>
    </row>
    <row r="7083" spans="1:13" hidden="1" x14ac:dyDescent="0.25">
      <c r="A7083" s="3">
        <v>39433</v>
      </c>
      <c r="B7083" s="16">
        <v>2200</v>
      </c>
      <c r="C7083">
        <v>91618.23</v>
      </c>
      <c r="D7083">
        <v>91612.23</v>
      </c>
      <c r="E7083">
        <v>11.71</v>
      </c>
      <c r="F7083">
        <v>11.73</v>
      </c>
      <c r="G7083" s="3">
        <v>39722</v>
      </c>
      <c r="H7083">
        <v>195</v>
      </c>
      <c r="I7083">
        <v>11.75</v>
      </c>
      <c r="J7083">
        <v>11.71</v>
      </c>
      <c r="K7083">
        <v>11</v>
      </c>
      <c r="L7083">
        <v>6</v>
      </c>
      <c r="M7083" t="s">
        <v>132</v>
      </c>
    </row>
    <row r="7084" spans="1:13" hidden="1" x14ac:dyDescent="0.25">
      <c r="A7084" s="3">
        <v>39433</v>
      </c>
      <c r="B7084" s="16">
        <v>2620</v>
      </c>
      <c r="C7084">
        <v>69258.97</v>
      </c>
      <c r="D7084">
        <v>69356.58</v>
      </c>
      <c r="E7084">
        <v>12.93</v>
      </c>
      <c r="F7084">
        <v>12.81</v>
      </c>
      <c r="G7084" s="3">
        <v>40546</v>
      </c>
      <c r="H7084">
        <v>750</v>
      </c>
      <c r="I7084">
        <v>12.93</v>
      </c>
      <c r="J7084">
        <v>12.8</v>
      </c>
      <c r="K7084">
        <v>20</v>
      </c>
      <c r="L7084">
        <v>15</v>
      </c>
      <c r="M7084" t="s">
        <v>128</v>
      </c>
    </row>
    <row r="7085" spans="1:13" hidden="1" x14ac:dyDescent="0.25">
      <c r="A7085" s="3">
        <v>39433</v>
      </c>
      <c r="B7085" s="16">
        <v>400</v>
      </c>
      <c r="C7085">
        <v>80957.72</v>
      </c>
      <c r="D7085">
        <v>80981.19</v>
      </c>
      <c r="E7085">
        <v>12.57</v>
      </c>
      <c r="F7085">
        <v>12.51</v>
      </c>
      <c r="G7085" s="3">
        <v>40087</v>
      </c>
      <c r="H7085">
        <v>443</v>
      </c>
      <c r="I7085">
        <v>12.57</v>
      </c>
      <c r="J7085">
        <v>12.51</v>
      </c>
      <c r="K7085">
        <v>3</v>
      </c>
      <c r="L7085">
        <v>10</v>
      </c>
      <c r="M7085" t="s">
        <v>127</v>
      </c>
    </row>
    <row r="7086" spans="1:13" hidden="1" x14ac:dyDescent="0.25">
      <c r="A7086" s="3">
        <v>39433</v>
      </c>
      <c r="B7086" s="16">
        <v>2505</v>
      </c>
      <c r="C7086">
        <v>98667.53</v>
      </c>
      <c r="D7086">
        <v>98668.31</v>
      </c>
      <c r="E7086">
        <v>11.14</v>
      </c>
      <c r="F7086">
        <v>11.13</v>
      </c>
      <c r="G7086" s="3">
        <v>39479</v>
      </c>
      <c r="H7086">
        <v>29</v>
      </c>
      <c r="I7086">
        <v>11.14</v>
      </c>
      <c r="J7086">
        <v>11.13</v>
      </c>
      <c r="K7086">
        <v>3</v>
      </c>
      <c r="L7086">
        <v>2</v>
      </c>
      <c r="M7086" t="s">
        <v>155</v>
      </c>
    </row>
    <row r="7087" spans="1:13" hidden="1" x14ac:dyDescent="0.25">
      <c r="A7087" s="3">
        <v>39433</v>
      </c>
      <c r="B7087" s="16">
        <v>4555</v>
      </c>
      <c r="C7087">
        <v>83682.38</v>
      </c>
      <c r="D7087">
        <v>83694.66</v>
      </c>
      <c r="E7087">
        <v>12.44</v>
      </c>
      <c r="F7087">
        <v>12.32</v>
      </c>
      <c r="G7087" s="3">
        <v>39995</v>
      </c>
      <c r="H7087">
        <v>379</v>
      </c>
      <c r="I7087">
        <v>12.44</v>
      </c>
      <c r="J7087">
        <v>12.32</v>
      </c>
      <c r="K7087">
        <v>26</v>
      </c>
      <c r="L7087">
        <v>9</v>
      </c>
      <c r="M7087" t="s">
        <v>133</v>
      </c>
    </row>
    <row r="7088" spans="1:13" hidden="1" x14ac:dyDescent="0.25">
      <c r="A7088" s="3">
        <v>39433</v>
      </c>
      <c r="B7088" s="16">
        <v>8395</v>
      </c>
      <c r="C7088">
        <v>61301.37</v>
      </c>
      <c r="D7088">
        <v>61464.23</v>
      </c>
      <c r="E7088">
        <v>12.89</v>
      </c>
      <c r="F7088">
        <v>12.81</v>
      </c>
      <c r="G7088" s="3">
        <v>40910</v>
      </c>
      <c r="H7088">
        <v>1000</v>
      </c>
      <c r="I7088">
        <v>12.97</v>
      </c>
      <c r="J7088">
        <v>12.81</v>
      </c>
      <c r="K7088">
        <v>105</v>
      </c>
      <c r="L7088">
        <v>19</v>
      </c>
      <c r="M7088" t="s">
        <v>135</v>
      </c>
    </row>
    <row r="7089" spans="1:13" hidden="1" x14ac:dyDescent="0.25">
      <c r="A7089" s="3">
        <v>39433</v>
      </c>
      <c r="B7089" s="16">
        <v>64679</v>
      </c>
      <c r="C7089">
        <v>97037.89</v>
      </c>
      <c r="D7089">
        <v>97038.52</v>
      </c>
      <c r="E7089">
        <v>11.27</v>
      </c>
      <c r="F7089">
        <v>11.26</v>
      </c>
      <c r="G7089" s="3">
        <v>39539</v>
      </c>
      <c r="H7089">
        <v>68</v>
      </c>
      <c r="I7089">
        <v>11.27</v>
      </c>
      <c r="J7089">
        <v>11.26</v>
      </c>
      <c r="K7089">
        <v>36</v>
      </c>
      <c r="L7089">
        <v>4</v>
      </c>
      <c r="M7089" t="s">
        <v>137</v>
      </c>
    </row>
    <row r="7090" spans="1:13" hidden="1" x14ac:dyDescent="0.25">
      <c r="A7090" s="3">
        <v>39433</v>
      </c>
      <c r="B7090" s="16">
        <v>59575</v>
      </c>
      <c r="C7090">
        <v>94430.71</v>
      </c>
      <c r="D7090">
        <v>94425.76</v>
      </c>
      <c r="E7090">
        <v>11.5</v>
      </c>
      <c r="F7090">
        <v>11.48</v>
      </c>
      <c r="G7090" s="3">
        <v>39630</v>
      </c>
      <c r="H7090">
        <v>130</v>
      </c>
      <c r="I7090">
        <v>11.5</v>
      </c>
      <c r="J7090">
        <v>11.47</v>
      </c>
      <c r="K7090">
        <v>75</v>
      </c>
      <c r="L7090">
        <v>5</v>
      </c>
      <c r="M7090" t="s">
        <v>139</v>
      </c>
    </row>
    <row r="7091" spans="1:13" hidden="1" x14ac:dyDescent="0.25">
      <c r="A7091" s="3">
        <v>39433</v>
      </c>
      <c r="B7091" s="16">
        <v>175406</v>
      </c>
      <c r="C7091">
        <v>78440.429999999993</v>
      </c>
      <c r="D7091">
        <v>78488.45</v>
      </c>
      <c r="E7091">
        <v>12.75</v>
      </c>
      <c r="F7091">
        <v>12.6</v>
      </c>
      <c r="G7091" s="3">
        <v>40182</v>
      </c>
      <c r="H7091">
        <v>503</v>
      </c>
      <c r="I7091">
        <v>12.77</v>
      </c>
      <c r="J7091">
        <v>12.59</v>
      </c>
      <c r="K7091">
        <v>812</v>
      </c>
      <c r="L7091">
        <v>11</v>
      </c>
      <c r="M7091" t="s">
        <v>140</v>
      </c>
    </row>
    <row r="7092" spans="1:13" hidden="1" x14ac:dyDescent="0.25">
      <c r="A7092" s="3">
        <v>39433</v>
      </c>
      <c r="B7092" s="16">
        <v>154042</v>
      </c>
      <c r="C7092">
        <v>88847.43</v>
      </c>
      <c r="D7092">
        <v>88836.31</v>
      </c>
      <c r="E7092">
        <v>12.000999999999999</v>
      </c>
      <c r="F7092">
        <v>11.95</v>
      </c>
      <c r="G7092" s="3">
        <v>39815</v>
      </c>
      <c r="H7092">
        <v>257</v>
      </c>
      <c r="I7092">
        <v>12.01</v>
      </c>
      <c r="J7092">
        <v>11.93</v>
      </c>
      <c r="K7092">
        <v>376</v>
      </c>
      <c r="L7092">
        <v>7</v>
      </c>
      <c r="M7092" t="s">
        <v>141</v>
      </c>
    </row>
    <row r="7093" spans="1:13" hidden="1" x14ac:dyDescent="0.25">
      <c r="A7093" s="3">
        <v>39433</v>
      </c>
      <c r="B7093" s="16">
        <v>3766</v>
      </c>
      <c r="C7093">
        <v>99582.51</v>
      </c>
      <c r="D7093">
        <v>99582.82</v>
      </c>
      <c r="E7093">
        <v>11.12</v>
      </c>
      <c r="F7093">
        <v>11.11</v>
      </c>
      <c r="G7093" s="3">
        <v>39449</v>
      </c>
      <c r="H7093">
        <v>8</v>
      </c>
      <c r="I7093">
        <v>11.12</v>
      </c>
      <c r="J7093">
        <v>11.11</v>
      </c>
      <c r="K7093">
        <v>8</v>
      </c>
      <c r="L7093">
        <v>1</v>
      </c>
      <c r="M7093" t="s">
        <v>144</v>
      </c>
    </row>
    <row r="7094" spans="1:13" hidden="1" x14ac:dyDescent="0.25">
      <c r="A7094" s="3">
        <v>39434</v>
      </c>
      <c r="B7094" s="16">
        <v>0</v>
      </c>
      <c r="C7094">
        <v>0</v>
      </c>
      <c r="D7094">
        <v>0</v>
      </c>
      <c r="E7094">
        <v>0</v>
      </c>
      <c r="F7094">
        <v>0</v>
      </c>
      <c r="G7094" s="3">
        <v>41548</v>
      </c>
      <c r="H7094">
        <v>1432</v>
      </c>
      <c r="I7094">
        <v>0</v>
      </c>
      <c r="J7094">
        <v>0</v>
      </c>
      <c r="K7094">
        <v>0</v>
      </c>
      <c r="L7094">
        <v>26</v>
      </c>
      <c r="M7094" t="s">
        <v>156</v>
      </c>
    </row>
    <row r="7095" spans="1:13" hidden="1" x14ac:dyDescent="0.25">
      <c r="A7095" s="3">
        <v>39434</v>
      </c>
      <c r="B7095" s="16">
        <v>0</v>
      </c>
      <c r="C7095">
        <v>29168.799999999999</v>
      </c>
      <c r="D7095">
        <v>29508.58</v>
      </c>
      <c r="E7095">
        <v>0</v>
      </c>
      <c r="F7095">
        <v>0</v>
      </c>
      <c r="G7095" s="3">
        <v>43102</v>
      </c>
      <c r="H7095">
        <v>2483</v>
      </c>
      <c r="I7095">
        <v>0</v>
      </c>
      <c r="J7095">
        <v>0</v>
      </c>
      <c r="K7095">
        <v>0</v>
      </c>
      <c r="L7095">
        <v>32</v>
      </c>
      <c r="M7095" t="s">
        <v>150</v>
      </c>
    </row>
    <row r="7096" spans="1:13" hidden="1" x14ac:dyDescent="0.25">
      <c r="A7096" s="3">
        <v>39434</v>
      </c>
      <c r="B7096" s="16">
        <v>100</v>
      </c>
      <c r="C7096">
        <v>59630.04</v>
      </c>
      <c r="D7096">
        <v>59871.72</v>
      </c>
      <c r="E7096">
        <v>12.74</v>
      </c>
      <c r="F7096">
        <v>12.74</v>
      </c>
      <c r="G7096" s="3">
        <v>41001</v>
      </c>
      <c r="H7096">
        <v>1061</v>
      </c>
      <c r="I7096">
        <v>12.74</v>
      </c>
      <c r="J7096">
        <v>12.74</v>
      </c>
      <c r="K7096">
        <v>1</v>
      </c>
      <c r="L7096">
        <v>20</v>
      </c>
      <c r="M7096" t="s">
        <v>152</v>
      </c>
    </row>
    <row r="7097" spans="1:13" hidden="1" x14ac:dyDescent="0.25">
      <c r="A7097" s="3">
        <v>39434</v>
      </c>
      <c r="B7097" s="16">
        <v>0</v>
      </c>
      <c r="C7097">
        <v>17795.37</v>
      </c>
      <c r="D7097">
        <v>18076.419999999998</v>
      </c>
      <c r="E7097">
        <v>0</v>
      </c>
      <c r="F7097">
        <v>0</v>
      </c>
      <c r="G7097" s="3">
        <v>44564</v>
      </c>
      <c r="H7097">
        <v>3470</v>
      </c>
      <c r="I7097">
        <v>0</v>
      </c>
      <c r="J7097">
        <v>0</v>
      </c>
      <c r="K7097">
        <v>0</v>
      </c>
      <c r="L7097">
        <v>34</v>
      </c>
      <c r="M7097" t="s">
        <v>145</v>
      </c>
    </row>
    <row r="7098" spans="1:13" hidden="1" x14ac:dyDescent="0.25">
      <c r="A7098" s="3">
        <v>39434</v>
      </c>
      <c r="B7098" s="16">
        <v>0</v>
      </c>
      <c r="C7098">
        <v>57848.41</v>
      </c>
      <c r="D7098">
        <v>58096.17</v>
      </c>
      <c r="E7098">
        <v>0</v>
      </c>
      <c r="F7098">
        <v>0</v>
      </c>
      <c r="G7098" s="3">
        <v>41092</v>
      </c>
      <c r="H7098">
        <v>1123</v>
      </c>
      <c r="I7098">
        <v>0</v>
      </c>
      <c r="J7098">
        <v>0</v>
      </c>
      <c r="K7098">
        <v>0</v>
      </c>
      <c r="L7098">
        <v>21</v>
      </c>
      <c r="M7098" t="s">
        <v>149</v>
      </c>
    </row>
    <row r="7099" spans="1:13" hidden="1" x14ac:dyDescent="0.25">
      <c r="A7099" s="3">
        <v>39434</v>
      </c>
      <c r="B7099" s="16">
        <v>200</v>
      </c>
      <c r="C7099">
        <v>56010.21</v>
      </c>
      <c r="D7099">
        <v>56244.33</v>
      </c>
      <c r="E7099">
        <v>12.8</v>
      </c>
      <c r="F7099">
        <v>12.8</v>
      </c>
      <c r="G7099" s="3">
        <v>41183</v>
      </c>
      <c r="H7099">
        <v>1186</v>
      </c>
      <c r="I7099">
        <v>12.8</v>
      </c>
      <c r="J7099">
        <v>12.8</v>
      </c>
      <c r="K7099">
        <v>2</v>
      </c>
      <c r="L7099">
        <v>22</v>
      </c>
      <c r="M7099" t="s">
        <v>151</v>
      </c>
    </row>
    <row r="7100" spans="1:13" hidden="1" x14ac:dyDescent="0.25">
      <c r="A7100" s="3">
        <v>39434</v>
      </c>
      <c r="B7100" s="16">
        <v>15</v>
      </c>
      <c r="C7100">
        <v>67338.47</v>
      </c>
      <c r="D7100">
        <v>67509.19</v>
      </c>
      <c r="E7100">
        <v>12.72</v>
      </c>
      <c r="F7100">
        <v>12.72</v>
      </c>
      <c r="G7100" s="3">
        <v>40634</v>
      </c>
      <c r="H7100">
        <v>810</v>
      </c>
      <c r="I7100">
        <v>12.72</v>
      </c>
      <c r="J7100">
        <v>12.72</v>
      </c>
      <c r="K7100">
        <v>1</v>
      </c>
      <c r="L7100">
        <v>16</v>
      </c>
      <c r="M7100" t="s">
        <v>117</v>
      </c>
    </row>
    <row r="7101" spans="1:13" hidden="1" x14ac:dyDescent="0.25">
      <c r="A7101" s="3">
        <v>39434</v>
      </c>
      <c r="B7101" s="16">
        <v>0</v>
      </c>
      <c r="C7101">
        <v>63345.61</v>
      </c>
      <c r="D7101">
        <v>63562.33</v>
      </c>
      <c r="E7101">
        <v>0</v>
      </c>
      <c r="F7101">
        <v>0</v>
      </c>
      <c r="G7101" s="3">
        <v>40819</v>
      </c>
      <c r="H7101">
        <v>937</v>
      </c>
      <c r="I7101">
        <v>0</v>
      </c>
      <c r="J7101">
        <v>0</v>
      </c>
      <c r="K7101">
        <v>0</v>
      </c>
      <c r="L7101">
        <v>18</v>
      </c>
      <c r="M7101" t="s">
        <v>118</v>
      </c>
    </row>
    <row r="7102" spans="1:13" hidden="1" x14ac:dyDescent="0.25">
      <c r="A7102" s="3">
        <v>39434</v>
      </c>
      <c r="B7102" s="16">
        <v>100</v>
      </c>
      <c r="C7102">
        <v>37199.14</v>
      </c>
      <c r="D7102">
        <v>37586.68</v>
      </c>
      <c r="E7102">
        <v>12.97</v>
      </c>
      <c r="F7102">
        <v>12.97</v>
      </c>
      <c r="G7102" s="3">
        <v>42373</v>
      </c>
      <c r="H7102">
        <v>1988</v>
      </c>
      <c r="I7102">
        <v>12.97</v>
      </c>
      <c r="J7102">
        <v>12.97</v>
      </c>
      <c r="K7102">
        <v>1</v>
      </c>
      <c r="L7102">
        <v>30</v>
      </c>
      <c r="M7102" t="s">
        <v>122</v>
      </c>
    </row>
    <row r="7103" spans="1:13" hidden="1" x14ac:dyDescent="0.25">
      <c r="A7103" s="3">
        <v>39434</v>
      </c>
      <c r="B7103" s="16">
        <v>2130</v>
      </c>
      <c r="C7103">
        <v>54283.46</v>
      </c>
      <c r="D7103">
        <v>54576.01</v>
      </c>
      <c r="E7103">
        <v>12.83</v>
      </c>
      <c r="F7103">
        <v>12.81</v>
      </c>
      <c r="G7103" s="3">
        <v>41276</v>
      </c>
      <c r="H7103">
        <v>1245</v>
      </c>
      <c r="I7103">
        <v>12.85</v>
      </c>
      <c r="J7103">
        <v>12.81</v>
      </c>
      <c r="K7103">
        <v>9</v>
      </c>
      <c r="L7103">
        <v>23</v>
      </c>
      <c r="M7103" t="s">
        <v>121</v>
      </c>
    </row>
    <row r="7104" spans="1:13" hidden="1" x14ac:dyDescent="0.25">
      <c r="A7104" s="3">
        <v>39434</v>
      </c>
      <c r="B7104" s="16">
        <v>65</v>
      </c>
      <c r="C7104">
        <v>71543.490000000005</v>
      </c>
      <c r="D7104">
        <v>71671.5</v>
      </c>
      <c r="E7104">
        <v>12.7</v>
      </c>
      <c r="F7104">
        <v>12.7</v>
      </c>
      <c r="G7104" s="3">
        <v>40452</v>
      </c>
      <c r="H7104">
        <v>688</v>
      </c>
      <c r="I7104">
        <v>12.7</v>
      </c>
      <c r="J7104">
        <v>12.7</v>
      </c>
      <c r="K7104">
        <v>1</v>
      </c>
      <c r="L7104">
        <v>14</v>
      </c>
      <c r="M7104" t="s">
        <v>120</v>
      </c>
    </row>
    <row r="7105" spans="1:13" hidden="1" x14ac:dyDescent="0.25">
      <c r="A7105" s="3">
        <v>39434</v>
      </c>
      <c r="B7105" s="16">
        <v>176</v>
      </c>
      <c r="C7105">
        <v>65348.97</v>
      </c>
      <c r="D7105">
        <v>65557.55</v>
      </c>
      <c r="E7105">
        <v>12.73</v>
      </c>
      <c r="F7105">
        <v>12.73</v>
      </c>
      <c r="G7105" s="3">
        <v>40725</v>
      </c>
      <c r="H7105">
        <v>872</v>
      </c>
      <c r="I7105">
        <v>12.73</v>
      </c>
      <c r="J7105">
        <v>12.73</v>
      </c>
      <c r="K7105">
        <v>2</v>
      </c>
      <c r="L7105">
        <v>17</v>
      </c>
      <c r="M7105" t="s">
        <v>123</v>
      </c>
    </row>
    <row r="7106" spans="1:13" hidden="1" x14ac:dyDescent="0.25">
      <c r="A7106" s="3">
        <v>39434</v>
      </c>
      <c r="B7106" s="16">
        <v>300</v>
      </c>
      <c r="C7106">
        <v>42056.28</v>
      </c>
      <c r="D7106">
        <v>42420.59</v>
      </c>
      <c r="E7106">
        <v>12.97</v>
      </c>
      <c r="F7106">
        <v>12.97</v>
      </c>
      <c r="G7106" s="3">
        <v>42006</v>
      </c>
      <c r="H7106">
        <v>1742</v>
      </c>
      <c r="I7106">
        <v>12.97</v>
      </c>
      <c r="J7106">
        <v>12.97</v>
      </c>
      <c r="K7106">
        <v>3</v>
      </c>
      <c r="L7106">
        <v>29</v>
      </c>
      <c r="M7106" t="s">
        <v>131</v>
      </c>
    </row>
    <row r="7107" spans="1:13" hidden="1" x14ac:dyDescent="0.25">
      <c r="A7107" s="3">
        <v>39434</v>
      </c>
      <c r="B7107" s="16">
        <v>100</v>
      </c>
      <c r="C7107">
        <v>76186.81</v>
      </c>
      <c r="D7107">
        <v>76299.05</v>
      </c>
      <c r="E7107">
        <v>12.6</v>
      </c>
      <c r="F7107">
        <v>12.6</v>
      </c>
      <c r="G7107" s="3">
        <v>40269</v>
      </c>
      <c r="H7107">
        <v>562</v>
      </c>
      <c r="I7107">
        <v>12.6</v>
      </c>
      <c r="J7107">
        <v>12.6</v>
      </c>
      <c r="K7107">
        <v>1</v>
      </c>
      <c r="L7107">
        <v>12</v>
      </c>
      <c r="M7107" t="s">
        <v>126</v>
      </c>
    </row>
    <row r="7108" spans="1:13" hidden="1" x14ac:dyDescent="0.25">
      <c r="A7108" s="3">
        <v>39434</v>
      </c>
      <c r="B7108" s="16">
        <v>50</v>
      </c>
      <c r="C7108">
        <v>97918.82</v>
      </c>
      <c r="D7108">
        <v>97921.79</v>
      </c>
      <c r="E7108">
        <v>11.17</v>
      </c>
      <c r="F7108">
        <v>11.16</v>
      </c>
      <c r="G7108" s="3">
        <v>39510</v>
      </c>
      <c r="H7108">
        <v>47</v>
      </c>
      <c r="I7108">
        <v>11.17</v>
      </c>
      <c r="J7108">
        <v>11.16</v>
      </c>
      <c r="K7108">
        <v>2</v>
      </c>
      <c r="L7108">
        <v>3</v>
      </c>
      <c r="M7108" t="s">
        <v>157</v>
      </c>
    </row>
    <row r="7109" spans="1:13" hidden="1" x14ac:dyDescent="0.25">
      <c r="A7109" s="3">
        <v>39434</v>
      </c>
      <c r="B7109" s="16">
        <v>400</v>
      </c>
      <c r="C7109">
        <v>47837.94</v>
      </c>
      <c r="D7109">
        <v>48163.77</v>
      </c>
      <c r="E7109">
        <v>12.9</v>
      </c>
      <c r="F7109">
        <v>12.88</v>
      </c>
      <c r="G7109" s="3">
        <v>41641</v>
      </c>
      <c r="H7109">
        <v>1493</v>
      </c>
      <c r="I7109">
        <v>12.92</v>
      </c>
      <c r="J7109">
        <v>12.88</v>
      </c>
      <c r="K7109">
        <v>4</v>
      </c>
      <c r="L7109">
        <v>27</v>
      </c>
      <c r="M7109" t="s">
        <v>130</v>
      </c>
    </row>
    <row r="7110" spans="1:13" hidden="1" x14ac:dyDescent="0.25">
      <c r="A7110" s="3">
        <v>39434</v>
      </c>
      <c r="B7110" s="16">
        <v>275</v>
      </c>
      <c r="C7110">
        <v>86294.04</v>
      </c>
      <c r="D7110">
        <v>86327</v>
      </c>
      <c r="E7110">
        <v>12.09</v>
      </c>
      <c r="F7110">
        <v>12.12</v>
      </c>
      <c r="G7110" s="3">
        <v>39904</v>
      </c>
      <c r="H7110">
        <v>317</v>
      </c>
      <c r="I7110">
        <v>12.12</v>
      </c>
      <c r="J7110">
        <v>12.09</v>
      </c>
      <c r="K7110">
        <v>5</v>
      </c>
      <c r="L7110">
        <v>8</v>
      </c>
      <c r="M7110" t="s">
        <v>129</v>
      </c>
    </row>
    <row r="7111" spans="1:13" hidden="1" x14ac:dyDescent="0.25">
      <c r="A7111" s="3">
        <v>39434</v>
      </c>
      <c r="B7111" s="16">
        <v>1275</v>
      </c>
      <c r="C7111">
        <v>32967.89</v>
      </c>
      <c r="D7111">
        <v>33314.07</v>
      </c>
      <c r="E7111">
        <v>12.93</v>
      </c>
      <c r="F7111">
        <v>12.96</v>
      </c>
      <c r="G7111" s="3">
        <v>42737</v>
      </c>
      <c r="H7111">
        <v>2237</v>
      </c>
      <c r="I7111">
        <v>13.02</v>
      </c>
      <c r="J7111">
        <v>12.93</v>
      </c>
      <c r="K7111">
        <v>15</v>
      </c>
      <c r="L7111">
        <v>31</v>
      </c>
      <c r="M7111" t="s">
        <v>119</v>
      </c>
    </row>
    <row r="7112" spans="1:13" hidden="1" x14ac:dyDescent="0.25">
      <c r="A7112" s="3">
        <v>39434</v>
      </c>
      <c r="B7112" s="16">
        <v>341</v>
      </c>
      <c r="C7112">
        <v>73849</v>
      </c>
      <c r="D7112">
        <v>73969.25</v>
      </c>
      <c r="E7112">
        <v>12.7</v>
      </c>
      <c r="F7112">
        <v>12.69</v>
      </c>
      <c r="G7112" s="3">
        <v>40360</v>
      </c>
      <c r="H7112">
        <v>624</v>
      </c>
      <c r="I7112">
        <v>12.7</v>
      </c>
      <c r="J7112">
        <v>12.69</v>
      </c>
      <c r="K7112">
        <v>4</v>
      </c>
      <c r="L7112">
        <v>13</v>
      </c>
      <c r="M7112" t="s">
        <v>125</v>
      </c>
    </row>
    <row r="7113" spans="1:13" hidden="1" x14ac:dyDescent="0.25">
      <c r="A7113" s="3">
        <v>39434</v>
      </c>
      <c r="B7113" s="16">
        <v>4760</v>
      </c>
      <c r="C7113">
        <v>91650.43</v>
      </c>
      <c r="D7113">
        <v>91673.53</v>
      </c>
      <c r="E7113">
        <v>11.73</v>
      </c>
      <c r="F7113">
        <v>11.7</v>
      </c>
      <c r="G7113" s="3">
        <v>39722</v>
      </c>
      <c r="H7113">
        <v>194</v>
      </c>
      <c r="I7113">
        <v>11.73</v>
      </c>
      <c r="J7113">
        <v>11.7</v>
      </c>
      <c r="K7113">
        <v>19</v>
      </c>
      <c r="L7113">
        <v>6</v>
      </c>
      <c r="M7113" t="s">
        <v>132</v>
      </c>
    </row>
    <row r="7114" spans="1:13" hidden="1" x14ac:dyDescent="0.25">
      <c r="A7114" s="3">
        <v>39434</v>
      </c>
      <c r="B7114" s="16">
        <v>7281</v>
      </c>
      <c r="C7114">
        <v>69385.5</v>
      </c>
      <c r="D7114">
        <v>69539.16</v>
      </c>
      <c r="E7114">
        <v>12.73</v>
      </c>
      <c r="F7114">
        <v>12.73</v>
      </c>
      <c r="G7114" s="3">
        <v>40546</v>
      </c>
      <c r="H7114">
        <v>749</v>
      </c>
      <c r="I7114">
        <v>12.76</v>
      </c>
      <c r="J7114">
        <v>12.7</v>
      </c>
      <c r="K7114">
        <v>23</v>
      </c>
      <c r="L7114">
        <v>15</v>
      </c>
      <c r="M7114" t="s">
        <v>128</v>
      </c>
    </row>
    <row r="7115" spans="1:13" hidden="1" x14ac:dyDescent="0.25">
      <c r="A7115" s="3">
        <v>39434</v>
      </c>
      <c r="B7115" s="16">
        <v>1209</v>
      </c>
      <c r="C7115">
        <v>81014.960000000006</v>
      </c>
      <c r="D7115">
        <v>81096.289999999994</v>
      </c>
      <c r="E7115">
        <v>12.5</v>
      </c>
      <c r="F7115">
        <v>12.45</v>
      </c>
      <c r="G7115" s="3">
        <v>40087</v>
      </c>
      <c r="H7115">
        <v>442</v>
      </c>
      <c r="I7115">
        <v>12.5</v>
      </c>
      <c r="J7115">
        <v>12.43</v>
      </c>
      <c r="K7115">
        <v>5</v>
      </c>
      <c r="L7115">
        <v>10</v>
      </c>
      <c r="M7115" t="s">
        <v>127</v>
      </c>
    </row>
    <row r="7116" spans="1:13" hidden="1" x14ac:dyDescent="0.25">
      <c r="A7116" s="3">
        <v>39434</v>
      </c>
      <c r="B7116" s="16">
        <v>7000</v>
      </c>
      <c r="C7116">
        <v>98709.45</v>
      </c>
      <c r="D7116">
        <v>98710.2</v>
      </c>
      <c r="E7116">
        <v>11.13</v>
      </c>
      <c r="F7116">
        <v>11.12</v>
      </c>
      <c r="G7116" s="3">
        <v>39479</v>
      </c>
      <c r="H7116">
        <v>28</v>
      </c>
      <c r="I7116">
        <v>11.13</v>
      </c>
      <c r="J7116">
        <v>11.12</v>
      </c>
      <c r="K7116">
        <v>13</v>
      </c>
      <c r="L7116">
        <v>2</v>
      </c>
      <c r="M7116" t="s">
        <v>155</v>
      </c>
    </row>
    <row r="7117" spans="1:13" hidden="1" x14ac:dyDescent="0.25">
      <c r="A7117" s="3">
        <v>39434</v>
      </c>
      <c r="B7117" s="16">
        <v>6632</v>
      </c>
      <c r="C7117">
        <v>83729.56</v>
      </c>
      <c r="D7117">
        <v>83768.87</v>
      </c>
      <c r="E7117">
        <v>12.27</v>
      </c>
      <c r="F7117">
        <v>12.29</v>
      </c>
      <c r="G7117" s="3">
        <v>39995</v>
      </c>
      <c r="H7117">
        <v>378</v>
      </c>
      <c r="I7117">
        <v>12.32</v>
      </c>
      <c r="J7117">
        <v>12.26</v>
      </c>
      <c r="K7117">
        <v>32</v>
      </c>
      <c r="L7117">
        <v>9</v>
      </c>
      <c r="M7117" t="s">
        <v>133</v>
      </c>
    </row>
    <row r="7118" spans="1:13" hidden="1" x14ac:dyDescent="0.25">
      <c r="A7118" s="3">
        <v>39434</v>
      </c>
      <c r="B7118" s="16">
        <v>18144</v>
      </c>
      <c r="C7118">
        <v>61489.86</v>
      </c>
      <c r="D7118">
        <v>61718.35</v>
      </c>
      <c r="E7118">
        <v>12.83</v>
      </c>
      <c r="F7118">
        <v>12.72</v>
      </c>
      <c r="G7118" s="3">
        <v>40910</v>
      </c>
      <c r="H7118">
        <v>999</v>
      </c>
      <c r="I7118">
        <v>12.83</v>
      </c>
      <c r="J7118">
        <v>12.66</v>
      </c>
      <c r="K7118">
        <v>174</v>
      </c>
      <c r="L7118">
        <v>19</v>
      </c>
      <c r="M7118" t="s">
        <v>135</v>
      </c>
    </row>
    <row r="7119" spans="1:13" hidden="1" x14ac:dyDescent="0.25">
      <c r="A7119" s="3">
        <v>39434</v>
      </c>
      <c r="B7119" s="16">
        <v>56222</v>
      </c>
      <c r="C7119">
        <v>97078.99</v>
      </c>
      <c r="D7119">
        <v>97084.46</v>
      </c>
      <c r="E7119">
        <v>11.25</v>
      </c>
      <c r="F7119">
        <v>11.24</v>
      </c>
      <c r="G7119" s="3">
        <v>39539</v>
      </c>
      <c r="H7119">
        <v>67</v>
      </c>
      <c r="I7119">
        <v>11.25</v>
      </c>
      <c r="J7119">
        <v>11.24</v>
      </c>
      <c r="K7119">
        <v>37</v>
      </c>
      <c r="L7119">
        <v>4</v>
      </c>
      <c r="M7119" t="s">
        <v>137</v>
      </c>
    </row>
    <row r="7120" spans="1:13" hidden="1" x14ac:dyDescent="0.25">
      <c r="A7120" s="3">
        <v>39434</v>
      </c>
      <c r="B7120" s="16">
        <v>47241</v>
      </c>
      <c r="C7120">
        <v>94465.14</v>
      </c>
      <c r="D7120">
        <v>94475.37</v>
      </c>
      <c r="E7120">
        <v>11.48</v>
      </c>
      <c r="F7120">
        <v>11.46</v>
      </c>
      <c r="G7120" s="3">
        <v>39630</v>
      </c>
      <c r="H7120">
        <v>129</v>
      </c>
      <c r="I7120">
        <v>11.49</v>
      </c>
      <c r="J7120">
        <v>11.45</v>
      </c>
      <c r="K7120">
        <v>71</v>
      </c>
      <c r="L7120">
        <v>5</v>
      </c>
      <c r="M7120" t="s">
        <v>139</v>
      </c>
    </row>
    <row r="7121" spans="1:13" hidden="1" x14ac:dyDescent="0.25">
      <c r="A7121" s="3">
        <v>39434</v>
      </c>
      <c r="B7121" s="16">
        <v>160865</v>
      </c>
      <c r="C7121">
        <v>78521.179999999993</v>
      </c>
      <c r="D7121">
        <v>78621.100000000006</v>
      </c>
      <c r="E7121">
        <v>12.64</v>
      </c>
      <c r="F7121">
        <v>12.54</v>
      </c>
      <c r="G7121" s="3">
        <v>40182</v>
      </c>
      <c r="H7121">
        <v>502</v>
      </c>
      <c r="I7121">
        <v>12.64</v>
      </c>
      <c r="J7121">
        <v>12.51</v>
      </c>
      <c r="K7121">
        <v>850</v>
      </c>
      <c r="L7121">
        <v>11</v>
      </c>
      <c r="M7121" t="s">
        <v>140</v>
      </c>
    </row>
    <row r="7122" spans="1:13" hidden="1" x14ac:dyDescent="0.25">
      <c r="A7122" s="3">
        <v>39434</v>
      </c>
      <c r="B7122" s="16">
        <v>156528</v>
      </c>
      <c r="C7122">
        <v>88873.35</v>
      </c>
      <c r="D7122">
        <v>88903.16</v>
      </c>
      <c r="E7122">
        <v>11.97</v>
      </c>
      <c r="F7122">
        <v>11.92</v>
      </c>
      <c r="G7122" s="3">
        <v>39815</v>
      </c>
      <c r="H7122">
        <v>256</v>
      </c>
      <c r="I7122">
        <v>11.98</v>
      </c>
      <c r="J7122">
        <v>11.9</v>
      </c>
      <c r="K7122">
        <v>434</v>
      </c>
      <c r="L7122">
        <v>7</v>
      </c>
      <c r="M7122" t="s">
        <v>141</v>
      </c>
    </row>
    <row r="7123" spans="1:13" hidden="1" x14ac:dyDescent="0.25">
      <c r="A7123" s="3">
        <v>39434</v>
      </c>
      <c r="B7123" s="16">
        <v>20388</v>
      </c>
      <c r="C7123">
        <v>99624.35</v>
      </c>
      <c r="D7123">
        <v>99624.13</v>
      </c>
      <c r="E7123">
        <v>11.11</v>
      </c>
      <c r="F7123">
        <v>11.12</v>
      </c>
      <c r="G7123" s="3">
        <v>39449</v>
      </c>
      <c r="H7123">
        <v>7</v>
      </c>
      <c r="I7123">
        <v>11.12</v>
      </c>
      <c r="J7123">
        <v>11.11</v>
      </c>
      <c r="K7123">
        <v>30</v>
      </c>
      <c r="L7123">
        <v>1</v>
      </c>
      <c r="M7123" t="s">
        <v>144</v>
      </c>
    </row>
    <row r="7124" spans="1:13" hidden="1" x14ac:dyDescent="0.25">
      <c r="A7124" s="3">
        <v>39435</v>
      </c>
      <c r="B7124" s="16">
        <v>0</v>
      </c>
      <c r="C7124">
        <v>0</v>
      </c>
      <c r="D7124">
        <v>0</v>
      </c>
      <c r="E7124">
        <v>0</v>
      </c>
      <c r="F7124">
        <v>0</v>
      </c>
      <c r="G7124" s="3">
        <v>41548</v>
      </c>
      <c r="H7124">
        <v>1431</v>
      </c>
      <c r="I7124">
        <v>0</v>
      </c>
      <c r="J7124">
        <v>0</v>
      </c>
      <c r="K7124">
        <v>0</v>
      </c>
      <c r="L7124">
        <v>26</v>
      </c>
      <c r="M7124" t="s">
        <v>156</v>
      </c>
    </row>
    <row r="7125" spans="1:13" hidden="1" x14ac:dyDescent="0.25">
      <c r="A7125" s="3">
        <v>39435</v>
      </c>
      <c r="B7125" s="16">
        <v>0</v>
      </c>
      <c r="C7125">
        <v>29520.9</v>
      </c>
      <c r="D7125">
        <v>29793.5</v>
      </c>
      <c r="E7125">
        <v>0</v>
      </c>
      <c r="F7125">
        <v>0</v>
      </c>
      <c r="G7125" s="3">
        <v>43102</v>
      </c>
      <c r="H7125">
        <v>2482</v>
      </c>
      <c r="I7125">
        <v>0</v>
      </c>
      <c r="J7125">
        <v>0</v>
      </c>
      <c r="K7125">
        <v>0</v>
      </c>
      <c r="L7125">
        <v>32</v>
      </c>
      <c r="M7125" t="s">
        <v>150</v>
      </c>
    </row>
    <row r="7126" spans="1:13" hidden="1" x14ac:dyDescent="0.25">
      <c r="A7126" s="3">
        <v>39435</v>
      </c>
      <c r="B7126" s="16">
        <v>0</v>
      </c>
      <c r="C7126">
        <v>59896.71</v>
      </c>
      <c r="D7126">
        <v>60093.62</v>
      </c>
      <c r="E7126">
        <v>0</v>
      </c>
      <c r="F7126">
        <v>0</v>
      </c>
      <c r="G7126" s="3">
        <v>41001</v>
      </c>
      <c r="H7126">
        <v>1060</v>
      </c>
      <c r="I7126">
        <v>0</v>
      </c>
      <c r="J7126">
        <v>0</v>
      </c>
      <c r="K7126">
        <v>0</v>
      </c>
      <c r="L7126">
        <v>20</v>
      </c>
      <c r="M7126" t="s">
        <v>152</v>
      </c>
    </row>
    <row r="7127" spans="1:13" hidden="1" x14ac:dyDescent="0.25">
      <c r="A7127" s="3">
        <v>39435</v>
      </c>
      <c r="B7127" s="16">
        <v>0</v>
      </c>
      <c r="C7127">
        <v>18083.97</v>
      </c>
      <c r="D7127">
        <v>18376.560000000001</v>
      </c>
      <c r="E7127">
        <v>0</v>
      </c>
      <c r="F7127">
        <v>0</v>
      </c>
      <c r="G7127" s="3">
        <v>44564</v>
      </c>
      <c r="H7127">
        <v>3469</v>
      </c>
      <c r="I7127">
        <v>0</v>
      </c>
      <c r="J7127">
        <v>0</v>
      </c>
      <c r="K7127">
        <v>0</v>
      </c>
      <c r="L7127">
        <v>34</v>
      </c>
      <c r="M7127" t="s">
        <v>145</v>
      </c>
    </row>
    <row r="7128" spans="1:13" hidden="1" x14ac:dyDescent="0.25">
      <c r="A7128" s="3">
        <v>39435</v>
      </c>
      <c r="B7128" s="16">
        <v>100</v>
      </c>
      <c r="C7128">
        <v>58120.42</v>
      </c>
      <c r="D7128">
        <v>58345.71</v>
      </c>
      <c r="E7128">
        <v>12.69</v>
      </c>
      <c r="F7128">
        <v>12.69</v>
      </c>
      <c r="G7128" s="3">
        <v>41092</v>
      </c>
      <c r="H7128">
        <v>1122</v>
      </c>
      <c r="I7128">
        <v>12.69</v>
      </c>
      <c r="J7128">
        <v>12.69</v>
      </c>
      <c r="K7128">
        <v>1</v>
      </c>
      <c r="L7128">
        <v>21</v>
      </c>
      <c r="M7128" t="s">
        <v>149</v>
      </c>
    </row>
    <row r="7129" spans="1:13" hidden="1" x14ac:dyDescent="0.25">
      <c r="A7129" s="3">
        <v>39435</v>
      </c>
      <c r="B7129" s="16">
        <v>1000</v>
      </c>
      <c r="C7129">
        <v>56267.81</v>
      </c>
      <c r="D7129">
        <v>56509.97</v>
      </c>
      <c r="E7129">
        <v>12.8</v>
      </c>
      <c r="F7129">
        <v>12.8</v>
      </c>
      <c r="G7129" s="3">
        <v>41183</v>
      </c>
      <c r="H7129">
        <v>1185</v>
      </c>
      <c r="I7129">
        <v>12.8</v>
      </c>
      <c r="J7129">
        <v>12.8</v>
      </c>
      <c r="K7129">
        <v>1</v>
      </c>
      <c r="L7129">
        <v>22</v>
      </c>
      <c r="M7129" t="s">
        <v>151</v>
      </c>
    </row>
    <row r="7130" spans="1:13" hidden="1" x14ac:dyDescent="0.25">
      <c r="A7130" s="3">
        <v>39435</v>
      </c>
      <c r="B7130" s="16">
        <v>100</v>
      </c>
      <c r="C7130">
        <v>67537.37</v>
      </c>
      <c r="D7130">
        <v>67708.3</v>
      </c>
      <c r="E7130">
        <v>12.65</v>
      </c>
      <c r="F7130">
        <v>12.65</v>
      </c>
      <c r="G7130" s="3">
        <v>40634</v>
      </c>
      <c r="H7130">
        <v>809</v>
      </c>
      <c r="I7130">
        <v>12.65</v>
      </c>
      <c r="J7130">
        <v>12.65</v>
      </c>
      <c r="K7130">
        <v>1</v>
      </c>
      <c r="L7130">
        <v>16</v>
      </c>
      <c r="M7130" t="s">
        <v>117</v>
      </c>
    </row>
    <row r="7131" spans="1:13" hidden="1" x14ac:dyDescent="0.25">
      <c r="A7131" s="3">
        <v>39435</v>
      </c>
      <c r="B7131" s="16">
        <v>200</v>
      </c>
      <c r="C7131">
        <v>63588.86</v>
      </c>
      <c r="D7131">
        <v>63741.96</v>
      </c>
      <c r="E7131">
        <v>12.66</v>
      </c>
      <c r="F7131">
        <v>12.66</v>
      </c>
      <c r="G7131" s="3">
        <v>40819</v>
      </c>
      <c r="H7131">
        <v>936</v>
      </c>
      <c r="I7131">
        <v>12.66</v>
      </c>
      <c r="J7131">
        <v>12.66</v>
      </c>
      <c r="K7131">
        <v>1</v>
      </c>
      <c r="L7131">
        <v>18</v>
      </c>
      <c r="M7131" t="s">
        <v>118</v>
      </c>
    </row>
    <row r="7132" spans="1:13" hidden="1" x14ac:dyDescent="0.25">
      <c r="A7132" s="3">
        <v>39435</v>
      </c>
      <c r="B7132" s="16">
        <v>0</v>
      </c>
      <c r="C7132">
        <v>37602.370000000003</v>
      </c>
      <c r="D7132">
        <v>37872.9</v>
      </c>
      <c r="E7132">
        <v>0</v>
      </c>
      <c r="F7132">
        <v>0</v>
      </c>
      <c r="G7132" s="3">
        <v>42373</v>
      </c>
      <c r="H7132">
        <v>1987</v>
      </c>
      <c r="I7132">
        <v>0</v>
      </c>
      <c r="J7132">
        <v>0</v>
      </c>
      <c r="K7132">
        <v>0</v>
      </c>
      <c r="L7132">
        <v>30</v>
      </c>
      <c r="M7132" t="s">
        <v>122</v>
      </c>
    </row>
    <row r="7133" spans="1:13" hidden="1" x14ac:dyDescent="0.25">
      <c r="A7133" s="3">
        <v>39435</v>
      </c>
      <c r="B7133" s="16">
        <v>255</v>
      </c>
      <c r="C7133">
        <v>54598.79</v>
      </c>
      <c r="D7133">
        <v>54798.66</v>
      </c>
      <c r="E7133">
        <v>12.69</v>
      </c>
      <c r="F7133">
        <v>12.71</v>
      </c>
      <c r="G7133" s="3">
        <v>41276</v>
      </c>
      <c r="H7133">
        <v>1244</v>
      </c>
      <c r="I7133">
        <v>12.71</v>
      </c>
      <c r="J7133">
        <v>12.68</v>
      </c>
      <c r="K7133">
        <v>4</v>
      </c>
      <c r="L7133">
        <v>23</v>
      </c>
      <c r="M7133" t="s">
        <v>121</v>
      </c>
    </row>
    <row r="7134" spans="1:13" hidden="1" x14ac:dyDescent="0.25">
      <c r="A7134" s="3">
        <v>39435</v>
      </c>
      <c r="B7134" s="16">
        <v>100</v>
      </c>
      <c r="C7134">
        <v>71701.42</v>
      </c>
      <c r="D7134">
        <v>71847.11</v>
      </c>
      <c r="E7134">
        <v>12.64</v>
      </c>
      <c r="F7134">
        <v>12.64</v>
      </c>
      <c r="G7134" s="3">
        <v>40452</v>
      </c>
      <c r="H7134">
        <v>687</v>
      </c>
      <c r="I7134">
        <v>12.64</v>
      </c>
      <c r="J7134">
        <v>12.64</v>
      </c>
      <c r="K7134">
        <v>1</v>
      </c>
      <c r="L7134">
        <v>14</v>
      </c>
      <c r="M7134" t="s">
        <v>120</v>
      </c>
    </row>
    <row r="7135" spans="1:13" hidden="1" x14ac:dyDescent="0.25">
      <c r="A7135" s="3">
        <v>39435</v>
      </c>
      <c r="B7135" s="16">
        <v>0</v>
      </c>
      <c r="C7135">
        <v>65584.91</v>
      </c>
      <c r="D7135">
        <v>65732.28</v>
      </c>
      <c r="E7135">
        <v>0</v>
      </c>
      <c r="F7135">
        <v>0</v>
      </c>
      <c r="G7135" s="3">
        <v>40725</v>
      </c>
      <c r="H7135">
        <v>871</v>
      </c>
      <c r="I7135">
        <v>0</v>
      </c>
      <c r="J7135">
        <v>0</v>
      </c>
      <c r="K7135">
        <v>0</v>
      </c>
      <c r="L7135">
        <v>17</v>
      </c>
      <c r="M7135" t="s">
        <v>123</v>
      </c>
    </row>
    <row r="7136" spans="1:13" hidden="1" x14ac:dyDescent="0.25">
      <c r="A7136" s="3">
        <v>39435</v>
      </c>
      <c r="B7136" s="16">
        <v>1700</v>
      </c>
      <c r="C7136">
        <v>42438.3</v>
      </c>
      <c r="D7136">
        <v>42732.69</v>
      </c>
      <c r="E7136">
        <v>12.97</v>
      </c>
      <c r="F7136">
        <v>12.86</v>
      </c>
      <c r="G7136" s="3">
        <v>42006</v>
      </c>
      <c r="H7136">
        <v>1741</v>
      </c>
      <c r="I7136">
        <v>12.97</v>
      </c>
      <c r="J7136">
        <v>12.86</v>
      </c>
      <c r="K7136">
        <v>6</v>
      </c>
      <c r="L7136">
        <v>29</v>
      </c>
      <c r="M7136" t="s">
        <v>131</v>
      </c>
    </row>
    <row r="7137" spans="1:13" hidden="1" x14ac:dyDescent="0.25">
      <c r="A7137" s="3">
        <v>39435</v>
      </c>
      <c r="B7137" s="16">
        <v>100</v>
      </c>
      <c r="C7137">
        <v>76330.899999999994</v>
      </c>
      <c r="D7137">
        <v>76443.02</v>
      </c>
      <c r="E7137">
        <v>12.54</v>
      </c>
      <c r="F7137">
        <v>12.54</v>
      </c>
      <c r="G7137" s="3">
        <v>40269</v>
      </c>
      <c r="H7137">
        <v>561</v>
      </c>
      <c r="I7137">
        <v>12.54</v>
      </c>
      <c r="J7137">
        <v>12.54</v>
      </c>
      <c r="K7137">
        <v>1</v>
      </c>
      <c r="L7137">
        <v>12</v>
      </c>
      <c r="M7137" t="s">
        <v>126</v>
      </c>
    </row>
    <row r="7138" spans="1:13" hidden="1" x14ac:dyDescent="0.25">
      <c r="A7138" s="3">
        <v>39435</v>
      </c>
      <c r="B7138" s="16">
        <v>3240</v>
      </c>
      <c r="C7138">
        <v>97962.66</v>
      </c>
      <c r="D7138">
        <v>97962.93</v>
      </c>
      <c r="E7138">
        <v>11.16</v>
      </c>
      <c r="F7138">
        <v>11.17</v>
      </c>
      <c r="G7138" s="3">
        <v>39510</v>
      </c>
      <c r="H7138">
        <v>46</v>
      </c>
      <c r="I7138">
        <v>11.17</v>
      </c>
      <c r="J7138">
        <v>11.16</v>
      </c>
      <c r="K7138">
        <v>8</v>
      </c>
      <c r="L7138">
        <v>3</v>
      </c>
      <c r="M7138" t="s">
        <v>157</v>
      </c>
    </row>
    <row r="7139" spans="1:13" hidden="1" x14ac:dyDescent="0.25">
      <c r="A7139" s="3">
        <v>39435</v>
      </c>
      <c r="B7139" s="16">
        <v>292</v>
      </c>
      <c r="C7139">
        <v>48183.87</v>
      </c>
      <c r="D7139">
        <v>48431.94</v>
      </c>
      <c r="E7139">
        <v>12.89</v>
      </c>
      <c r="F7139">
        <v>12.79</v>
      </c>
      <c r="G7139" s="3">
        <v>41641</v>
      </c>
      <c r="H7139">
        <v>1492</v>
      </c>
      <c r="I7139">
        <v>12.89</v>
      </c>
      <c r="J7139">
        <v>12.79</v>
      </c>
      <c r="K7139">
        <v>3</v>
      </c>
      <c r="L7139">
        <v>27</v>
      </c>
      <c r="M7139" t="s">
        <v>130</v>
      </c>
    </row>
    <row r="7140" spans="1:13" hidden="1" x14ac:dyDescent="0.25">
      <c r="A7140" s="3">
        <v>39435</v>
      </c>
      <c r="B7140" s="16">
        <v>200</v>
      </c>
      <c r="C7140">
        <v>86363.03</v>
      </c>
      <c r="D7140">
        <v>86410.63</v>
      </c>
      <c r="E7140">
        <v>12.07</v>
      </c>
      <c r="F7140">
        <v>12.07</v>
      </c>
      <c r="G7140" s="3">
        <v>39904</v>
      </c>
      <c r="H7140">
        <v>316</v>
      </c>
      <c r="I7140">
        <v>12.07</v>
      </c>
      <c r="J7140">
        <v>12.07</v>
      </c>
      <c r="K7140">
        <v>2</v>
      </c>
      <c r="L7140">
        <v>8</v>
      </c>
      <c r="M7140" t="s">
        <v>129</v>
      </c>
    </row>
    <row r="7141" spans="1:13" hidden="1" x14ac:dyDescent="0.25">
      <c r="A7141" s="3">
        <v>39435</v>
      </c>
      <c r="B7141" s="16">
        <v>4454</v>
      </c>
      <c r="C7141">
        <v>33327.980000000003</v>
      </c>
      <c r="D7141">
        <v>33583.99</v>
      </c>
      <c r="E7141">
        <v>12.98</v>
      </c>
      <c r="F7141">
        <v>12.87</v>
      </c>
      <c r="G7141" s="3">
        <v>42737</v>
      </c>
      <c r="H7141">
        <v>2236</v>
      </c>
      <c r="I7141">
        <v>12.99</v>
      </c>
      <c r="J7141">
        <v>12.86</v>
      </c>
      <c r="K7141">
        <v>34</v>
      </c>
      <c r="L7141">
        <v>31</v>
      </c>
      <c r="M7141" t="s">
        <v>119</v>
      </c>
    </row>
    <row r="7142" spans="1:13" hidden="1" x14ac:dyDescent="0.25">
      <c r="A7142" s="3">
        <v>39435</v>
      </c>
      <c r="B7142" s="16">
        <v>800</v>
      </c>
      <c r="C7142">
        <v>74000.12</v>
      </c>
      <c r="D7142">
        <v>74124.429999999993</v>
      </c>
      <c r="E7142">
        <v>12.61</v>
      </c>
      <c r="F7142">
        <v>12.62</v>
      </c>
      <c r="G7142" s="3">
        <v>40360</v>
      </c>
      <c r="H7142">
        <v>623</v>
      </c>
      <c r="I7142">
        <v>12.62</v>
      </c>
      <c r="J7142">
        <v>12.61</v>
      </c>
      <c r="K7142">
        <v>6</v>
      </c>
      <c r="L7142">
        <v>13</v>
      </c>
      <c r="M7142" t="s">
        <v>125</v>
      </c>
    </row>
    <row r="7143" spans="1:13" hidden="1" x14ac:dyDescent="0.25">
      <c r="A7143" s="3">
        <v>39435</v>
      </c>
      <c r="B7143" s="16">
        <v>6670</v>
      </c>
      <c r="C7143">
        <v>91711.79</v>
      </c>
      <c r="D7143">
        <v>91745.89</v>
      </c>
      <c r="E7143">
        <v>11.69</v>
      </c>
      <c r="F7143">
        <v>11.65</v>
      </c>
      <c r="G7143" s="3">
        <v>39722</v>
      </c>
      <c r="H7143">
        <v>193</v>
      </c>
      <c r="I7143">
        <v>11.69</v>
      </c>
      <c r="J7143">
        <v>11.64</v>
      </c>
      <c r="K7143">
        <v>17</v>
      </c>
      <c r="L7143">
        <v>6</v>
      </c>
      <c r="M7143" t="s">
        <v>132</v>
      </c>
    </row>
    <row r="7144" spans="1:13" hidden="1" x14ac:dyDescent="0.25">
      <c r="A7144" s="3">
        <v>39435</v>
      </c>
      <c r="B7144" s="16">
        <v>8875</v>
      </c>
      <c r="C7144">
        <v>69568.19</v>
      </c>
      <c r="D7144">
        <v>69728.19</v>
      </c>
      <c r="E7144">
        <v>12.67</v>
      </c>
      <c r="F7144">
        <v>12.65</v>
      </c>
      <c r="G7144" s="3">
        <v>40546</v>
      </c>
      <c r="H7144">
        <v>748</v>
      </c>
      <c r="I7144">
        <v>12.73</v>
      </c>
      <c r="J7144">
        <v>12.61</v>
      </c>
      <c r="K7144">
        <v>26</v>
      </c>
      <c r="L7144">
        <v>15</v>
      </c>
      <c r="M7144" t="s">
        <v>128</v>
      </c>
    </row>
    <row r="7145" spans="1:13" hidden="1" x14ac:dyDescent="0.25">
      <c r="A7145" s="3">
        <v>39435</v>
      </c>
      <c r="B7145" s="16">
        <v>115</v>
      </c>
      <c r="C7145">
        <v>81130.14</v>
      </c>
      <c r="D7145">
        <v>81224.12</v>
      </c>
      <c r="E7145">
        <v>12.4</v>
      </c>
      <c r="F7145">
        <v>12.38</v>
      </c>
      <c r="G7145" s="3">
        <v>40087</v>
      </c>
      <c r="H7145">
        <v>441</v>
      </c>
      <c r="I7145">
        <v>12.4</v>
      </c>
      <c r="J7145">
        <v>12.38</v>
      </c>
      <c r="K7145">
        <v>2</v>
      </c>
      <c r="L7145">
        <v>10</v>
      </c>
      <c r="M7145" t="s">
        <v>127</v>
      </c>
    </row>
    <row r="7146" spans="1:13" hidden="1" x14ac:dyDescent="0.25">
      <c r="A7146" s="3">
        <v>39435</v>
      </c>
      <c r="B7146" s="16">
        <v>6615</v>
      </c>
      <c r="C7146">
        <v>98751.4</v>
      </c>
      <c r="D7146">
        <v>98750.49</v>
      </c>
      <c r="E7146">
        <v>11.12</v>
      </c>
      <c r="F7146">
        <v>11.14</v>
      </c>
      <c r="G7146" s="3">
        <v>39479</v>
      </c>
      <c r="H7146">
        <v>27</v>
      </c>
      <c r="I7146">
        <v>11.14</v>
      </c>
      <c r="J7146">
        <v>11.12</v>
      </c>
      <c r="K7146">
        <v>7</v>
      </c>
      <c r="L7146">
        <v>2</v>
      </c>
      <c r="M7146" t="s">
        <v>155</v>
      </c>
    </row>
    <row r="7147" spans="1:13" hidden="1" x14ac:dyDescent="0.25">
      <c r="A7147" s="3">
        <v>39435</v>
      </c>
      <c r="B7147" s="16">
        <v>3415</v>
      </c>
      <c r="C7147">
        <v>83803.839999999997</v>
      </c>
      <c r="D7147">
        <v>83877.119999999995</v>
      </c>
      <c r="E7147">
        <v>12.29</v>
      </c>
      <c r="F7147">
        <v>12.23</v>
      </c>
      <c r="G7147" s="3">
        <v>39995</v>
      </c>
      <c r="H7147">
        <v>377</v>
      </c>
      <c r="I7147">
        <v>12.29</v>
      </c>
      <c r="J7147">
        <v>12.21</v>
      </c>
      <c r="K7147">
        <v>24</v>
      </c>
      <c r="L7147">
        <v>9</v>
      </c>
      <c r="M7147" t="s">
        <v>133</v>
      </c>
    </row>
    <row r="7148" spans="1:13" hidden="1" x14ac:dyDescent="0.25">
      <c r="A7148" s="3">
        <v>39435</v>
      </c>
      <c r="B7148" s="16">
        <v>35761</v>
      </c>
      <c r="C7148">
        <v>61744.11</v>
      </c>
      <c r="D7148">
        <v>61943.87</v>
      </c>
      <c r="E7148">
        <v>12.73</v>
      </c>
      <c r="F7148">
        <v>12.63</v>
      </c>
      <c r="G7148" s="3">
        <v>40910</v>
      </c>
      <c r="H7148">
        <v>998</v>
      </c>
      <c r="I7148">
        <v>12.73</v>
      </c>
      <c r="J7148">
        <v>12.61</v>
      </c>
      <c r="K7148">
        <v>239</v>
      </c>
      <c r="L7148">
        <v>19</v>
      </c>
      <c r="M7148" t="s">
        <v>135</v>
      </c>
    </row>
    <row r="7149" spans="1:13" hidden="1" x14ac:dyDescent="0.25">
      <c r="A7149" s="3">
        <v>39435</v>
      </c>
      <c r="B7149" s="16">
        <v>41752</v>
      </c>
      <c r="C7149">
        <v>97124.98</v>
      </c>
      <c r="D7149">
        <v>97131.49</v>
      </c>
      <c r="E7149">
        <v>11.24</v>
      </c>
      <c r="F7149">
        <v>11.22</v>
      </c>
      <c r="G7149" s="3">
        <v>39539</v>
      </c>
      <c r="H7149">
        <v>66</v>
      </c>
      <c r="I7149">
        <v>11.24</v>
      </c>
      <c r="J7149">
        <v>11.21</v>
      </c>
      <c r="K7149">
        <v>55</v>
      </c>
      <c r="L7149">
        <v>4</v>
      </c>
      <c r="M7149" t="s">
        <v>137</v>
      </c>
    </row>
    <row r="7150" spans="1:13" hidden="1" x14ac:dyDescent="0.25">
      <c r="A7150" s="3">
        <v>39435</v>
      </c>
      <c r="B7150" s="16">
        <v>81333</v>
      </c>
      <c r="C7150">
        <v>94514.8</v>
      </c>
      <c r="D7150">
        <v>94537.37</v>
      </c>
      <c r="E7150">
        <v>11.45</v>
      </c>
      <c r="F7150">
        <v>11.42</v>
      </c>
      <c r="G7150" s="3">
        <v>39630</v>
      </c>
      <c r="H7150">
        <v>128</v>
      </c>
      <c r="I7150">
        <v>11.45</v>
      </c>
      <c r="J7150">
        <v>11.41</v>
      </c>
      <c r="K7150">
        <v>131</v>
      </c>
      <c r="L7150">
        <v>5</v>
      </c>
      <c r="M7150" t="s">
        <v>139</v>
      </c>
    </row>
    <row r="7151" spans="1:13" hidden="1" x14ac:dyDescent="0.25">
      <c r="A7151" s="3">
        <v>39435</v>
      </c>
      <c r="B7151" s="16">
        <v>235703</v>
      </c>
      <c r="C7151">
        <v>78653.919999999998</v>
      </c>
      <c r="D7151">
        <v>78755.240000000005</v>
      </c>
      <c r="E7151">
        <v>12.52</v>
      </c>
      <c r="F7151">
        <v>12.47</v>
      </c>
      <c r="G7151" s="3">
        <v>40182</v>
      </c>
      <c r="H7151">
        <v>501</v>
      </c>
      <c r="I7151">
        <v>12.53</v>
      </c>
      <c r="J7151">
        <v>12.45</v>
      </c>
      <c r="K7151">
        <v>1112</v>
      </c>
      <c r="L7151">
        <v>11</v>
      </c>
      <c r="M7151" t="s">
        <v>140</v>
      </c>
    </row>
    <row r="7152" spans="1:13" hidden="1" x14ac:dyDescent="0.25">
      <c r="A7152" s="3">
        <v>39435</v>
      </c>
      <c r="B7152" s="16">
        <v>152678</v>
      </c>
      <c r="C7152">
        <v>88940.27</v>
      </c>
      <c r="D7152">
        <v>88981.68</v>
      </c>
      <c r="E7152">
        <v>11.91</v>
      </c>
      <c r="F7152">
        <v>11.88</v>
      </c>
      <c r="G7152" s="3">
        <v>39815</v>
      </c>
      <c r="H7152">
        <v>255</v>
      </c>
      <c r="I7152">
        <v>11.93</v>
      </c>
      <c r="J7152">
        <v>11.87</v>
      </c>
      <c r="K7152">
        <v>502</v>
      </c>
      <c r="L7152">
        <v>7</v>
      </c>
      <c r="M7152" t="s">
        <v>141</v>
      </c>
    </row>
    <row r="7153" spans="1:13" hidden="1" x14ac:dyDescent="0.25">
      <c r="A7153" s="3">
        <v>39435</v>
      </c>
      <c r="B7153" s="16">
        <v>58038</v>
      </c>
      <c r="C7153">
        <v>99665.71</v>
      </c>
      <c r="D7153">
        <v>99666.11</v>
      </c>
      <c r="E7153">
        <v>11.12</v>
      </c>
      <c r="F7153">
        <v>11.11</v>
      </c>
      <c r="G7153" s="3">
        <v>39449</v>
      </c>
      <c r="H7153">
        <v>6</v>
      </c>
      <c r="I7153">
        <v>11.12</v>
      </c>
      <c r="J7153">
        <v>11.11</v>
      </c>
      <c r="K7153">
        <v>28</v>
      </c>
      <c r="L7153">
        <v>1</v>
      </c>
      <c r="M7153" t="s">
        <v>144</v>
      </c>
    </row>
    <row r="7154" spans="1:13" hidden="1" x14ac:dyDescent="0.25">
      <c r="A7154" s="3">
        <v>39436</v>
      </c>
      <c r="B7154" s="16">
        <v>0</v>
      </c>
      <c r="C7154">
        <v>29805.94</v>
      </c>
      <c r="D7154">
        <v>29537.16</v>
      </c>
      <c r="E7154">
        <v>0</v>
      </c>
      <c r="F7154">
        <v>0</v>
      </c>
      <c r="G7154" s="3">
        <v>43102</v>
      </c>
      <c r="H7154">
        <v>2481</v>
      </c>
      <c r="I7154">
        <v>0</v>
      </c>
      <c r="J7154">
        <v>0</v>
      </c>
      <c r="K7154">
        <v>0</v>
      </c>
      <c r="L7154">
        <v>32</v>
      </c>
      <c r="M7154" t="s">
        <v>150</v>
      </c>
    </row>
    <row r="7155" spans="1:13" hidden="1" x14ac:dyDescent="0.25">
      <c r="A7155" s="3">
        <v>39436</v>
      </c>
      <c r="B7155" s="16">
        <v>0</v>
      </c>
      <c r="C7155">
        <v>60118.720000000001</v>
      </c>
      <c r="D7155">
        <v>59702.29</v>
      </c>
      <c r="E7155">
        <v>0</v>
      </c>
      <c r="F7155">
        <v>0</v>
      </c>
      <c r="G7155" s="3">
        <v>41001</v>
      </c>
      <c r="H7155">
        <v>1059</v>
      </c>
      <c r="I7155">
        <v>0</v>
      </c>
      <c r="J7155">
        <v>0</v>
      </c>
      <c r="K7155">
        <v>0</v>
      </c>
      <c r="L7155">
        <v>20</v>
      </c>
      <c r="M7155" t="s">
        <v>152</v>
      </c>
    </row>
    <row r="7156" spans="1:13" hidden="1" x14ac:dyDescent="0.25">
      <c r="A7156" s="3">
        <v>39436</v>
      </c>
      <c r="B7156" s="16">
        <v>0</v>
      </c>
      <c r="C7156">
        <v>18384.240000000002</v>
      </c>
      <c r="D7156">
        <v>18161.29</v>
      </c>
      <c r="E7156">
        <v>0</v>
      </c>
      <c r="F7156">
        <v>0</v>
      </c>
      <c r="G7156" s="3">
        <v>44564</v>
      </c>
      <c r="H7156">
        <v>3468</v>
      </c>
      <c r="I7156">
        <v>0</v>
      </c>
      <c r="J7156">
        <v>0</v>
      </c>
      <c r="K7156">
        <v>0</v>
      </c>
      <c r="L7156">
        <v>34</v>
      </c>
      <c r="M7156" t="s">
        <v>145</v>
      </c>
    </row>
    <row r="7157" spans="1:13" hidden="1" x14ac:dyDescent="0.25">
      <c r="A7157" s="3">
        <v>39436</v>
      </c>
      <c r="B7157" s="16">
        <v>0</v>
      </c>
      <c r="C7157">
        <v>58370.080000000002</v>
      </c>
      <c r="D7157">
        <v>57907.63</v>
      </c>
      <c r="E7157">
        <v>0</v>
      </c>
      <c r="F7157">
        <v>0</v>
      </c>
      <c r="G7157" s="3">
        <v>41092</v>
      </c>
      <c r="H7157">
        <v>1121</v>
      </c>
      <c r="I7157">
        <v>0</v>
      </c>
      <c r="J7157">
        <v>0</v>
      </c>
      <c r="K7157">
        <v>0</v>
      </c>
      <c r="L7157">
        <v>21</v>
      </c>
      <c r="M7157" t="s">
        <v>149</v>
      </c>
    </row>
    <row r="7158" spans="1:13" hidden="1" x14ac:dyDescent="0.25">
      <c r="A7158" s="3">
        <v>39436</v>
      </c>
      <c r="B7158" s="16">
        <v>0</v>
      </c>
      <c r="C7158">
        <v>56533.57</v>
      </c>
      <c r="D7158">
        <v>56112.800000000003</v>
      </c>
      <c r="E7158">
        <v>0</v>
      </c>
      <c r="F7158">
        <v>0</v>
      </c>
      <c r="G7158" s="3">
        <v>41183</v>
      </c>
      <c r="H7158">
        <v>1184</v>
      </c>
      <c r="I7158">
        <v>0</v>
      </c>
      <c r="J7158">
        <v>0</v>
      </c>
      <c r="K7158">
        <v>0</v>
      </c>
      <c r="L7158">
        <v>22</v>
      </c>
      <c r="M7158" t="s">
        <v>151</v>
      </c>
    </row>
    <row r="7159" spans="1:13" hidden="1" x14ac:dyDescent="0.25">
      <c r="A7159" s="3">
        <v>39436</v>
      </c>
      <c r="B7159" s="16">
        <v>0</v>
      </c>
      <c r="C7159">
        <v>67736.58</v>
      </c>
      <c r="D7159">
        <v>67348.55</v>
      </c>
      <c r="E7159">
        <v>0</v>
      </c>
      <c r="F7159">
        <v>0</v>
      </c>
      <c r="G7159" s="3">
        <v>40634</v>
      </c>
      <c r="H7159">
        <v>808</v>
      </c>
      <c r="I7159">
        <v>0</v>
      </c>
      <c r="J7159">
        <v>0</v>
      </c>
      <c r="K7159">
        <v>0</v>
      </c>
      <c r="L7159">
        <v>16</v>
      </c>
      <c r="M7159" t="s">
        <v>117</v>
      </c>
    </row>
    <row r="7160" spans="1:13" hidden="1" x14ac:dyDescent="0.25">
      <c r="A7160" s="3">
        <v>39436</v>
      </c>
      <c r="B7160" s="16">
        <v>0</v>
      </c>
      <c r="C7160">
        <v>63768.59</v>
      </c>
      <c r="D7160">
        <v>63431.48</v>
      </c>
      <c r="E7160">
        <v>0</v>
      </c>
      <c r="F7160">
        <v>0</v>
      </c>
      <c r="G7160" s="3">
        <v>40819</v>
      </c>
      <c r="H7160">
        <v>935</v>
      </c>
      <c r="I7160">
        <v>0</v>
      </c>
      <c r="J7160">
        <v>0</v>
      </c>
      <c r="K7160">
        <v>0</v>
      </c>
      <c r="L7160">
        <v>18</v>
      </c>
      <c r="M7160" t="s">
        <v>118</v>
      </c>
    </row>
    <row r="7161" spans="1:13" hidden="1" x14ac:dyDescent="0.25">
      <c r="A7161" s="3">
        <v>39436</v>
      </c>
      <c r="B7161" s="16">
        <v>100</v>
      </c>
      <c r="C7161">
        <v>37888.720000000001</v>
      </c>
      <c r="D7161">
        <v>37543.08</v>
      </c>
      <c r="E7161">
        <v>13</v>
      </c>
      <c r="F7161">
        <v>13</v>
      </c>
      <c r="G7161" s="3">
        <v>42373</v>
      </c>
      <c r="H7161">
        <v>1986</v>
      </c>
      <c r="I7161">
        <v>13</v>
      </c>
      <c r="J7161">
        <v>13</v>
      </c>
      <c r="K7161">
        <v>1</v>
      </c>
      <c r="L7161">
        <v>30</v>
      </c>
      <c r="M7161" t="s">
        <v>122</v>
      </c>
    </row>
    <row r="7162" spans="1:13" hidden="1" x14ac:dyDescent="0.25">
      <c r="A7162" s="3">
        <v>39436</v>
      </c>
      <c r="B7162" s="16">
        <v>300</v>
      </c>
      <c r="C7162">
        <v>54821.55</v>
      </c>
      <c r="D7162">
        <v>54428.02</v>
      </c>
      <c r="E7162">
        <v>12.9</v>
      </c>
      <c r="F7162">
        <v>12.88</v>
      </c>
      <c r="G7162" s="3">
        <v>41276</v>
      </c>
      <c r="H7162">
        <v>1243</v>
      </c>
      <c r="I7162">
        <v>12.9</v>
      </c>
      <c r="J7162">
        <v>12.88</v>
      </c>
      <c r="K7162">
        <v>3</v>
      </c>
      <c r="L7162">
        <v>23</v>
      </c>
      <c r="M7162" t="s">
        <v>121</v>
      </c>
    </row>
    <row r="7163" spans="1:13" hidden="1" x14ac:dyDescent="0.25">
      <c r="A7163" s="3">
        <v>39436</v>
      </c>
      <c r="B7163" s="16">
        <v>340</v>
      </c>
      <c r="C7163">
        <v>71877.119999999995</v>
      </c>
      <c r="D7163">
        <v>71457.94</v>
      </c>
      <c r="E7163">
        <v>12.72</v>
      </c>
      <c r="F7163">
        <v>12.88</v>
      </c>
      <c r="G7163" s="3">
        <v>40452</v>
      </c>
      <c r="H7163">
        <v>686</v>
      </c>
      <c r="I7163">
        <v>12.88</v>
      </c>
      <c r="J7163">
        <v>12.72</v>
      </c>
      <c r="K7163">
        <v>4</v>
      </c>
      <c r="L7163">
        <v>14</v>
      </c>
      <c r="M7163" t="s">
        <v>120</v>
      </c>
    </row>
    <row r="7164" spans="1:13" hidden="1" x14ac:dyDescent="0.25">
      <c r="A7164" s="3">
        <v>39436</v>
      </c>
      <c r="B7164" s="16">
        <v>0</v>
      </c>
      <c r="C7164">
        <v>65759.740000000005</v>
      </c>
      <c r="D7164">
        <v>65374.92</v>
      </c>
      <c r="E7164">
        <v>0</v>
      </c>
      <c r="F7164">
        <v>0</v>
      </c>
      <c r="G7164" s="3">
        <v>40725</v>
      </c>
      <c r="H7164">
        <v>870</v>
      </c>
      <c r="I7164">
        <v>0</v>
      </c>
      <c r="J7164">
        <v>0</v>
      </c>
      <c r="K7164">
        <v>0</v>
      </c>
      <c r="L7164">
        <v>17</v>
      </c>
      <c r="M7164" t="s">
        <v>123</v>
      </c>
    </row>
    <row r="7165" spans="1:13" hidden="1" x14ac:dyDescent="0.25">
      <c r="A7165" s="3">
        <v>39436</v>
      </c>
      <c r="B7165" s="16">
        <v>100</v>
      </c>
      <c r="C7165">
        <v>42750.54</v>
      </c>
      <c r="D7165">
        <v>42382.55</v>
      </c>
      <c r="E7165">
        <v>13</v>
      </c>
      <c r="F7165">
        <v>13</v>
      </c>
      <c r="G7165" s="3">
        <v>42006</v>
      </c>
      <c r="H7165">
        <v>1740</v>
      </c>
      <c r="I7165">
        <v>13</v>
      </c>
      <c r="J7165">
        <v>13</v>
      </c>
      <c r="K7165">
        <v>1</v>
      </c>
      <c r="L7165">
        <v>29</v>
      </c>
      <c r="M7165" t="s">
        <v>131</v>
      </c>
    </row>
    <row r="7166" spans="1:13" hidden="1" x14ac:dyDescent="0.25">
      <c r="A7166" s="3">
        <v>39436</v>
      </c>
      <c r="B7166" s="16">
        <v>370</v>
      </c>
      <c r="C7166">
        <v>76474.95</v>
      </c>
      <c r="D7166">
        <v>76125.27</v>
      </c>
      <c r="E7166">
        <v>12.65</v>
      </c>
      <c r="F7166">
        <v>12.65</v>
      </c>
      <c r="G7166" s="3">
        <v>40269</v>
      </c>
      <c r="H7166">
        <v>560</v>
      </c>
      <c r="I7166">
        <v>12.65</v>
      </c>
      <c r="J7166">
        <v>12.65</v>
      </c>
      <c r="K7166">
        <v>2</v>
      </c>
      <c r="L7166">
        <v>12</v>
      </c>
      <c r="M7166" t="s">
        <v>126</v>
      </c>
    </row>
    <row r="7167" spans="1:13" hidden="1" x14ac:dyDescent="0.25">
      <c r="A7167" s="3">
        <v>39436</v>
      </c>
      <c r="B7167" s="16">
        <v>660</v>
      </c>
      <c r="C7167">
        <v>98003.85</v>
      </c>
      <c r="D7167">
        <v>98003.25</v>
      </c>
      <c r="E7167">
        <v>11.17</v>
      </c>
      <c r="F7167">
        <v>11.17</v>
      </c>
      <c r="G7167" s="3">
        <v>39510</v>
      </c>
      <c r="H7167">
        <v>45</v>
      </c>
      <c r="I7167">
        <v>11.17</v>
      </c>
      <c r="J7167">
        <v>11.17</v>
      </c>
      <c r="K7167">
        <v>1</v>
      </c>
      <c r="L7167">
        <v>3</v>
      </c>
      <c r="M7167" t="s">
        <v>157</v>
      </c>
    </row>
    <row r="7168" spans="1:13" hidden="1" x14ac:dyDescent="0.25">
      <c r="A7168" s="3">
        <v>39436</v>
      </c>
      <c r="B7168" s="16">
        <v>740</v>
      </c>
      <c r="C7168">
        <v>48452.17</v>
      </c>
      <c r="D7168">
        <v>48120.24</v>
      </c>
      <c r="E7168">
        <v>12.85</v>
      </c>
      <c r="F7168">
        <v>12.9</v>
      </c>
      <c r="G7168" s="3">
        <v>41641</v>
      </c>
      <c r="H7168">
        <v>1491</v>
      </c>
      <c r="I7168">
        <v>12.9</v>
      </c>
      <c r="J7168">
        <v>12.85</v>
      </c>
      <c r="K7168">
        <v>2</v>
      </c>
      <c r="L7168">
        <v>27</v>
      </c>
      <c r="M7168" t="s">
        <v>130</v>
      </c>
    </row>
    <row r="7169" spans="1:13" hidden="1" x14ac:dyDescent="0.25">
      <c r="A7169" s="3">
        <v>39436</v>
      </c>
      <c r="B7169" s="16">
        <v>2765</v>
      </c>
      <c r="C7169">
        <v>33598.019999999997</v>
      </c>
      <c r="D7169">
        <v>33319.730000000003</v>
      </c>
      <c r="E7169">
        <v>12.95</v>
      </c>
      <c r="F7169">
        <v>12.97</v>
      </c>
      <c r="G7169" s="3">
        <v>42737</v>
      </c>
      <c r="H7169">
        <v>2235</v>
      </c>
      <c r="I7169">
        <v>12.99</v>
      </c>
      <c r="J7169">
        <v>12.9</v>
      </c>
      <c r="K7169">
        <v>24</v>
      </c>
      <c r="L7169">
        <v>31</v>
      </c>
      <c r="M7169" t="s">
        <v>119</v>
      </c>
    </row>
    <row r="7170" spans="1:13" hidden="1" x14ac:dyDescent="0.25">
      <c r="A7170" s="3">
        <v>39436</v>
      </c>
      <c r="B7170" s="16">
        <v>3925</v>
      </c>
      <c r="C7170">
        <v>86446.720000000001</v>
      </c>
      <c r="D7170">
        <v>86280.85</v>
      </c>
      <c r="E7170">
        <v>12.19</v>
      </c>
      <c r="F7170">
        <v>12.25</v>
      </c>
      <c r="G7170" s="3">
        <v>39904</v>
      </c>
      <c r="H7170">
        <v>315</v>
      </c>
      <c r="I7170">
        <v>12.26</v>
      </c>
      <c r="J7170">
        <v>12.19</v>
      </c>
      <c r="K7170">
        <v>9</v>
      </c>
      <c r="L7170">
        <v>8</v>
      </c>
      <c r="M7170" t="s">
        <v>129</v>
      </c>
    </row>
    <row r="7171" spans="1:13" hidden="1" x14ac:dyDescent="0.25">
      <c r="A7171" s="3">
        <v>39436</v>
      </c>
      <c r="B7171" s="16">
        <v>3260</v>
      </c>
      <c r="C7171">
        <v>74155.39</v>
      </c>
      <c r="D7171">
        <v>73775.600000000006</v>
      </c>
      <c r="E7171">
        <v>12.605</v>
      </c>
      <c r="F7171">
        <v>12.85</v>
      </c>
      <c r="G7171" s="3">
        <v>40360</v>
      </c>
      <c r="H7171">
        <v>622</v>
      </c>
      <c r="I7171">
        <v>12.85</v>
      </c>
      <c r="J7171">
        <v>12.605</v>
      </c>
      <c r="K7171">
        <v>24</v>
      </c>
      <c r="L7171">
        <v>13</v>
      </c>
      <c r="M7171" t="s">
        <v>125</v>
      </c>
    </row>
    <row r="7172" spans="1:13" hidden="1" x14ac:dyDescent="0.25">
      <c r="A7172" s="3">
        <v>39436</v>
      </c>
      <c r="B7172" s="16">
        <v>9195</v>
      </c>
      <c r="C7172">
        <v>91784.21</v>
      </c>
      <c r="D7172">
        <v>91702.99</v>
      </c>
      <c r="E7172">
        <v>11.66</v>
      </c>
      <c r="F7172">
        <v>11.78</v>
      </c>
      <c r="G7172" s="3">
        <v>39722</v>
      </c>
      <c r="H7172">
        <v>192</v>
      </c>
      <c r="I7172">
        <v>11.78</v>
      </c>
      <c r="J7172">
        <v>11.66</v>
      </c>
      <c r="K7172">
        <v>25</v>
      </c>
      <c r="L7172">
        <v>6</v>
      </c>
      <c r="M7172" t="s">
        <v>132</v>
      </c>
    </row>
    <row r="7173" spans="1:13" hidden="1" x14ac:dyDescent="0.25">
      <c r="A7173" s="3">
        <v>39436</v>
      </c>
      <c r="B7173" s="16">
        <v>5470</v>
      </c>
      <c r="C7173">
        <v>69757.320000000007</v>
      </c>
      <c r="D7173">
        <v>69363.17</v>
      </c>
      <c r="E7173">
        <v>12.65</v>
      </c>
      <c r="F7173">
        <v>12.86</v>
      </c>
      <c r="G7173" s="3">
        <v>40546</v>
      </c>
      <c r="H7173">
        <v>747</v>
      </c>
      <c r="I7173">
        <v>12.86</v>
      </c>
      <c r="J7173">
        <v>12.65</v>
      </c>
      <c r="K7173">
        <v>30</v>
      </c>
      <c r="L7173">
        <v>15</v>
      </c>
      <c r="M7173" t="s">
        <v>128</v>
      </c>
    </row>
    <row r="7174" spans="1:13" hidden="1" x14ac:dyDescent="0.25">
      <c r="A7174" s="3">
        <v>39436</v>
      </c>
      <c r="B7174" s="16">
        <v>3500</v>
      </c>
      <c r="C7174">
        <v>81258.05</v>
      </c>
      <c r="D7174">
        <v>80966.92</v>
      </c>
      <c r="E7174">
        <v>12.49</v>
      </c>
      <c r="F7174">
        <v>12.54</v>
      </c>
      <c r="G7174" s="3">
        <v>40087</v>
      </c>
      <c r="H7174">
        <v>440</v>
      </c>
      <c r="I7174">
        <v>12.54</v>
      </c>
      <c r="J7174">
        <v>12.49</v>
      </c>
      <c r="K7174">
        <v>10</v>
      </c>
      <c r="L7174">
        <v>10</v>
      </c>
      <c r="M7174" t="s">
        <v>127</v>
      </c>
    </row>
    <row r="7175" spans="1:13" hidden="1" x14ac:dyDescent="0.25">
      <c r="A7175" s="3">
        <v>39436</v>
      </c>
      <c r="B7175" s="16">
        <v>3125</v>
      </c>
      <c r="C7175">
        <v>98791.74</v>
      </c>
      <c r="D7175">
        <v>98790.35</v>
      </c>
      <c r="E7175">
        <v>11.13</v>
      </c>
      <c r="F7175">
        <v>11.16</v>
      </c>
      <c r="G7175" s="3">
        <v>39479</v>
      </c>
      <c r="H7175">
        <v>26</v>
      </c>
      <c r="I7175">
        <v>11.16</v>
      </c>
      <c r="J7175">
        <v>11.12</v>
      </c>
      <c r="K7175">
        <v>7</v>
      </c>
      <c r="L7175">
        <v>2</v>
      </c>
      <c r="M7175" t="s">
        <v>155</v>
      </c>
    </row>
    <row r="7176" spans="1:13" hidden="1" x14ac:dyDescent="0.25">
      <c r="A7176" s="3">
        <v>39436</v>
      </c>
      <c r="B7176" s="16">
        <v>8949</v>
      </c>
      <c r="C7176">
        <v>83912.16</v>
      </c>
      <c r="D7176">
        <v>83677.440000000002</v>
      </c>
      <c r="E7176">
        <v>12.35</v>
      </c>
      <c r="F7176">
        <v>12.44</v>
      </c>
      <c r="G7176" s="3">
        <v>39995</v>
      </c>
      <c r="H7176">
        <v>376</v>
      </c>
      <c r="I7176">
        <v>12.44</v>
      </c>
      <c r="J7176">
        <v>12.33</v>
      </c>
      <c r="K7176">
        <v>50</v>
      </c>
      <c r="L7176">
        <v>9</v>
      </c>
      <c r="M7176" t="s">
        <v>133</v>
      </c>
    </row>
    <row r="7177" spans="1:13" hidden="1" x14ac:dyDescent="0.25">
      <c r="A7177" s="3">
        <v>39436</v>
      </c>
      <c r="B7177" s="16">
        <v>16175</v>
      </c>
      <c r="C7177">
        <v>61969.74</v>
      </c>
      <c r="D7177">
        <v>61487.05</v>
      </c>
      <c r="E7177">
        <v>12.64</v>
      </c>
      <c r="F7177">
        <v>12.84</v>
      </c>
      <c r="G7177" s="3">
        <v>40910</v>
      </c>
      <c r="H7177">
        <v>997</v>
      </c>
      <c r="I7177">
        <v>12.94</v>
      </c>
      <c r="J7177">
        <v>12.63</v>
      </c>
      <c r="K7177">
        <v>186</v>
      </c>
      <c r="L7177">
        <v>19</v>
      </c>
      <c r="M7177" t="s">
        <v>135</v>
      </c>
    </row>
    <row r="7178" spans="1:13" hidden="1" x14ac:dyDescent="0.25">
      <c r="A7178" s="3">
        <v>39436</v>
      </c>
      <c r="B7178" s="16">
        <v>18309</v>
      </c>
      <c r="C7178">
        <v>97172.06</v>
      </c>
      <c r="D7178">
        <v>97165.39</v>
      </c>
      <c r="E7178">
        <v>11.21</v>
      </c>
      <c r="F7178">
        <v>11.26</v>
      </c>
      <c r="G7178" s="3">
        <v>39539</v>
      </c>
      <c r="H7178">
        <v>65</v>
      </c>
      <c r="I7178">
        <v>11.26</v>
      </c>
      <c r="J7178">
        <v>11.21</v>
      </c>
      <c r="K7178">
        <v>26</v>
      </c>
      <c r="L7178">
        <v>4</v>
      </c>
      <c r="M7178" t="s">
        <v>137</v>
      </c>
    </row>
    <row r="7179" spans="1:13" hidden="1" x14ac:dyDescent="0.25">
      <c r="A7179" s="3">
        <v>39436</v>
      </c>
      <c r="B7179" s="16">
        <v>72587</v>
      </c>
      <c r="C7179">
        <v>94576.86</v>
      </c>
      <c r="D7179">
        <v>94543.63</v>
      </c>
      <c r="E7179">
        <v>11.42</v>
      </c>
      <c r="F7179">
        <v>11.49</v>
      </c>
      <c r="G7179" s="3">
        <v>39630</v>
      </c>
      <c r="H7179">
        <v>127</v>
      </c>
      <c r="I7179">
        <v>11.5</v>
      </c>
      <c r="J7179">
        <v>11.42</v>
      </c>
      <c r="K7179">
        <v>112</v>
      </c>
      <c r="L7179">
        <v>5</v>
      </c>
      <c r="M7179" t="s">
        <v>139</v>
      </c>
    </row>
    <row r="7180" spans="1:13" hidden="1" x14ac:dyDescent="0.25">
      <c r="A7180" s="3">
        <v>39436</v>
      </c>
      <c r="B7180" s="16">
        <v>235712</v>
      </c>
      <c r="C7180">
        <v>78788.14</v>
      </c>
      <c r="D7180">
        <v>78468.31</v>
      </c>
      <c r="E7180">
        <v>12.48</v>
      </c>
      <c r="F7180">
        <v>12.69</v>
      </c>
      <c r="G7180" s="3">
        <v>40182</v>
      </c>
      <c r="H7180">
        <v>500</v>
      </c>
      <c r="I7180">
        <v>12.72</v>
      </c>
      <c r="J7180">
        <v>12.45</v>
      </c>
      <c r="K7180">
        <v>1041</v>
      </c>
      <c r="L7180">
        <v>11</v>
      </c>
      <c r="M7180" t="s">
        <v>140</v>
      </c>
    </row>
    <row r="7181" spans="1:13" hidden="1" x14ac:dyDescent="0.25">
      <c r="A7181" s="3">
        <v>39436</v>
      </c>
      <c r="B7181" s="16">
        <v>265115</v>
      </c>
      <c r="C7181">
        <v>89018.85</v>
      </c>
      <c r="D7181">
        <v>88895.23</v>
      </c>
      <c r="E7181">
        <v>11.89</v>
      </c>
      <c r="F7181">
        <v>12.03</v>
      </c>
      <c r="G7181" s="3">
        <v>39815</v>
      </c>
      <c r="H7181">
        <v>254</v>
      </c>
      <c r="I7181">
        <v>12.05</v>
      </c>
      <c r="J7181">
        <v>11.87</v>
      </c>
      <c r="K7181">
        <v>557</v>
      </c>
      <c r="L7181">
        <v>7</v>
      </c>
      <c r="M7181" t="s">
        <v>141</v>
      </c>
    </row>
    <row r="7182" spans="1:13" hidden="1" x14ac:dyDescent="0.25">
      <c r="A7182" s="3">
        <v>39436</v>
      </c>
      <c r="B7182" s="16">
        <v>31985</v>
      </c>
      <c r="C7182">
        <v>99707.74</v>
      </c>
      <c r="D7182">
        <v>99707.54</v>
      </c>
      <c r="E7182">
        <v>11.12</v>
      </c>
      <c r="F7182">
        <v>11.12</v>
      </c>
      <c r="G7182" s="3">
        <v>39449</v>
      </c>
      <c r="H7182">
        <v>5</v>
      </c>
      <c r="I7182">
        <v>11.12</v>
      </c>
      <c r="J7182">
        <v>11.11</v>
      </c>
      <c r="K7182">
        <v>33</v>
      </c>
      <c r="L7182">
        <v>1</v>
      </c>
      <c r="M7182" t="s">
        <v>144</v>
      </c>
    </row>
    <row r="7183" spans="1:13" hidden="1" x14ac:dyDescent="0.25">
      <c r="A7183" s="3">
        <v>39437</v>
      </c>
      <c r="B7183" s="16">
        <v>0</v>
      </c>
      <c r="C7183">
        <v>0</v>
      </c>
      <c r="D7183">
        <v>0</v>
      </c>
      <c r="E7183">
        <v>0</v>
      </c>
      <c r="F7183">
        <v>0</v>
      </c>
      <c r="G7183" s="3">
        <v>41548</v>
      </c>
      <c r="H7183">
        <v>1429</v>
      </c>
      <c r="I7183">
        <v>0</v>
      </c>
      <c r="J7183">
        <v>0</v>
      </c>
      <c r="K7183">
        <v>0</v>
      </c>
      <c r="L7183">
        <v>26</v>
      </c>
      <c r="M7183" t="s">
        <v>156</v>
      </c>
    </row>
    <row r="7184" spans="1:13" hidden="1" x14ac:dyDescent="0.25">
      <c r="A7184" s="3">
        <v>39437</v>
      </c>
      <c r="B7184" s="16">
        <v>0</v>
      </c>
      <c r="C7184">
        <v>29549.49</v>
      </c>
      <c r="D7184">
        <v>29630.02</v>
      </c>
      <c r="E7184">
        <v>0</v>
      </c>
      <c r="F7184">
        <v>0</v>
      </c>
      <c r="G7184" s="3">
        <v>43102</v>
      </c>
      <c r="H7184">
        <v>2480</v>
      </c>
      <c r="I7184">
        <v>0</v>
      </c>
      <c r="J7184">
        <v>0</v>
      </c>
      <c r="K7184">
        <v>0</v>
      </c>
      <c r="L7184">
        <v>32</v>
      </c>
      <c r="M7184" t="s">
        <v>150</v>
      </c>
    </row>
    <row r="7185" spans="1:13" hidden="1" x14ac:dyDescent="0.25">
      <c r="A7185" s="3">
        <v>39437</v>
      </c>
      <c r="B7185" s="16">
        <v>0</v>
      </c>
      <c r="C7185">
        <v>59727.21</v>
      </c>
      <c r="D7185">
        <v>59719.63</v>
      </c>
      <c r="E7185">
        <v>0</v>
      </c>
      <c r="F7185">
        <v>0</v>
      </c>
      <c r="G7185" s="3">
        <v>41001</v>
      </c>
      <c r="H7185">
        <v>1058</v>
      </c>
      <c r="I7185">
        <v>0</v>
      </c>
      <c r="J7185">
        <v>0</v>
      </c>
      <c r="K7185">
        <v>0</v>
      </c>
      <c r="L7185">
        <v>20</v>
      </c>
      <c r="M7185" t="s">
        <v>152</v>
      </c>
    </row>
    <row r="7186" spans="1:13" hidden="1" x14ac:dyDescent="0.25">
      <c r="A7186" s="3">
        <v>39437</v>
      </c>
      <c r="B7186" s="16">
        <v>570</v>
      </c>
      <c r="C7186">
        <v>57931.8</v>
      </c>
      <c r="D7186">
        <v>57889.14</v>
      </c>
      <c r="E7186">
        <v>12.92</v>
      </c>
      <c r="F7186">
        <v>12.88</v>
      </c>
      <c r="G7186" s="3">
        <v>41092</v>
      </c>
      <c r="H7186">
        <v>1120</v>
      </c>
      <c r="I7186">
        <v>12.92</v>
      </c>
      <c r="J7186">
        <v>12.87</v>
      </c>
      <c r="K7186">
        <v>5</v>
      </c>
      <c r="L7186">
        <v>21</v>
      </c>
      <c r="M7186" t="s">
        <v>149</v>
      </c>
    </row>
    <row r="7187" spans="1:13" hidden="1" x14ac:dyDescent="0.25">
      <c r="A7187" s="3">
        <v>39437</v>
      </c>
      <c r="B7187" s="16">
        <v>0</v>
      </c>
      <c r="C7187">
        <v>18168.87</v>
      </c>
      <c r="D7187">
        <v>18237.689999999999</v>
      </c>
      <c r="E7187">
        <v>0</v>
      </c>
      <c r="F7187">
        <v>0</v>
      </c>
      <c r="G7187" s="3">
        <v>44564</v>
      </c>
      <c r="H7187">
        <v>3467</v>
      </c>
      <c r="I7187">
        <v>0</v>
      </c>
      <c r="J7187">
        <v>0</v>
      </c>
      <c r="K7187">
        <v>0</v>
      </c>
      <c r="L7187">
        <v>34</v>
      </c>
      <c r="M7187" t="s">
        <v>145</v>
      </c>
    </row>
    <row r="7188" spans="1:13" hidden="1" x14ac:dyDescent="0.25">
      <c r="A7188" s="3">
        <v>39437</v>
      </c>
      <c r="B7188" s="16">
        <v>1100</v>
      </c>
      <c r="C7188">
        <v>56136.22</v>
      </c>
      <c r="D7188">
        <v>56182.47</v>
      </c>
      <c r="E7188">
        <v>13</v>
      </c>
      <c r="F7188">
        <v>12.86</v>
      </c>
      <c r="G7188" s="3">
        <v>41183</v>
      </c>
      <c r="H7188">
        <v>1183</v>
      </c>
      <c r="I7188">
        <v>13</v>
      </c>
      <c r="J7188">
        <v>12.86</v>
      </c>
      <c r="K7188">
        <v>2</v>
      </c>
      <c r="L7188">
        <v>22</v>
      </c>
      <c r="M7188" t="s">
        <v>151</v>
      </c>
    </row>
    <row r="7189" spans="1:13" hidden="1" x14ac:dyDescent="0.25">
      <c r="A7189" s="3">
        <v>39437</v>
      </c>
      <c r="B7189" s="16">
        <v>0</v>
      </c>
      <c r="C7189">
        <v>67376.66</v>
      </c>
      <c r="D7189">
        <v>67351.62</v>
      </c>
      <c r="E7189">
        <v>0</v>
      </c>
      <c r="F7189">
        <v>0</v>
      </c>
      <c r="G7189" s="3">
        <v>40634</v>
      </c>
      <c r="H7189">
        <v>807</v>
      </c>
      <c r="I7189">
        <v>0</v>
      </c>
      <c r="J7189">
        <v>0</v>
      </c>
      <c r="K7189">
        <v>0</v>
      </c>
      <c r="L7189">
        <v>16</v>
      </c>
      <c r="M7189" t="s">
        <v>117</v>
      </c>
    </row>
    <row r="7190" spans="1:13" hidden="1" x14ac:dyDescent="0.25">
      <c r="A7190" s="3">
        <v>39437</v>
      </c>
      <c r="B7190" s="16">
        <v>0</v>
      </c>
      <c r="C7190">
        <v>63457.96</v>
      </c>
      <c r="D7190">
        <v>63419.46</v>
      </c>
      <c r="E7190">
        <v>0</v>
      </c>
      <c r="F7190">
        <v>0</v>
      </c>
      <c r="G7190" s="3">
        <v>40819</v>
      </c>
      <c r="H7190">
        <v>934</v>
      </c>
      <c r="I7190">
        <v>0</v>
      </c>
      <c r="J7190">
        <v>0</v>
      </c>
      <c r="K7190">
        <v>0</v>
      </c>
      <c r="L7190">
        <v>18</v>
      </c>
      <c r="M7190" t="s">
        <v>118</v>
      </c>
    </row>
    <row r="7191" spans="1:13" hidden="1" x14ac:dyDescent="0.25">
      <c r="A7191" s="3">
        <v>39437</v>
      </c>
      <c r="B7191" s="16">
        <v>0</v>
      </c>
      <c r="C7191">
        <v>37558.75</v>
      </c>
      <c r="D7191">
        <v>37574.61</v>
      </c>
      <c r="E7191">
        <v>0</v>
      </c>
      <c r="F7191">
        <v>0</v>
      </c>
      <c r="G7191" s="3">
        <v>42373</v>
      </c>
      <c r="H7191">
        <v>1985</v>
      </c>
      <c r="I7191">
        <v>0</v>
      </c>
      <c r="J7191">
        <v>0</v>
      </c>
      <c r="K7191">
        <v>0</v>
      </c>
      <c r="L7191">
        <v>30</v>
      </c>
      <c r="M7191" t="s">
        <v>122</v>
      </c>
    </row>
    <row r="7192" spans="1:13" hidden="1" x14ac:dyDescent="0.25">
      <c r="A7192" s="3">
        <v>39437</v>
      </c>
      <c r="B7192" s="16">
        <v>200</v>
      </c>
      <c r="C7192">
        <v>54450.74</v>
      </c>
      <c r="D7192">
        <v>54486.46</v>
      </c>
      <c r="E7192">
        <v>12.88</v>
      </c>
      <c r="F7192">
        <v>12.88</v>
      </c>
      <c r="G7192" s="3">
        <v>41276</v>
      </c>
      <c r="H7192">
        <v>1242</v>
      </c>
      <c r="I7192">
        <v>12.88</v>
      </c>
      <c r="J7192">
        <v>12.88</v>
      </c>
      <c r="K7192">
        <v>2</v>
      </c>
      <c r="L7192">
        <v>23</v>
      </c>
      <c r="M7192" t="s">
        <v>121</v>
      </c>
    </row>
    <row r="7193" spans="1:13" hidden="1" x14ac:dyDescent="0.25">
      <c r="A7193" s="3">
        <v>39437</v>
      </c>
      <c r="B7193" s="16">
        <v>530</v>
      </c>
      <c r="C7193">
        <v>71487.77</v>
      </c>
      <c r="D7193">
        <v>71492.3</v>
      </c>
      <c r="E7193">
        <v>12.92</v>
      </c>
      <c r="F7193">
        <v>12.88</v>
      </c>
      <c r="G7193" s="3">
        <v>40452</v>
      </c>
      <c r="H7193">
        <v>685</v>
      </c>
      <c r="I7193">
        <v>12.92</v>
      </c>
      <c r="J7193">
        <v>12.88</v>
      </c>
      <c r="K7193">
        <v>4</v>
      </c>
      <c r="L7193">
        <v>14</v>
      </c>
      <c r="M7193" t="s">
        <v>120</v>
      </c>
    </row>
    <row r="7194" spans="1:13" hidden="1" x14ac:dyDescent="0.25">
      <c r="A7194" s="3">
        <v>39437</v>
      </c>
      <c r="B7194" s="16">
        <v>0</v>
      </c>
      <c r="C7194">
        <v>65402.21</v>
      </c>
      <c r="D7194">
        <v>65406.29</v>
      </c>
      <c r="E7194">
        <v>0</v>
      </c>
      <c r="F7194">
        <v>0</v>
      </c>
      <c r="G7194" s="3">
        <v>40725</v>
      </c>
      <c r="H7194">
        <v>869</v>
      </c>
      <c r="I7194">
        <v>0</v>
      </c>
      <c r="J7194">
        <v>0</v>
      </c>
      <c r="K7194">
        <v>0</v>
      </c>
      <c r="L7194">
        <v>17</v>
      </c>
      <c r="M7194" t="s">
        <v>123</v>
      </c>
    </row>
    <row r="7195" spans="1:13" hidden="1" x14ac:dyDescent="0.25">
      <c r="A7195" s="3">
        <v>39437</v>
      </c>
      <c r="B7195" s="16">
        <v>24</v>
      </c>
      <c r="C7195">
        <v>42400.24</v>
      </c>
      <c r="D7195">
        <v>42403.11</v>
      </c>
      <c r="E7195">
        <v>13.08</v>
      </c>
      <c r="F7195">
        <v>13.05</v>
      </c>
      <c r="G7195" s="3">
        <v>42006</v>
      </c>
      <c r="H7195">
        <v>1739</v>
      </c>
      <c r="I7195">
        <v>13.08</v>
      </c>
      <c r="J7195">
        <v>13.05</v>
      </c>
      <c r="K7195">
        <v>2</v>
      </c>
      <c r="L7195">
        <v>29</v>
      </c>
      <c r="M7195" t="s">
        <v>131</v>
      </c>
    </row>
    <row r="7196" spans="1:13" hidden="1" x14ac:dyDescent="0.25">
      <c r="A7196" s="3">
        <v>39437</v>
      </c>
      <c r="B7196" s="16">
        <v>840</v>
      </c>
      <c r="C7196">
        <v>76157.039999999994</v>
      </c>
      <c r="D7196">
        <v>76130.990000000005</v>
      </c>
      <c r="E7196">
        <v>12.85</v>
      </c>
      <c r="F7196">
        <v>12.8</v>
      </c>
      <c r="G7196" s="3">
        <v>40269</v>
      </c>
      <c r="H7196">
        <v>559</v>
      </c>
      <c r="I7196">
        <v>12.85</v>
      </c>
      <c r="J7196">
        <v>12.8</v>
      </c>
      <c r="K7196">
        <v>3</v>
      </c>
      <c r="L7196">
        <v>12</v>
      </c>
      <c r="M7196" t="s">
        <v>126</v>
      </c>
    </row>
    <row r="7197" spans="1:13" hidden="1" x14ac:dyDescent="0.25">
      <c r="A7197" s="3">
        <v>39437</v>
      </c>
      <c r="B7197" s="16">
        <v>150</v>
      </c>
      <c r="C7197">
        <v>98044.160000000003</v>
      </c>
      <c r="D7197">
        <v>98044.43</v>
      </c>
      <c r="E7197">
        <v>11.2</v>
      </c>
      <c r="F7197">
        <v>11.16</v>
      </c>
      <c r="G7197" s="3">
        <v>39510</v>
      </c>
      <c r="H7197">
        <v>44</v>
      </c>
      <c r="I7197">
        <v>11.2</v>
      </c>
      <c r="J7197">
        <v>11.16</v>
      </c>
      <c r="K7197">
        <v>2</v>
      </c>
      <c r="L7197">
        <v>3</v>
      </c>
      <c r="M7197" t="s">
        <v>157</v>
      </c>
    </row>
    <row r="7198" spans="1:13" hidden="1" x14ac:dyDescent="0.25">
      <c r="A7198" s="3">
        <v>39437</v>
      </c>
      <c r="B7198" s="16">
        <v>410</v>
      </c>
      <c r="C7198">
        <v>48140.33</v>
      </c>
      <c r="D7198">
        <v>48162.69</v>
      </c>
      <c r="E7198">
        <v>13.1</v>
      </c>
      <c r="F7198">
        <v>12.91</v>
      </c>
      <c r="G7198" s="3">
        <v>41641</v>
      </c>
      <c r="H7198">
        <v>1490</v>
      </c>
      <c r="I7198">
        <v>13.1</v>
      </c>
      <c r="J7198">
        <v>12.9</v>
      </c>
      <c r="K7198">
        <v>5</v>
      </c>
      <c r="L7198">
        <v>27</v>
      </c>
      <c r="M7198" t="s">
        <v>130</v>
      </c>
    </row>
    <row r="7199" spans="1:13" hidden="1" x14ac:dyDescent="0.25">
      <c r="A7199" s="3">
        <v>39437</v>
      </c>
      <c r="B7199" s="16">
        <v>735</v>
      </c>
      <c r="C7199">
        <v>33333.64</v>
      </c>
      <c r="D7199">
        <v>33415.699999999997</v>
      </c>
      <c r="E7199">
        <v>12.97</v>
      </c>
      <c r="F7199">
        <v>12.94</v>
      </c>
      <c r="G7199" s="3">
        <v>42737</v>
      </c>
      <c r="H7199">
        <v>2234</v>
      </c>
      <c r="I7199">
        <v>13.1</v>
      </c>
      <c r="J7199">
        <v>12.94</v>
      </c>
      <c r="K7199">
        <v>8</v>
      </c>
      <c r="L7199">
        <v>31</v>
      </c>
      <c r="M7199" t="s">
        <v>119</v>
      </c>
    </row>
    <row r="7200" spans="1:13" hidden="1" x14ac:dyDescent="0.25">
      <c r="A7200" s="3">
        <v>39437</v>
      </c>
      <c r="B7200" s="16">
        <v>1870</v>
      </c>
      <c r="C7200">
        <v>86316.86</v>
      </c>
      <c r="D7200">
        <v>86273.03</v>
      </c>
      <c r="E7200">
        <v>12.35</v>
      </c>
      <c r="F7200">
        <v>12.29</v>
      </c>
      <c r="G7200" s="3">
        <v>39904</v>
      </c>
      <c r="H7200">
        <v>314</v>
      </c>
      <c r="I7200">
        <v>12.44</v>
      </c>
      <c r="J7200">
        <v>12.26</v>
      </c>
      <c r="K7200">
        <v>20</v>
      </c>
      <c r="L7200">
        <v>8</v>
      </c>
      <c r="M7200" t="s">
        <v>129</v>
      </c>
    </row>
    <row r="7201" spans="1:13" hidden="1" x14ac:dyDescent="0.25">
      <c r="A7201" s="3">
        <v>39437</v>
      </c>
      <c r="B7201" s="16">
        <v>5880</v>
      </c>
      <c r="C7201">
        <v>73806.39</v>
      </c>
      <c r="D7201">
        <v>73811</v>
      </c>
      <c r="E7201">
        <v>12.92</v>
      </c>
      <c r="F7201">
        <v>12.85</v>
      </c>
      <c r="G7201" s="3">
        <v>40360</v>
      </c>
      <c r="H7201">
        <v>621</v>
      </c>
      <c r="I7201">
        <v>12.96</v>
      </c>
      <c r="J7201">
        <v>12.85</v>
      </c>
      <c r="K7201">
        <v>6</v>
      </c>
      <c r="L7201">
        <v>13</v>
      </c>
      <c r="M7201" t="s">
        <v>125</v>
      </c>
    </row>
    <row r="7202" spans="1:13" hidden="1" x14ac:dyDescent="0.25">
      <c r="A7202" s="3">
        <v>39437</v>
      </c>
      <c r="B7202" s="16">
        <v>1640</v>
      </c>
      <c r="C7202">
        <v>69392.12</v>
      </c>
      <c r="D7202">
        <v>69390.28</v>
      </c>
      <c r="E7202">
        <v>12.8</v>
      </c>
      <c r="F7202">
        <v>12.87</v>
      </c>
      <c r="G7202" s="3">
        <v>40546</v>
      </c>
      <c r="H7202">
        <v>746</v>
      </c>
      <c r="I7202">
        <v>13</v>
      </c>
      <c r="J7202">
        <v>12.8</v>
      </c>
      <c r="K7202">
        <v>13</v>
      </c>
      <c r="L7202">
        <v>15</v>
      </c>
      <c r="M7202" t="s">
        <v>128</v>
      </c>
    </row>
    <row r="7203" spans="1:13" hidden="1" x14ac:dyDescent="0.25">
      <c r="A7203" s="3">
        <v>39437</v>
      </c>
      <c r="B7203" s="16">
        <v>20280</v>
      </c>
      <c r="C7203">
        <v>91741.27</v>
      </c>
      <c r="D7203">
        <v>91718.12</v>
      </c>
      <c r="E7203">
        <v>11.82</v>
      </c>
      <c r="F7203">
        <v>11.82</v>
      </c>
      <c r="G7203" s="3">
        <v>39722</v>
      </c>
      <c r="H7203">
        <v>191</v>
      </c>
      <c r="I7203">
        <v>11.86</v>
      </c>
      <c r="J7203">
        <v>11.79</v>
      </c>
      <c r="K7203">
        <v>28</v>
      </c>
      <c r="L7203">
        <v>6</v>
      </c>
      <c r="M7203" t="s">
        <v>132</v>
      </c>
    </row>
    <row r="7204" spans="1:13" hidden="1" x14ac:dyDescent="0.25">
      <c r="A7204" s="3">
        <v>39437</v>
      </c>
      <c r="B7204" s="16">
        <v>753</v>
      </c>
      <c r="C7204">
        <v>81000.72</v>
      </c>
      <c r="D7204">
        <v>80960.45</v>
      </c>
      <c r="E7204">
        <v>12.54</v>
      </c>
      <c r="F7204">
        <v>12.64</v>
      </c>
      <c r="G7204" s="3">
        <v>40087</v>
      </c>
      <c r="H7204">
        <v>439</v>
      </c>
      <c r="I7204">
        <v>12.68</v>
      </c>
      <c r="J7204">
        <v>12.54</v>
      </c>
      <c r="K7204">
        <v>8</v>
      </c>
      <c r="L7204">
        <v>10</v>
      </c>
      <c r="M7204" t="s">
        <v>127</v>
      </c>
    </row>
    <row r="7205" spans="1:13" hidden="1" x14ac:dyDescent="0.25">
      <c r="A7205" s="3">
        <v>39437</v>
      </c>
      <c r="B7205" s="16">
        <v>27860</v>
      </c>
      <c r="C7205">
        <v>98831.59</v>
      </c>
      <c r="D7205">
        <v>98832.31</v>
      </c>
      <c r="E7205">
        <v>11.15</v>
      </c>
      <c r="F7205">
        <v>11.16</v>
      </c>
      <c r="G7205" s="3">
        <v>39479</v>
      </c>
      <c r="H7205">
        <v>25</v>
      </c>
      <c r="I7205">
        <v>11.16</v>
      </c>
      <c r="J7205">
        <v>11.15</v>
      </c>
      <c r="K7205">
        <v>11</v>
      </c>
      <c r="L7205">
        <v>2</v>
      </c>
      <c r="M7205" t="s">
        <v>155</v>
      </c>
    </row>
    <row r="7206" spans="1:13" hidden="1" x14ac:dyDescent="0.25">
      <c r="A7206" s="3">
        <v>39437</v>
      </c>
      <c r="B7206" s="16">
        <v>7540</v>
      </c>
      <c r="C7206">
        <v>83712.37</v>
      </c>
      <c r="D7206">
        <v>83659.990000000005</v>
      </c>
      <c r="E7206">
        <v>12.48</v>
      </c>
      <c r="F7206">
        <v>12.49</v>
      </c>
      <c r="G7206" s="3">
        <v>39995</v>
      </c>
      <c r="H7206">
        <v>375</v>
      </c>
      <c r="I7206">
        <v>12.59</v>
      </c>
      <c r="J7206">
        <v>12.43</v>
      </c>
      <c r="K7206">
        <v>30</v>
      </c>
      <c r="L7206">
        <v>9</v>
      </c>
      <c r="M7206" t="s">
        <v>133</v>
      </c>
    </row>
    <row r="7207" spans="1:13" hidden="1" x14ac:dyDescent="0.25">
      <c r="A7207" s="3">
        <v>39437</v>
      </c>
      <c r="B7207" s="16">
        <v>24184</v>
      </c>
      <c r="C7207">
        <v>61512.71</v>
      </c>
      <c r="D7207">
        <v>61586.34</v>
      </c>
      <c r="E7207">
        <v>12.82</v>
      </c>
      <c r="F7207">
        <v>12.8</v>
      </c>
      <c r="G7207" s="3">
        <v>40910</v>
      </c>
      <c r="H7207">
        <v>996</v>
      </c>
      <c r="I7207">
        <v>12.98</v>
      </c>
      <c r="J7207">
        <v>12.8</v>
      </c>
      <c r="K7207">
        <v>257</v>
      </c>
      <c r="L7207">
        <v>19</v>
      </c>
      <c r="M7207" t="s">
        <v>135</v>
      </c>
    </row>
    <row r="7208" spans="1:13" hidden="1" x14ac:dyDescent="0.25">
      <c r="A7208" s="3">
        <v>39437</v>
      </c>
      <c r="B7208" s="16">
        <v>48003</v>
      </c>
      <c r="C7208">
        <v>97205.95</v>
      </c>
      <c r="D7208">
        <v>97205.33</v>
      </c>
      <c r="E7208">
        <v>11.25</v>
      </c>
      <c r="F7208">
        <v>11.26</v>
      </c>
      <c r="G7208" s="3">
        <v>39539</v>
      </c>
      <c r="H7208">
        <v>64</v>
      </c>
      <c r="I7208">
        <v>11.27</v>
      </c>
      <c r="J7208">
        <v>11.23</v>
      </c>
      <c r="K7208">
        <v>50</v>
      </c>
      <c r="L7208">
        <v>4</v>
      </c>
      <c r="M7208" t="s">
        <v>137</v>
      </c>
    </row>
    <row r="7209" spans="1:13" hidden="1" x14ac:dyDescent="0.25">
      <c r="A7209" s="3">
        <v>39437</v>
      </c>
      <c r="B7209" s="16">
        <v>77872</v>
      </c>
      <c r="C7209">
        <v>94583.09</v>
      </c>
      <c r="D7209">
        <v>94578.1</v>
      </c>
      <c r="E7209">
        <v>11.49</v>
      </c>
      <c r="F7209">
        <v>11.5</v>
      </c>
      <c r="G7209" s="3">
        <v>39630</v>
      </c>
      <c r="H7209">
        <v>126</v>
      </c>
      <c r="I7209">
        <v>11.53</v>
      </c>
      <c r="J7209">
        <v>11.48</v>
      </c>
      <c r="K7209">
        <v>156</v>
      </c>
      <c r="L7209">
        <v>5</v>
      </c>
      <c r="M7209" t="s">
        <v>139</v>
      </c>
    </row>
    <row r="7210" spans="1:13" hidden="1" x14ac:dyDescent="0.25">
      <c r="A7210" s="3">
        <v>39437</v>
      </c>
      <c r="B7210" s="16">
        <v>187363</v>
      </c>
      <c r="C7210">
        <v>78501.06</v>
      </c>
      <c r="D7210">
        <v>78481.100000000006</v>
      </c>
      <c r="E7210">
        <v>12.67</v>
      </c>
      <c r="F7210">
        <v>12.72</v>
      </c>
      <c r="G7210" s="3">
        <v>40182</v>
      </c>
      <c r="H7210">
        <v>499</v>
      </c>
      <c r="I7210">
        <v>12.86</v>
      </c>
      <c r="J7210">
        <v>12.64</v>
      </c>
      <c r="K7210">
        <v>1101</v>
      </c>
      <c r="L7210">
        <v>11</v>
      </c>
      <c r="M7210" t="s">
        <v>140</v>
      </c>
    </row>
    <row r="7211" spans="1:13" hidden="1" x14ac:dyDescent="0.25">
      <c r="A7211" s="3">
        <v>39437</v>
      </c>
      <c r="B7211" s="16">
        <v>207428</v>
      </c>
      <c r="C7211">
        <v>88932.33</v>
      </c>
      <c r="D7211">
        <v>88904.55</v>
      </c>
      <c r="E7211">
        <v>12.01</v>
      </c>
      <c r="F7211">
        <v>12.09</v>
      </c>
      <c r="G7211" s="3">
        <v>39815</v>
      </c>
      <c r="H7211">
        <v>253</v>
      </c>
      <c r="I7211">
        <v>12.18</v>
      </c>
      <c r="J7211">
        <v>12</v>
      </c>
      <c r="K7211">
        <v>778</v>
      </c>
      <c r="L7211">
        <v>7</v>
      </c>
      <c r="M7211" t="s">
        <v>141</v>
      </c>
    </row>
    <row r="7212" spans="1:13" hidden="1" x14ac:dyDescent="0.25">
      <c r="A7212" s="3">
        <v>39437</v>
      </c>
      <c r="B7212" s="16">
        <v>19144</v>
      </c>
      <c r="C7212">
        <v>99749.16</v>
      </c>
      <c r="D7212">
        <v>99749.48</v>
      </c>
      <c r="E7212">
        <v>11.12</v>
      </c>
      <c r="F7212">
        <v>11.11</v>
      </c>
      <c r="G7212" s="3">
        <v>39449</v>
      </c>
      <c r="H7212">
        <v>4</v>
      </c>
      <c r="I7212">
        <v>11.12</v>
      </c>
      <c r="J7212">
        <v>11.11</v>
      </c>
      <c r="K7212">
        <v>19</v>
      </c>
      <c r="L7212">
        <v>1</v>
      </c>
      <c r="M7212" t="s">
        <v>144</v>
      </c>
    </row>
    <row r="7213" spans="1:13" hidden="1" x14ac:dyDescent="0.25">
      <c r="A7213" s="3">
        <v>39442</v>
      </c>
      <c r="B7213" s="16">
        <v>0</v>
      </c>
      <c r="C7213">
        <v>0</v>
      </c>
      <c r="D7213">
        <v>0</v>
      </c>
      <c r="E7213">
        <v>0</v>
      </c>
      <c r="F7213">
        <v>0</v>
      </c>
      <c r="G7213" s="3">
        <v>41548</v>
      </c>
      <c r="H7213">
        <v>1428</v>
      </c>
      <c r="I7213">
        <v>0</v>
      </c>
      <c r="J7213">
        <v>0</v>
      </c>
      <c r="K7213">
        <v>0</v>
      </c>
      <c r="L7213">
        <v>26</v>
      </c>
      <c r="M7213" t="s">
        <v>156</v>
      </c>
    </row>
    <row r="7214" spans="1:13" hidden="1" x14ac:dyDescent="0.25">
      <c r="A7214" s="3">
        <v>39442</v>
      </c>
      <c r="B7214" s="16">
        <v>0</v>
      </c>
      <c r="C7214">
        <v>29654.84</v>
      </c>
      <c r="D7214">
        <v>29319.81</v>
      </c>
      <c r="E7214">
        <v>0</v>
      </c>
      <c r="F7214">
        <v>0</v>
      </c>
      <c r="G7214" s="3">
        <v>43102</v>
      </c>
      <c r="H7214">
        <v>2479</v>
      </c>
      <c r="I7214">
        <v>0</v>
      </c>
      <c r="J7214">
        <v>0</v>
      </c>
      <c r="K7214">
        <v>0</v>
      </c>
      <c r="L7214">
        <v>32</v>
      </c>
      <c r="M7214" t="s">
        <v>150</v>
      </c>
    </row>
    <row r="7215" spans="1:13" hidden="1" x14ac:dyDescent="0.25">
      <c r="A7215" s="3">
        <v>39442</v>
      </c>
      <c r="B7215" s="16">
        <v>0</v>
      </c>
      <c r="C7215">
        <v>59769.66</v>
      </c>
      <c r="D7215">
        <v>59563.13</v>
      </c>
      <c r="E7215">
        <v>0</v>
      </c>
      <c r="F7215">
        <v>0</v>
      </c>
      <c r="G7215" s="3">
        <v>41001</v>
      </c>
      <c r="H7215">
        <v>1057</v>
      </c>
      <c r="I7215">
        <v>0</v>
      </c>
      <c r="J7215">
        <v>0</v>
      </c>
      <c r="K7215">
        <v>0</v>
      </c>
      <c r="L7215">
        <v>20</v>
      </c>
      <c r="M7215" t="s">
        <v>152</v>
      </c>
    </row>
    <row r="7216" spans="1:13" hidden="1" x14ac:dyDescent="0.25">
      <c r="A7216" s="3">
        <v>39442</v>
      </c>
      <c r="B7216" s="16">
        <v>0</v>
      </c>
      <c r="C7216">
        <v>57937.63</v>
      </c>
      <c r="D7216">
        <v>57783.26</v>
      </c>
      <c r="E7216">
        <v>0</v>
      </c>
      <c r="F7216">
        <v>0</v>
      </c>
      <c r="G7216" s="3">
        <v>41092</v>
      </c>
      <c r="H7216">
        <v>1119</v>
      </c>
      <c r="I7216">
        <v>0</v>
      </c>
      <c r="J7216">
        <v>0</v>
      </c>
      <c r="K7216">
        <v>0</v>
      </c>
      <c r="L7216">
        <v>21</v>
      </c>
      <c r="M7216" t="s">
        <v>149</v>
      </c>
    </row>
    <row r="7217" spans="1:13" hidden="1" x14ac:dyDescent="0.25">
      <c r="A7217" s="3">
        <v>39442</v>
      </c>
      <c r="B7217" s="16">
        <v>0</v>
      </c>
      <c r="C7217">
        <v>18252.97</v>
      </c>
      <c r="D7217">
        <v>17964.150000000001</v>
      </c>
      <c r="E7217">
        <v>0</v>
      </c>
      <c r="F7217">
        <v>0</v>
      </c>
      <c r="G7217" s="3">
        <v>44564</v>
      </c>
      <c r="H7217">
        <v>3466</v>
      </c>
      <c r="I7217">
        <v>0</v>
      </c>
      <c r="J7217">
        <v>0</v>
      </c>
      <c r="K7217">
        <v>0</v>
      </c>
      <c r="L7217">
        <v>34</v>
      </c>
      <c r="M7217" t="s">
        <v>145</v>
      </c>
    </row>
    <row r="7218" spans="1:13" hidden="1" x14ac:dyDescent="0.25">
      <c r="A7218" s="3">
        <v>39442</v>
      </c>
      <c r="B7218" s="16">
        <v>100</v>
      </c>
      <c r="C7218">
        <v>56229.53</v>
      </c>
      <c r="D7218">
        <v>55999.96</v>
      </c>
      <c r="E7218">
        <v>12.96</v>
      </c>
      <c r="F7218">
        <v>12.96</v>
      </c>
      <c r="G7218" s="3">
        <v>41183</v>
      </c>
      <c r="H7218">
        <v>1182</v>
      </c>
      <c r="I7218">
        <v>12.96</v>
      </c>
      <c r="J7218">
        <v>12.96</v>
      </c>
      <c r="K7218">
        <v>1</v>
      </c>
      <c r="L7218">
        <v>22</v>
      </c>
      <c r="M7218" t="s">
        <v>151</v>
      </c>
    </row>
    <row r="7219" spans="1:13" hidden="1" x14ac:dyDescent="0.25">
      <c r="A7219" s="3">
        <v>39442</v>
      </c>
      <c r="B7219" s="16">
        <v>0</v>
      </c>
      <c r="C7219">
        <v>67408.039999999994</v>
      </c>
      <c r="D7219">
        <v>67260.89</v>
      </c>
      <c r="E7219">
        <v>0</v>
      </c>
      <c r="F7219">
        <v>0</v>
      </c>
      <c r="G7219" s="3">
        <v>40634</v>
      </c>
      <c r="H7219">
        <v>806</v>
      </c>
      <c r="I7219">
        <v>0</v>
      </c>
      <c r="J7219">
        <v>0</v>
      </c>
      <c r="K7219">
        <v>0</v>
      </c>
      <c r="L7219">
        <v>16</v>
      </c>
      <c r="M7219" t="s">
        <v>117</v>
      </c>
    </row>
    <row r="7220" spans="1:13" hidden="1" x14ac:dyDescent="0.25">
      <c r="A7220" s="3">
        <v>39442</v>
      </c>
      <c r="B7220" s="16">
        <v>0</v>
      </c>
      <c r="C7220">
        <v>63472.59</v>
      </c>
      <c r="D7220">
        <v>63290.18</v>
      </c>
      <c r="E7220">
        <v>0</v>
      </c>
      <c r="F7220">
        <v>0</v>
      </c>
      <c r="G7220" s="3">
        <v>40819</v>
      </c>
      <c r="H7220">
        <v>933</v>
      </c>
      <c r="I7220">
        <v>0</v>
      </c>
      <c r="J7220">
        <v>0</v>
      </c>
      <c r="K7220">
        <v>0</v>
      </c>
      <c r="L7220">
        <v>18</v>
      </c>
      <c r="M7220" t="s">
        <v>118</v>
      </c>
    </row>
    <row r="7221" spans="1:13" hidden="1" x14ac:dyDescent="0.25">
      <c r="A7221" s="3">
        <v>39442</v>
      </c>
      <c r="B7221" s="16">
        <v>200</v>
      </c>
      <c r="C7221">
        <v>37606.089999999997</v>
      </c>
      <c r="D7221">
        <v>37385.379999999997</v>
      </c>
      <c r="E7221">
        <v>13.09</v>
      </c>
      <c r="F7221">
        <v>13.08</v>
      </c>
      <c r="G7221" s="3">
        <v>42373</v>
      </c>
      <c r="H7221">
        <v>1984</v>
      </c>
      <c r="I7221">
        <v>13.09</v>
      </c>
      <c r="J7221">
        <v>13.08</v>
      </c>
      <c r="K7221">
        <v>2</v>
      </c>
      <c r="L7221">
        <v>30</v>
      </c>
      <c r="M7221" t="s">
        <v>122</v>
      </c>
    </row>
    <row r="7222" spans="1:13" hidden="1" x14ac:dyDescent="0.25">
      <c r="A7222" s="3">
        <v>39442</v>
      </c>
      <c r="B7222" s="16">
        <v>100</v>
      </c>
      <c r="C7222">
        <v>54532.1</v>
      </c>
      <c r="D7222">
        <v>54345.87</v>
      </c>
      <c r="E7222">
        <v>12.96</v>
      </c>
      <c r="F7222">
        <v>12.96</v>
      </c>
      <c r="G7222" s="3">
        <v>41276</v>
      </c>
      <c r="H7222">
        <v>1241</v>
      </c>
      <c r="I7222">
        <v>12.96</v>
      </c>
      <c r="J7222">
        <v>12.96</v>
      </c>
      <c r="K7222">
        <v>1</v>
      </c>
      <c r="L7222">
        <v>23</v>
      </c>
      <c r="M7222" t="s">
        <v>121</v>
      </c>
    </row>
    <row r="7223" spans="1:13" hidden="1" x14ac:dyDescent="0.25">
      <c r="A7223" s="3">
        <v>39442</v>
      </c>
      <c r="B7223" s="16">
        <v>100</v>
      </c>
      <c r="C7223">
        <v>71552.19</v>
      </c>
      <c r="D7223">
        <v>71386.27</v>
      </c>
      <c r="E7223">
        <v>12.98</v>
      </c>
      <c r="F7223">
        <v>12.98</v>
      </c>
      <c r="G7223" s="3">
        <v>40452</v>
      </c>
      <c r="H7223">
        <v>684</v>
      </c>
      <c r="I7223">
        <v>12.98</v>
      </c>
      <c r="J7223">
        <v>12.98</v>
      </c>
      <c r="K7223">
        <v>1</v>
      </c>
      <c r="L7223">
        <v>14</v>
      </c>
      <c r="M7223" t="s">
        <v>120</v>
      </c>
    </row>
    <row r="7224" spans="1:13" hidden="1" x14ac:dyDescent="0.25">
      <c r="A7224" s="3">
        <v>39442</v>
      </c>
      <c r="B7224" s="16">
        <v>0</v>
      </c>
      <c r="C7224">
        <v>65461.08</v>
      </c>
      <c r="D7224">
        <v>65286.45</v>
      </c>
      <c r="E7224">
        <v>0</v>
      </c>
      <c r="F7224">
        <v>0</v>
      </c>
      <c r="G7224" s="3">
        <v>40725</v>
      </c>
      <c r="H7224">
        <v>868</v>
      </c>
      <c r="I7224">
        <v>0</v>
      </c>
      <c r="J7224">
        <v>0</v>
      </c>
      <c r="K7224">
        <v>0</v>
      </c>
      <c r="L7224">
        <v>17</v>
      </c>
      <c r="M7224" t="s">
        <v>123</v>
      </c>
    </row>
    <row r="7225" spans="1:13" hidden="1" x14ac:dyDescent="0.25">
      <c r="A7225" s="3">
        <v>39442</v>
      </c>
      <c r="B7225" s="16">
        <v>100</v>
      </c>
      <c r="C7225">
        <v>42438.63</v>
      </c>
      <c r="D7225">
        <v>42260.36</v>
      </c>
      <c r="E7225">
        <v>13.07</v>
      </c>
      <c r="F7225">
        <v>13.07</v>
      </c>
      <c r="G7225" s="3">
        <v>42006</v>
      </c>
      <c r="H7225">
        <v>1738</v>
      </c>
      <c r="I7225">
        <v>13.07</v>
      </c>
      <c r="J7225">
        <v>13.07</v>
      </c>
      <c r="K7225">
        <v>1</v>
      </c>
      <c r="L7225">
        <v>29</v>
      </c>
      <c r="M7225" t="s">
        <v>131</v>
      </c>
    </row>
    <row r="7226" spans="1:13" hidden="1" x14ac:dyDescent="0.25">
      <c r="A7226" s="3">
        <v>39442</v>
      </c>
      <c r="B7226" s="16">
        <v>0</v>
      </c>
      <c r="C7226">
        <v>76194.759999999995</v>
      </c>
      <c r="D7226">
        <v>76074.23</v>
      </c>
      <c r="E7226">
        <v>0</v>
      </c>
      <c r="F7226">
        <v>0</v>
      </c>
      <c r="G7226" s="3">
        <v>40269</v>
      </c>
      <c r="H7226">
        <v>558</v>
      </c>
      <c r="I7226">
        <v>0</v>
      </c>
      <c r="J7226">
        <v>0</v>
      </c>
      <c r="K7226">
        <v>0</v>
      </c>
      <c r="L7226">
        <v>12</v>
      </c>
      <c r="M7226" t="s">
        <v>126</v>
      </c>
    </row>
    <row r="7227" spans="1:13" hidden="1" x14ac:dyDescent="0.25">
      <c r="A7227" s="3">
        <v>39442</v>
      </c>
      <c r="B7227" s="16">
        <v>0</v>
      </c>
      <c r="C7227">
        <v>98126.56</v>
      </c>
      <c r="D7227">
        <v>98126.080000000002</v>
      </c>
      <c r="E7227">
        <v>0</v>
      </c>
      <c r="F7227">
        <v>0</v>
      </c>
      <c r="G7227" s="3">
        <v>39510</v>
      </c>
      <c r="H7227">
        <v>43</v>
      </c>
      <c r="I7227">
        <v>0</v>
      </c>
      <c r="J7227">
        <v>0</v>
      </c>
      <c r="K7227">
        <v>0</v>
      </c>
      <c r="L7227">
        <v>3</v>
      </c>
      <c r="M7227" t="s">
        <v>157</v>
      </c>
    </row>
    <row r="7228" spans="1:13" hidden="1" x14ac:dyDescent="0.25">
      <c r="A7228" s="3">
        <v>39442</v>
      </c>
      <c r="B7228" s="16">
        <v>950</v>
      </c>
      <c r="C7228">
        <v>48203.040000000001</v>
      </c>
      <c r="D7228">
        <v>47985.29</v>
      </c>
      <c r="E7228">
        <v>12.95</v>
      </c>
      <c r="F7228">
        <v>13</v>
      </c>
      <c r="G7228" s="3">
        <v>41641</v>
      </c>
      <c r="H7228">
        <v>1489</v>
      </c>
      <c r="I7228">
        <v>13</v>
      </c>
      <c r="J7228">
        <v>12.94</v>
      </c>
      <c r="K7228">
        <v>6</v>
      </c>
      <c r="L7228">
        <v>27</v>
      </c>
      <c r="M7228" t="s">
        <v>130</v>
      </c>
    </row>
    <row r="7229" spans="1:13" hidden="1" x14ac:dyDescent="0.25">
      <c r="A7229" s="3">
        <v>39442</v>
      </c>
      <c r="B7229" s="16">
        <v>100</v>
      </c>
      <c r="C7229">
        <v>33443.69</v>
      </c>
      <c r="D7229">
        <v>33103.47</v>
      </c>
      <c r="E7229">
        <v>13.08</v>
      </c>
      <c r="F7229">
        <v>13.08</v>
      </c>
      <c r="G7229" s="3">
        <v>42737</v>
      </c>
      <c r="H7229">
        <v>2233</v>
      </c>
      <c r="I7229">
        <v>13.08</v>
      </c>
      <c r="J7229">
        <v>13.08</v>
      </c>
      <c r="K7229">
        <v>1</v>
      </c>
      <c r="L7229">
        <v>31</v>
      </c>
      <c r="M7229" t="s">
        <v>119</v>
      </c>
    </row>
    <row r="7230" spans="1:13" hidden="1" x14ac:dyDescent="0.25">
      <c r="A7230" s="3">
        <v>39442</v>
      </c>
      <c r="B7230" s="16">
        <v>400</v>
      </c>
      <c r="C7230">
        <v>86345.3</v>
      </c>
      <c r="D7230">
        <v>86264.9</v>
      </c>
      <c r="E7230">
        <v>12.35</v>
      </c>
      <c r="F7230">
        <v>12.38</v>
      </c>
      <c r="G7230" s="3">
        <v>39904</v>
      </c>
      <c r="H7230">
        <v>313</v>
      </c>
      <c r="I7230">
        <v>12.38</v>
      </c>
      <c r="J7230">
        <v>12.35</v>
      </c>
      <c r="K7230">
        <v>3</v>
      </c>
      <c r="L7230">
        <v>8</v>
      </c>
      <c r="M7230" t="s">
        <v>129</v>
      </c>
    </row>
    <row r="7231" spans="1:13" hidden="1" x14ac:dyDescent="0.25">
      <c r="A7231" s="3">
        <v>39442</v>
      </c>
      <c r="B7231" s="16">
        <v>125</v>
      </c>
      <c r="C7231">
        <v>73872.83</v>
      </c>
      <c r="D7231">
        <v>73718.17</v>
      </c>
      <c r="E7231">
        <v>12.91</v>
      </c>
      <c r="F7231">
        <v>12.95</v>
      </c>
      <c r="G7231" s="3">
        <v>40360</v>
      </c>
      <c r="H7231">
        <v>620</v>
      </c>
      <c r="I7231">
        <v>12.95</v>
      </c>
      <c r="J7231">
        <v>12.91</v>
      </c>
      <c r="K7231">
        <v>2</v>
      </c>
      <c r="L7231">
        <v>13</v>
      </c>
      <c r="M7231" t="s">
        <v>125</v>
      </c>
    </row>
    <row r="7232" spans="1:13" hidden="1" x14ac:dyDescent="0.25">
      <c r="A7232" s="3">
        <v>39442</v>
      </c>
      <c r="B7232" s="16">
        <v>2790</v>
      </c>
      <c r="C7232">
        <v>69448.41</v>
      </c>
      <c r="D7232">
        <v>69284.25</v>
      </c>
      <c r="E7232">
        <v>12.89</v>
      </c>
      <c r="F7232">
        <v>12.95</v>
      </c>
      <c r="G7232" s="3">
        <v>40546</v>
      </c>
      <c r="H7232">
        <v>745</v>
      </c>
      <c r="I7232">
        <v>12.97</v>
      </c>
      <c r="J7232">
        <v>12.84</v>
      </c>
      <c r="K7232">
        <v>9</v>
      </c>
      <c r="L7232">
        <v>15</v>
      </c>
      <c r="M7232" t="s">
        <v>128</v>
      </c>
    </row>
    <row r="7233" spans="1:13" hidden="1" x14ac:dyDescent="0.25">
      <c r="A7233" s="3">
        <v>39442</v>
      </c>
      <c r="B7233" s="16">
        <v>3770</v>
      </c>
      <c r="C7233">
        <v>91794.95</v>
      </c>
      <c r="D7233">
        <v>91768.06</v>
      </c>
      <c r="E7233">
        <v>11.82</v>
      </c>
      <c r="F7233">
        <v>11.87</v>
      </c>
      <c r="G7233" s="3">
        <v>39722</v>
      </c>
      <c r="H7233">
        <v>190</v>
      </c>
      <c r="I7233">
        <v>11.87</v>
      </c>
      <c r="J7233">
        <v>11.82</v>
      </c>
      <c r="K7233">
        <v>16</v>
      </c>
      <c r="L7233">
        <v>6</v>
      </c>
      <c r="M7233" t="s">
        <v>132</v>
      </c>
    </row>
    <row r="7234" spans="1:13" hidden="1" x14ac:dyDescent="0.25">
      <c r="A7234" s="3">
        <v>39442</v>
      </c>
      <c r="B7234" s="16">
        <v>224</v>
      </c>
      <c r="C7234">
        <v>81028.27</v>
      </c>
      <c r="D7234">
        <v>80929.119999999995</v>
      </c>
      <c r="E7234">
        <v>12.7</v>
      </c>
      <c r="F7234">
        <v>12.85</v>
      </c>
      <c r="G7234" s="3">
        <v>40087</v>
      </c>
      <c r="H7234">
        <v>438</v>
      </c>
      <c r="I7234">
        <v>12.85</v>
      </c>
      <c r="J7234">
        <v>12.7</v>
      </c>
      <c r="K7234">
        <v>2</v>
      </c>
      <c r="L7234">
        <v>10</v>
      </c>
      <c r="M7234" t="s">
        <v>127</v>
      </c>
    </row>
    <row r="7235" spans="1:13" hidden="1" x14ac:dyDescent="0.25">
      <c r="A7235" s="3">
        <v>39442</v>
      </c>
      <c r="B7235" s="16">
        <v>24550</v>
      </c>
      <c r="C7235">
        <v>98915.1</v>
      </c>
      <c r="D7235">
        <v>98914.34</v>
      </c>
      <c r="E7235">
        <v>11.12</v>
      </c>
      <c r="F7235">
        <v>11.16</v>
      </c>
      <c r="G7235" s="3">
        <v>39479</v>
      </c>
      <c r="H7235">
        <v>24</v>
      </c>
      <c r="I7235">
        <v>11.18</v>
      </c>
      <c r="J7235">
        <v>11.12</v>
      </c>
      <c r="K7235">
        <v>7</v>
      </c>
      <c r="L7235">
        <v>2</v>
      </c>
      <c r="M7235" t="s">
        <v>155</v>
      </c>
    </row>
    <row r="7236" spans="1:13" hidden="1" x14ac:dyDescent="0.25">
      <c r="A7236" s="3">
        <v>39442</v>
      </c>
      <c r="B7236" s="16">
        <v>11100</v>
      </c>
      <c r="C7236">
        <v>83730.070000000007</v>
      </c>
      <c r="D7236">
        <v>83637.240000000005</v>
      </c>
      <c r="E7236">
        <v>12.54</v>
      </c>
      <c r="F7236">
        <v>12.58</v>
      </c>
      <c r="G7236" s="3">
        <v>39995</v>
      </c>
      <c r="H7236">
        <v>374</v>
      </c>
      <c r="I7236">
        <v>12.58</v>
      </c>
      <c r="J7236">
        <v>12.53</v>
      </c>
      <c r="K7236">
        <v>24</v>
      </c>
      <c r="L7236">
        <v>9</v>
      </c>
      <c r="M7236" t="s">
        <v>133</v>
      </c>
    </row>
    <row r="7237" spans="1:13" hidden="1" x14ac:dyDescent="0.25">
      <c r="A7237" s="3">
        <v>39442</v>
      </c>
      <c r="B7237" s="16">
        <v>10585</v>
      </c>
      <c r="C7237">
        <v>61637.93</v>
      </c>
      <c r="D7237">
        <v>61399.38</v>
      </c>
      <c r="E7237">
        <v>12.8</v>
      </c>
      <c r="F7237">
        <v>12.9</v>
      </c>
      <c r="G7237" s="3">
        <v>40910</v>
      </c>
      <c r="H7237">
        <v>995</v>
      </c>
      <c r="I7237">
        <v>12.95</v>
      </c>
      <c r="J7237">
        <v>12.8</v>
      </c>
      <c r="K7237">
        <v>101</v>
      </c>
      <c r="L7237">
        <v>19</v>
      </c>
      <c r="M7237" t="s">
        <v>135</v>
      </c>
    </row>
    <row r="7238" spans="1:13" hidden="1" x14ac:dyDescent="0.25">
      <c r="A7238" s="3">
        <v>39442</v>
      </c>
      <c r="B7238" s="16">
        <v>6188</v>
      </c>
      <c r="C7238">
        <v>97286.76</v>
      </c>
      <c r="D7238">
        <v>97285.35</v>
      </c>
      <c r="E7238">
        <v>11.24</v>
      </c>
      <c r="F7238">
        <v>11.26</v>
      </c>
      <c r="G7238" s="3">
        <v>39539</v>
      </c>
      <c r="H7238">
        <v>63</v>
      </c>
      <c r="I7238">
        <v>11.27</v>
      </c>
      <c r="J7238">
        <v>11.24</v>
      </c>
      <c r="K7238">
        <v>23</v>
      </c>
      <c r="L7238">
        <v>4</v>
      </c>
      <c r="M7238" t="s">
        <v>137</v>
      </c>
    </row>
    <row r="7239" spans="1:13" hidden="1" x14ac:dyDescent="0.25">
      <c r="A7239" s="3">
        <v>39442</v>
      </c>
      <c r="B7239" s="16">
        <v>67219</v>
      </c>
      <c r="C7239">
        <v>94657.33</v>
      </c>
      <c r="D7239">
        <v>94649.19</v>
      </c>
      <c r="E7239">
        <v>11.47</v>
      </c>
      <c r="F7239">
        <v>11.53</v>
      </c>
      <c r="G7239" s="3">
        <v>39630</v>
      </c>
      <c r="H7239">
        <v>125</v>
      </c>
      <c r="I7239">
        <v>11.53</v>
      </c>
      <c r="J7239">
        <v>11.47</v>
      </c>
      <c r="K7239">
        <v>71</v>
      </c>
      <c r="L7239">
        <v>5</v>
      </c>
      <c r="M7239" t="s">
        <v>139</v>
      </c>
    </row>
    <row r="7240" spans="1:13" hidden="1" x14ac:dyDescent="0.25">
      <c r="A7240" s="3">
        <v>39442</v>
      </c>
      <c r="B7240" s="16">
        <v>84912</v>
      </c>
      <c r="C7240">
        <v>78546.84</v>
      </c>
      <c r="D7240">
        <v>78422.69</v>
      </c>
      <c r="E7240">
        <v>12.68</v>
      </c>
      <c r="F7240">
        <v>12.79</v>
      </c>
      <c r="G7240" s="3">
        <v>40182</v>
      </c>
      <c r="H7240">
        <v>498</v>
      </c>
      <c r="I7240">
        <v>12.83</v>
      </c>
      <c r="J7240">
        <v>12.65</v>
      </c>
      <c r="K7240">
        <v>448</v>
      </c>
      <c r="L7240">
        <v>11</v>
      </c>
      <c r="M7240" t="s">
        <v>140</v>
      </c>
    </row>
    <row r="7241" spans="1:13" hidden="1" x14ac:dyDescent="0.25">
      <c r="A7241" s="3">
        <v>39442</v>
      </c>
      <c r="B7241" s="16">
        <v>104237</v>
      </c>
      <c r="C7241">
        <v>88979.03</v>
      </c>
      <c r="D7241">
        <v>88930.240000000005</v>
      </c>
      <c r="E7241">
        <v>12.04</v>
      </c>
      <c r="F7241">
        <v>12.13</v>
      </c>
      <c r="G7241" s="3">
        <v>39815</v>
      </c>
      <c r="H7241">
        <v>252</v>
      </c>
      <c r="I7241">
        <v>12.15</v>
      </c>
      <c r="J7241">
        <v>12.04</v>
      </c>
      <c r="K7241">
        <v>296</v>
      </c>
      <c r="L7241">
        <v>7</v>
      </c>
      <c r="M7241" t="s">
        <v>141</v>
      </c>
    </row>
    <row r="7242" spans="1:13" hidden="1" x14ac:dyDescent="0.25">
      <c r="A7242" s="3">
        <v>39442</v>
      </c>
      <c r="B7242" s="16">
        <v>13344</v>
      </c>
      <c r="C7242">
        <v>99833.04</v>
      </c>
      <c r="D7242">
        <v>99832.9</v>
      </c>
      <c r="E7242">
        <v>11.1</v>
      </c>
      <c r="F7242">
        <v>11.11</v>
      </c>
      <c r="G7242" s="3">
        <v>39449</v>
      </c>
      <c r="H7242">
        <v>3</v>
      </c>
      <c r="I7242">
        <v>11.12</v>
      </c>
      <c r="J7242">
        <v>11.1</v>
      </c>
      <c r="K7242">
        <v>26</v>
      </c>
      <c r="L7242">
        <v>1</v>
      </c>
      <c r="M7242" t="s">
        <v>144</v>
      </c>
    </row>
    <row r="7243" spans="1:13" hidden="1" x14ac:dyDescent="0.25">
      <c r="A7243" s="3">
        <v>39443</v>
      </c>
      <c r="B7243" s="16">
        <v>100</v>
      </c>
      <c r="C7243">
        <v>49396.28</v>
      </c>
      <c r="D7243">
        <v>49396.28</v>
      </c>
      <c r="E7243">
        <v>13.05</v>
      </c>
      <c r="F7243">
        <v>13.05</v>
      </c>
      <c r="G7243" s="3">
        <v>41548</v>
      </c>
      <c r="H7243">
        <v>1427</v>
      </c>
      <c r="I7243">
        <v>13.05</v>
      </c>
      <c r="J7243">
        <v>13.05</v>
      </c>
      <c r="K7243">
        <v>1</v>
      </c>
      <c r="L7243">
        <v>26</v>
      </c>
      <c r="M7243" t="s">
        <v>156</v>
      </c>
    </row>
    <row r="7244" spans="1:13" hidden="1" x14ac:dyDescent="0.25">
      <c r="A7244" s="3">
        <v>39443</v>
      </c>
      <c r="B7244" s="16">
        <v>0</v>
      </c>
      <c r="C7244">
        <v>29332.07</v>
      </c>
      <c r="D7244">
        <v>29230.7</v>
      </c>
      <c r="E7244">
        <v>0</v>
      </c>
      <c r="F7244">
        <v>0</v>
      </c>
      <c r="G7244" s="3">
        <v>43102</v>
      </c>
      <c r="H7244">
        <v>2478</v>
      </c>
      <c r="I7244">
        <v>0</v>
      </c>
      <c r="J7244">
        <v>0</v>
      </c>
      <c r="K7244">
        <v>0</v>
      </c>
      <c r="L7244">
        <v>32</v>
      </c>
      <c r="M7244" t="s">
        <v>150</v>
      </c>
    </row>
    <row r="7245" spans="1:13" hidden="1" x14ac:dyDescent="0.25">
      <c r="A7245" s="3">
        <v>39443</v>
      </c>
      <c r="B7245" s="16">
        <v>0</v>
      </c>
      <c r="C7245">
        <v>59588.03</v>
      </c>
      <c r="D7245">
        <v>59390.31</v>
      </c>
      <c r="E7245">
        <v>0</v>
      </c>
      <c r="F7245">
        <v>0</v>
      </c>
      <c r="G7245" s="3">
        <v>41001</v>
      </c>
      <c r="H7245">
        <v>1056</v>
      </c>
      <c r="I7245">
        <v>0</v>
      </c>
      <c r="J7245">
        <v>0</v>
      </c>
      <c r="K7245">
        <v>0</v>
      </c>
      <c r="L7245">
        <v>20</v>
      </c>
      <c r="M7245" t="s">
        <v>152</v>
      </c>
    </row>
    <row r="7246" spans="1:13" hidden="1" x14ac:dyDescent="0.25">
      <c r="A7246" s="3">
        <v>39443</v>
      </c>
      <c r="B7246" s="16">
        <v>0</v>
      </c>
      <c r="C7246">
        <v>57807.42</v>
      </c>
      <c r="D7246">
        <v>57604.36</v>
      </c>
      <c r="E7246">
        <v>0</v>
      </c>
      <c r="F7246">
        <v>0</v>
      </c>
      <c r="G7246" s="3">
        <v>41092</v>
      </c>
      <c r="H7246">
        <v>1118</v>
      </c>
      <c r="I7246">
        <v>0</v>
      </c>
      <c r="J7246">
        <v>0</v>
      </c>
      <c r="K7246">
        <v>0</v>
      </c>
      <c r="L7246">
        <v>21</v>
      </c>
      <c r="M7246" t="s">
        <v>149</v>
      </c>
    </row>
    <row r="7247" spans="1:13" hidden="1" x14ac:dyDescent="0.25">
      <c r="A7247" s="3">
        <v>39443</v>
      </c>
      <c r="B7247" s="16">
        <v>0</v>
      </c>
      <c r="C7247">
        <v>17971.66</v>
      </c>
      <c r="D7247">
        <v>17884.310000000001</v>
      </c>
      <c r="E7247">
        <v>0</v>
      </c>
      <c r="F7247">
        <v>0</v>
      </c>
      <c r="G7247" s="3">
        <v>44564</v>
      </c>
      <c r="H7247">
        <v>3465</v>
      </c>
      <c r="I7247">
        <v>0</v>
      </c>
      <c r="J7247">
        <v>0</v>
      </c>
      <c r="K7247">
        <v>0</v>
      </c>
      <c r="L7247">
        <v>34</v>
      </c>
      <c r="M7247" t="s">
        <v>145</v>
      </c>
    </row>
    <row r="7248" spans="1:13" hidden="1" x14ac:dyDescent="0.25">
      <c r="A7248" s="3">
        <v>39443</v>
      </c>
      <c r="B7248" s="16">
        <v>0</v>
      </c>
      <c r="C7248">
        <v>56023.37</v>
      </c>
      <c r="D7248">
        <v>55803.59</v>
      </c>
      <c r="E7248">
        <v>0</v>
      </c>
      <c r="F7248">
        <v>0</v>
      </c>
      <c r="G7248" s="3">
        <v>41183</v>
      </c>
      <c r="H7248">
        <v>1181</v>
      </c>
      <c r="I7248">
        <v>0</v>
      </c>
      <c r="J7248">
        <v>0</v>
      </c>
      <c r="K7248">
        <v>0</v>
      </c>
      <c r="L7248">
        <v>22</v>
      </c>
      <c r="M7248" t="s">
        <v>151</v>
      </c>
    </row>
    <row r="7249" spans="1:13" hidden="1" x14ac:dyDescent="0.25">
      <c r="A7249" s="3">
        <v>39443</v>
      </c>
      <c r="B7249" s="16">
        <v>0</v>
      </c>
      <c r="C7249">
        <v>67289.009999999995</v>
      </c>
      <c r="D7249">
        <v>67096.02</v>
      </c>
      <c r="E7249">
        <v>0</v>
      </c>
      <c r="F7249">
        <v>0</v>
      </c>
      <c r="G7249" s="3">
        <v>40634</v>
      </c>
      <c r="H7249">
        <v>805</v>
      </c>
      <c r="I7249">
        <v>0</v>
      </c>
      <c r="J7249">
        <v>0</v>
      </c>
      <c r="K7249">
        <v>0</v>
      </c>
      <c r="L7249">
        <v>16</v>
      </c>
      <c r="M7249" t="s">
        <v>117</v>
      </c>
    </row>
    <row r="7250" spans="1:13" hidden="1" x14ac:dyDescent="0.25">
      <c r="A7250" s="3">
        <v>39443</v>
      </c>
      <c r="B7250" s="16">
        <v>0</v>
      </c>
      <c r="C7250">
        <v>63316.639999999999</v>
      </c>
      <c r="D7250">
        <v>63110.46</v>
      </c>
      <c r="E7250">
        <v>0</v>
      </c>
      <c r="F7250">
        <v>0</v>
      </c>
      <c r="G7250" s="3">
        <v>40819</v>
      </c>
      <c r="H7250">
        <v>932</v>
      </c>
      <c r="I7250">
        <v>0</v>
      </c>
      <c r="J7250">
        <v>0</v>
      </c>
      <c r="K7250">
        <v>0</v>
      </c>
      <c r="L7250">
        <v>18</v>
      </c>
      <c r="M7250" t="s">
        <v>118</v>
      </c>
    </row>
    <row r="7251" spans="1:13" hidden="1" x14ac:dyDescent="0.25">
      <c r="A7251" s="3">
        <v>39443</v>
      </c>
      <c r="B7251" s="16">
        <v>0</v>
      </c>
      <c r="C7251">
        <v>37401.01</v>
      </c>
      <c r="D7251">
        <v>37218.9</v>
      </c>
      <c r="E7251">
        <v>0</v>
      </c>
      <c r="F7251">
        <v>0</v>
      </c>
      <c r="G7251" s="3">
        <v>42373</v>
      </c>
      <c r="H7251">
        <v>1983</v>
      </c>
      <c r="I7251">
        <v>0</v>
      </c>
      <c r="J7251">
        <v>0</v>
      </c>
      <c r="K7251">
        <v>0</v>
      </c>
      <c r="L7251">
        <v>30</v>
      </c>
      <c r="M7251" t="s">
        <v>122</v>
      </c>
    </row>
    <row r="7252" spans="1:13" hidden="1" x14ac:dyDescent="0.25">
      <c r="A7252" s="3">
        <v>39443</v>
      </c>
      <c r="B7252" s="16">
        <v>0</v>
      </c>
      <c r="C7252">
        <v>54368.59</v>
      </c>
      <c r="D7252">
        <v>54144.1</v>
      </c>
      <c r="E7252">
        <v>0</v>
      </c>
      <c r="F7252">
        <v>0</v>
      </c>
      <c r="G7252" s="3">
        <v>41276</v>
      </c>
      <c r="H7252">
        <v>1240</v>
      </c>
      <c r="I7252">
        <v>0</v>
      </c>
      <c r="J7252">
        <v>0</v>
      </c>
      <c r="K7252">
        <v>0</v>
      </c>
      <c r="L7252">
        <v>23</v>
      </c>
      <c r="M7252" t="s">
        <v>121</v>
      </c>
    </row>
    <row r="7253" spans="1:13" hidden="1" x14ac:dyDescent="0.25">
      <c r="A7253" s="3">
        <v>39443</v>
      </c>
      <c r="B7253" s="16">
        <v>0</v>
      </c>
      <c r="C7253">
        <v>71416.12</v>
      </c>
      <c r="D7253">
        <v>71316.350000000006</v>
      </c>
      <c r="E7253">
        <v>0</v>
      </c>
      <c r="F7253">
        <v>0</v>
      </c>
      <c r="G7253" s="3">
        <v>40452</v>
      </c>
      <c r="H7253">
        <v>683</v>
      </c>
      <c r="I7253">
        <v>0</v>
      </c>
      <c r="J7253">
        <v>0</v>
      </c>
      <c r="K7253">
        <v>0</v>
      </c>
      <c r="L7253">
        <v>14</v>
      </c>
      <c r="M7253" t="s">
        <v>120</v>
      </c>
    </row>
    <row r="7254" spans="1:13" hidden="1" x14ac:dyDescent="0.25">
      <c r="A7254" s="3">
        <v>39443</v>
      </c>
      <c r="B7254" s="16">
        <v>140</v>
      </c>
      <c r="C7254">
        <v>65313.75</v>
      </c>
      <c r="D7254">
        <v>65105.88</v>
      </c>
      <c r="E7254">
        <v>12.9</v>
      </c>
      <c r="F7254">
        <v>12.98</v>
      </c>
      <c r="G7254" s="3">
        <v>40725</v>
      </c>
      <c r="H7254">
        <v>867</v>
      </c>
      <c r="I7254">
        <v>12.98</v>
      </c>
      <c r="J7254">
        <v>12.9</v>
      </c>
      <c r="K7254">
        <v>5</v>
      </c>
      <c r="L7254">
        <v>17</v>
      </c>
      <c r="M7254" t="s">
        <v>123</v>
      </c>
    </row>
    <row r="7255" spans="1:13" hidden="1" x14ac:dyDescent="0.25">
      <c r="A7255" s="3">
        <v>39443</v>
      </c>
      <c r="B7255" s="16">
        <v>620</v>
      </c>
      <c r="C7255">
        <v>42278.03</v>
      </c>
      <c r="D7255">
        <v>42097.98</v>
      </c>
      <c r="E7255">
        <v>13.1</v>
      </c>
      <c r="F7255">
        <v>13.14</v>
      </c>
      <c r="G7255" s="3">
        <v>42006</v>
      </c>
      <c r="H7255">
        <v>1737</v>
      </c>
      <c r="I7255">
        <v>13.14</v>
      </c>
      <c r="J7255">
        <v>13.1</v>
      </c>
      <c r="K7255">
        <v>4</v>
      </c>
      <c r="L7255">
        <v>29</v>
      </c>
      <c r="M7255" t="s">
        <v>131</v>
      </c>
    </row>
    <row r="7256" spans="1:13" hidden="1" x14ac:dyDescent="0.25">
      <c r="A7256" s="3">
        <v>39443</v>
      </c>
      <c r="B7256" s="16">
        <v>0</v>
      </c>
      <c r="C7256">
        <v>76106.039999999994</v>
      </c>
      <c r="D7256">
        <v>75989.36</v>
      </c>
      <c r="E7256">
        <v>0</v>
      </c>
      <c r="F7256">
        <v>0</v>
      </c>
      <c r="G7256" s="3">
        <v>40269</v>
      </c>
      <c r="H7256">
        <v>557</v>
      </c>
      <c r="I7256">
        <v>0</v>
      </c>
      <c r="J7256">
        <v>0</v>
      </c>
      <c r="K7256">
        <v>0</v>
      </c>
      <c r="L7256">
        <v>12</v>
      </c>
      <c r="M7256" t="s">
        <v>126</v>
      </c>
    </row>
    <row r="7257" spans="1:13" hidden="1" x14ac:dyDescent="0.25">
      <c r="A7257" s="3">
        <v>39443</v>
      </c>
      <c r="B7257" s="16">
        <v>0</v>
      </c>
      <c r="C7257">
        <v>98167.11</v>
      </c>
      <c r="D7257">
        <v>98166.57</v>
      </c>
      <c r="E7257">
        <v>0</v>
      </c>
      <c r="F7257">
        <v>0</v>
      </c>
      <c r="G7257" s="3">
        <v>39510</v>
      </c>
      <c r="H7257">
        <v>42</v>
      </c>
      <c r="I7257">
        <v>0</v>
      </c>
      <c r="J7257">
        <v>0</v>
      </c>
      <c r="K7257">
        <v>0</v>
      </c>
      <c r="L7257">
        <v>3</v>
      </c>
      <c r="M7257" t="s">
        <v>157</v>
      </c>
    </row>
    <row r="7258" spans="1:13" hidden="1" x14ac:dyDescent="0.25">
      <c r="A7258" s="3">
        <v>39443</v>
      </c>
      <c r="B7258" s="16">
        <v>1100</v>
      </c>
      <c r="C7258">
        <v>48005.35</v>
      </c>
      <c r="D7258">
        <v>47779.63</v>
      </c>
      <c r="E7258">
        <v>13.1</v>
      </c>
      <c r="F7258">
        <v>13.09</v>
      </c>
      <c r="G7258" s="3">
        <v>41641</v>
      </c>
      <c r="H7258">
        <v>1488</v>
      </c>
      <c r="I7258">
        <v>13.1</v>
      </c>
      <c r="J7258">
        <v>13.09</v>
      </c>
      <c r="K7258">
        <v>7</v>
      </c>
      <c r="L7258">
        <v>27</v>
      </c>
      <c r="M7258" t="s">
        <v>130</v>
      </c>
    </row>
    <row r="7259" spans="1:13" hidden="1" x14ac:dyDescent="0.25">
      <c r="A7259" s="3">
        <v>39443</v>
      </c>
      <c r="B7259" s="16">
        <v>100</v>
      </c>
      <c r="C7259">
        <v>33117.31</v>
      </c>
      <c r="D7259">
        <v>33014.39</v>
      </c>
      <c r="E7259">
        <v>13.11</v>
      </c>
      <c r="F7259">
        <v>13.11</v>
      </c>
      <c r="G7259" s="3">
        <v>42737</v>
      </c>
      <c r="H7259">
        <v>2232</v>
      </c>
      <c r="I7259">
        <v>13.11</v>
      </c>
      <c r="J7259">
        <v>13.11</v>
      </c>
      <c r="K7259">
        <v>1</v>
      </c>
      <c r="L7259">
        <v>31</v>
      </c>
      <c r="M7259" t="s">
        <v>119</v>
      </c>
    </row>
    <row r="7260" spans="1:13" hidden="1" x14ac:dyDescent="0.25">
      <c r="A7260" s="3">
        <v>39443</v>
      </c>
      <c r="B7260" s="16">
        <v>200</v>
      </c>
      <c r="C7260">
        <v>86300.97</v>
      </c>
      <c r="D7260">
        <v>86324.25</v>
      </c>
      <c r="E7260">
        <v>12.36</v>
      </c>
      <c r="F7260">
        <v>12.36</v>
      </c>
      <c r="G7260" s="3">
        <v>39904</v>
      </c>
      <c r="H7260">
        <v>312</v>
      </c>
      <c r="I7260">
        <v>12.36</v>
      </c>
      <c r="J7260">
        <v>12.36</v>
      </c>
      <c r="K7260">
        <v>1</v>
      </c>
      <c r="L7260">
        <v>8</v>
      </c>
      <c r="M7260" t="s">
        <v>129</v>
      </c>
    </row>
    <row r="7261" spans="1:13" hidden="1" x14ac:dyDescent="0.25">
      <c r="A7261" s="3">
        <v>39443</v>
      </c>
      <c r="B7261" s="16">
        <v>1110</v>
      </c>
      <c r="C7261">
        <v>73748.990000000005</v>
      </c>
      <c r="D7261">
        <v>73639.649999999994</v>
      </c>
      <c r="E7261">
        <v>12.95</v>
      </c>
      <c r="F7261">
        <v>13</v>
      </c>
      <c r="G7261" s="3">
        <v>40360</v>
      </c>
      <c r="H7261">
        <v>619</v>
      </c>
      <c r="I7261">
        <v>13</v>
      </c>
      <c r="J7261">
        <v>12.95</v>
      </c>
      <c r="K7261">
        <v>6</v>
      </c>
      <c r="L7261">
        <v>13</v>
      </c>
      <c r="M7261" t="s">
        <v>125</v>
      </c>
    </row>
    <row r="7262" spans="1:13" hidden="1" x14ac:dyDescent="0.25">
      <c r="A7262" s="3">
        <v>39443</v>
      </c>
      <c r="B7262" s="16">
        <v>6955</v>
      </c>
      <c r="C7262">
        <v>69313.22</v>
      </c>
      <c r="D7262">
        <v>69145.75</v>
      </c>
      <c r="E7262">
        <v>12.95</v>
      </c>
      <c r="F7262">
        <v>13.05</v>
      </c>
      <c r="G7262" s="3">
        <v>40546</v>
      </c>
      <c r="H7262">
        <v>744</v>
      </c>
      <c r="I7262">
        <v>13.06</v>
      </c>
      <c r="J7262">
        <v>12.95</v>
      </c>
      <c r="K7262">
        <v>16</v>
      </c>
      <c r="L7262">
        <v>15</v>
      </c>
      <c r="M7262" t="s">
        <v>128</v>
      </c>
    </row>
    <row r="7263" spans="1:13" hidden="1" x14ac:dyDescent="0.25">
      <c r="A7263" s="3">
        <v>39443</v>
      </c>
      <c r="B7263" s="16">
        <v>2710</v>
      </c>
      <c r="C7263">
        <v>91806.43</v>
      </c>
      <c r="D7263">
        <v>91849.58</v>
      </c>
      <c r="E7263">
        <v>11.82</v>
      </c>
      <c r="F7263">
        <v>11.81</v>
      </c>
      <c r="G7263" s="3">
        <v>39722</v>
      </c>
      <c r="H7263">
        <v>189</v>
      </c>
      <c r="I7263">
        <v>11.83</v>
      </c>
      <c r="J7263">
        <v>11.81</v>
      </c>
      <c r="K7263">
        <v>12</v>
      </c>
      <c r="L7263">
        <v>6</v>
      </c>
      <c r="M7263" t="s">
        <v>132</v>
      </c>
    </row>
    <row r="7264" spans="1:13" hidden="1" x14ac:dyDescent="0.25">
      <c r="A7264" s="3">
        <v>39443</v>
      </c>
      <c r="B7264" s="16">
        <v>460</v>
      </c>
      <c r="C7264">
        <v>80962.960000000006</v>
      </c>
      <c r="D7264">
        <v>80967.61</v>
      </c>
      <c r="E7264">
        <v>12.72</v>
      </c>
      <c r="F7264">
        <v>12.73</v>
      </c>
      <c r="G7264" s="3">
        <v>40087</v>
      </c>
      <c r="H7264">
        <v>437</v>
      </c>
      <c r="I7264">
        <v>12.77</v>
      </c>
      <c r="J7264">
        <v>12.72</v>
      </c>
      <c r="K7264">
        <v>4</v>
      </c>
      <c r="L7264">
        <v>10</v>
      </c>
      <c r="M7264" t="s">
        <v>127</v>
      </c>
    </row>
    <row r="7265" spans="1:13" hidden="1" x14ac:dyDescent="0.25">
      <c r="A7265" s="3">
        <v>39443</v>
      </c>
      <c r="B7265" s="16">
        <v>8625</v>
      </c>
      <c r="C7265">
        <v>98955.7</v>
      </c>
      <c r="D7265">
        <v>98955.88</v>
      </c>
      <c r="E7265">
        <v>11.14</v>
      </c>
      <c r="F7265">
        <v>11.17</v>
      </c>
      <c r="G7265" s="3">
        <v>39479</v>
      </c>
      <c r="H7265">
        <v>23</v>
      </c>
      <c r="I7265">
        <v>11.17</v>
      </c>
      <c r="J7265">
        <v>11.14</v>
      </c>
      <c r="K7265">
        <v>9</v>
      </c>
      <c r="L7265">
        <v>2</v>
      </c>
      <c r="M7265" t="s">
        <v>155</v>
      </c>
    </row>
    <row r="7266" spans="1:13" hidden="1" x14ac:dyDescent="0.25">
      <c r="A7266" s="3">
        <v>39443</v>
      </c>
      <c r="B7266" s="16">
        <v>9984</v>
      </c>
      <c r="C7266">
        <v>83672.210000000006</v>
      </c>
      <c r="D7266">
        <v>83709.990000000005</v>
      </c>
      <c r="E7266">
        <v>12.58</v>
      </c>
      <c r="F7266">
        <v>12.54</v>
      </c>
      <c r="G7266" s="3">
        <v>39995</v>
      </c>
      <c r="H7266">
        <v>373</v>
      </c>
      <c r="I7266">
        <v>12.6</v>
      </c>
      <c r="J7266">
        <v>12.52</v>
      </c>
      <c r="K7266">
        <v>34</v>
      </c>
      <c r="L7266">
        <v>9</v>
      </c>
      <c r="M7266" t="s">
        <v>133</v>
      </c>
    </row>
    <row r="7267" spans="1:13" hidden="1" x14ac:dyDescent="0.25">
      <c r="A7267" s="3">
        <v>39443</v>
      </c>
      <c r="B7267" s="16">
        <v>11694</v>
      </c>
      <c r="C7267">
        <v>61425.05</v>
      </c>
      <c r="D7267">
        <v>61249.51</v>
      </c>
      <c r="E7267">
        <v>12.9</v>
      </c>
      <c r="F7267">
        <v>13</v>
      </c>
      <c r="G7267" s="3">
        <v>40910</v>
      </c>
      <c r="H7267">
        <v>994</v>
      </c>
      <c r="I7267">
        <v>13.05</v>
      </c>
      <c r="J7267">
        <v>12.83</v>
      </c>
      <c r="K7267">
        <v>150</v>
      </c>
      <c r="L7267">
        <v>19</v>
      </c>
      <c r="M7267" t="s">
        <v>135</v>
      </c>
    </row>
    <row r="7268" spans="1:13" hidden="1" x14ac:dyDescent="0.25">
      <c r="A7268" s="3">
        <v>39443</v>
      </c>
      <c r="B7268" s="16">
        <v>63668</v>
      </c>
      <c r="C7268">
        <v>97326.03</v>
      </c>
      <c r="D7268">
        <v>97333.22</v>
      </c>
      <c r="E7268">
        <v>11.27</v>
      </c>
      <c r="F7268">
        <v>11.23</v>
      </c>
      <c r="G7268" s="3">
        <v>39539</v>
      </c>
      <c r="H7268">
        <v>62</v>
      </c>
      <c r="I7268">
        <v>11.28</v>
      </c>
      <c r="J7268">
        <v>11.21</v>
      </c>
      <c r="K7268">
        <v>77</v>
      </c>
      <c r="L7268">
        <v>4</v>
      </c>
      <c r="M7268" t="s">
        <v>137</v>
      </c>
    </row>
    <row r="7269" spans="1:13" hidden="1" x14ac:dyDescent="0.25">
      <c r="A7269" s="3">
        <v>39443</v>
      </c>
      <c r="B7269" s="16">
        <v>140384</v>
      </c>
      <c r="C7269">
        <v>94688.76</v>
      </c>
      <c r="D7269">
        <v>94715.49</v>
      </c>
      <c r="E7269">
        <v>11.53</v>
      </c>
      <c r="F7269">
        <v>11.47</v>
      </c>
      <c r="G7269" s="3">
        <v>39630</v>
      </c>
      <c r="H7269">
        <v>124</v>
      </c>
      <c r="I7269">
        <v>11.54</v>
      </c>
      <c r="J7269">
        <v>11.45</v>
      </c>
      <c r="K7269">
        <v>111</v>
      </c>
      <c r="L7269">
        <v>5</v>
      </c>
      <c r="M7269" t="s">
        <v>139</v>
      </c>
    </row>
    <row r="7270" spans="1:13" hidden="1" x14ac:dyDescent="0.25">
      <c r="A7270" s="3">
        <v>39443</v>
      </c>
      <c r="B7270" s="16">
        <v>141454</v>
      </c>
      <c r="C7270">
        <v>78455.48</v>
      </c>
      <c r="D7270">
        <v>78380.070000000007</v>
      </c>
      <c r="E7270">
        <v>12.8</v>
      </c>
      <c r="F7270">
        <v>12.88</v>
      </c>
      <c r="G7270" s="3">
        <v>40182</v>
      </c>
      <c r="H7270">
        <v>497</v>
      </c>
      <c r="I7270">
        <v>12.9</v>
      </c>
      <c r="J7270">
        <v>12.72</v>
      </c>
      <c r="K7270">
        <v>825</v>
      </c>
      <c r="L7270">
        <v>11</v>
      </c>
      <c r="M7270" t="s">
        <v>140</v>
      </c>
    </row>
    <row r="7271" spans="1:13" hidden="1" x14ac:dyDescent="0.25">
      <c r="A7271" s="3">
        <v>39443</v>
      </c>
      <c r="B7271" s="16">
        <v>161865</v>
      </c>
      <c r="C7271">
        <v>88967.42</v>
      </c>
      <c r="D7271">
        <v>89023.14</v>
      </c>
      <c r="E7271">
        <v>12.13</v>
      </c>
      <c r="F7271">
        <v>12.08</v>
      </c>
      <c r="G7271" s="3">
        <v>39815</v>
      </c>
      <c r="H7271">
        <v>251</v>
      </c>
      <c r="I7271">
        <v>12.17</v>
      </c>
      <c r="J7271">
        <v>12.06</v>
      </c>
      <c r="K7271">
        <v>467</v>
      </c>
      <c r="L7271">
        <v>7</v>
      </c>
      <c r="M7271" t="s">
        <v>141</v>
      </c>
    </row>
    <row r="7272" spans="1:13" hidden="1" x14ac:dyDescent="0.25">
      <c r="A7272" s="3">
        <v>39443</v>
      </c>
      <c r="B7272" s="16">
        <v>27986</v>
      </c>
      <c r="C7272">
        <v>99874.64</v>
      </c>
      <c r="D7272">
        <v>99874.66</v>
      </c>
      <c r="E7272">
        <v>11.11</v>
      </c>
      <c r="F7272">
        <v>11.11</v>
      </c>
      <c r="G7272" s="3">
        <v>39449</v>
      </c>
      <c r="H7272">
        <v>2</v>
      </c>
      <c r="I7272">
        <v>11.11</v>
      </c>
      <c r="J7272">
        <v>11.09</v>
      </c>
      <c r="K7272">
        <v>13</v>
      </c>
      <c r="L7272">
        <v>1</v>
      </c>
      <c r="M7272" t="s">
        <v>144</v>
      </c>
    </row>
    <row r="7273" spans="1:13" hidden="1" x14ac:dyDescent="0.25">
      <c r="A7273" s="3">
        <v>39444</v>
      </c>
      <c r="B7273" s="16">
        <v>0</v>
      </c>
      <c r="C7273">
        <v>49416.93</v>
      </c>
      <c r="D7273">
        <v>0</v>
      </c>
      <c r="E7273">
        <v>0</v>
      </c>
      <c r="F7273">
        <v>0</v>
      </c>
      <c r="G7273" s="3">
        <v>41548</v>
      </c>
      <c r="H7273">
        <v>1426</v>
      </c>
      <c r="I7273">
        <v>0</v>
      </c>
      <c r="J7273">
        <v>0</v>
      </c>
      <c r="K7273">
        <v>0</v>
      </c>
      <c r="L7273">
        <v>26</v>
      </c>
      <c r="M7273" t="s">
        <v>156</v>
      </c>
    </row>
    <row r="7274" spans="1:13" hidden="1" x14ac:dyDescent="0.25">
      <c r="A7274" s="3">
        <v>39444</v>
      </c>
      <c r="B7274" s="16">
        <v>0</v>
      </c>
      <c r="C7274">
        <v>29242.92</v>
      </c>
      <c r="D7274">
        <v>29361.360000000001</v>
      </c>
      <c r="E7274">
        <v>0</v>
      </c>
      <c r="F7274">
        <v>0</v>
      </c>
      <c r="G7274" s="3">
        <v>43102</v>
      </c>
      <c r="H7274">
        <v>2477</v>
      </c>
      <c r="I7274">
        <v>0</v>
      </c>
      <c r="J7274">
        <v>0</v>
      </c>
      <c r="K7274">
        <v>0</v>
      </c>
      <c r="L7274">
        <v>32</v>
      </c>
      <c r="M7274" t="s">
        <v>150</v>
      </c>
    </row>
    <row r="7275" spans="1:13" hidden="1" x14ac:dyDescent="0.25">
      <c r="A7275" s="3">
        <v>39444</v>
      </c>
      <c r="B7275" s="16">
        <v>176</v>
      </c>
      <c r="C7275">
        <v>59415.14</v>
      </c>
      <c r="D7275">
        <v>59539.98</v>
      </c>
      <c r="E7275">
        <v>13.05</v>
      </c>
      <c r="F7275">
        <v>13.05</v>
      </c>
      <c r="G7275" s="3">
        <v>41001</v>
      </c>
      <c r="H7275">
        <v>1055</v>
      </c>
      <c r="I7275">
        <v>13.05</v>
      </c>
      <c r="J7275">
        <v>13.05</v>
      </c>
      <c r="K7275">
        <v>1</v>
      </c>
      <c r="L7275">
        <v>20</v>
      </c>
      <c r="M7275" t="s">
        <v>152</v>
      </c>
    </row>
    <row r="7276" spans="1:13" hidden="1" x14ac:dyDescent="0.25">
      <c r="A7276" s="3">
        <v>39444</v>
      </c>
      <c r="B7276" s="16">
        <v>169</v>
      </c>
      <c r="C7276">
        <v>57628.44</v>
      </c>
      <c r="D7276">
        <v>57781.61</v>
      </c>
      <c r="E7276">
        <v>13.06</v>
      </c>
      <c r="F7276">
        <v>13.06</v>
      </c>
      <c r="G7276" s="3">
        <v>41092</v>
      </c>
      <c r="H7276">
        <v>1117</v>
      </c>
      <c r="I7276">
        <v>13.06</v>
      </c>
      <c r="J7276">
        <v>13.06</v>
      </c>
      <c r="K7276">
        <v>1</v>
      </c>
      <c r="L7276">
        <v>21</v>
      </c>
      <c r="M7276" t="s">
        <v>149</v>
      </c>
    </row>
    <row r="7277" spans="1:13" hidden="1" x14ac:dyDescent="0.25">
      <c r="A7277" s="3">
        <v>39444</v>
      </c>
      <c r="B7277" s="16">
        <v>0</v>
      </c>
      <c r="C7277">
        <v>17891.79</v>
      </c>
      <c r="D7277">
        <v>17992.78</v>
      </c>
      <c r="E7277">
        <v>0</v>
      </c>
      <c r="F7277">
        <v>0</v>
      </c>
      <c r="G7277" s="3">
        <v>44564</v>
      </c>
      <c r="H7277">
        <v>3464</v>
      </c>
      <c r="I7277">
        <v>0</v>
      </c>
      <c r="J7277">
        <v>0</v>
      </c>
      <c r="K7277">
        <v>0</v>
      </c>
      <c r="L7277">
        <v>34</v>
      </c>
      <c r="M7277" t="s">
        <v>145</v>
      </c>
    </row>
    <row r="7278" spans="1:13" hidden="1" x14ac:dyDescent="0.25">
      <c r="A7278" s="3">
        <v>39444</v>
      </c>
      <c r="B7278" s="16">
        <v>277</v>
      </c>
      <c r="C7278">
        <v>55826.92</v>
      </c>
      <c r="D7278">
        <v>55912.94</v>
      </c>
      <c r="E7278">
        <v>13.07</v>
      </c>
      <c r="F7278">
        <v>13.02</v>
      </c>
      <c r="G7278" s="3">
        <v>41183</v>
      </c>
      <c r="H7278">
        <v>1180</v>
      </c>
      <c r="I7278">
        <v>13.07</v>
      </c>
      <c r="J7278">
        <v>13.02</v>
      </c>
      <c r="K7278">
        <v>2</v>
      </c>
      <c r="L7278">
        <v>22</v>
      </c>
      <c r="M7278" t="s">
        <v>151</v>
      </c>
    </row>
    <row r="7279" spans="1:13" hidden="1" x14ac:dyDescent="0.25">
      <c r="A7279" s="3">
        <v>39444</v>
      </c>
      <c r="B7279" s="16">
        <v>508</v>
      </c>
      <c r="C7279">
        <v>63136.85</v>
      </c>
      <c r="D7279">
        <v>63286.05</v>
      </c>
      <c r="E7279">
        <v>13.05</v>
      </c>
      <c r="F7279">
        <v>13.05</v>
      </c>
      <c r="G7279" s="3">
        <v>40819</v>
      </c>
      <c r="H7279">
        <v>931</v>
      </c>
      <c r="I7279">
        <v>13.05</v>
      </c>
      <c r="J7279">
        <v>13.05</v>
      </c>
      <c r="K7279">
        <v>1</v>
      </c>
      <c r="L7279">
        <v>18</v>
      </c>
      <c r="M7279" t="s">
        <v>118</v>
      </c>
    </row>
    <row r="7280" spans="1:13" hidden="1" x14ac:dyDescent="0.25">
      <c r="A7280" s="3">
        <v>39444</v>
      </c>
      <c r="B7280" s="16">
        <v>634</v>
      </c>
      <c r="C7280">
        <v>67124.070000000007</v>
      </c>
      <c r="D7280">
        <v>67316.22</v>
      </c>
      <c r="E7280">
        <v>13.06</v>
      </c>
      <c r="F7280">
        <v>12.95</v>
      </c>
      <c r="G7280" s="3">
        <v>40634</v>
      </c>
      <c r="H7280">
        <v>804</v>
      </c>
      <c r="I7280">
        <v>13.06</v>
      </c>
      <c r="J7280">
        <v>12.95</v>
      </c>
      <c r="K7280">
        <v>2</v>
      </c>
      <c r="L7280">
        <v>16</v>
      </c>
      <c r="M7280" t="s">
        <v>117</v>
      </c>
    </row>
    <row r="7281" spans="1:13" hidden="1" x14ac:dyDescent="0.25">
      <c r="A7281" s="3">
        <v>39444</v>
      </c>
      <c r="B7281" s="16">
        <v>0</v>
      </c>
      <c r="C7281">
        <v>37234.46</v>
      </c>
      <c r="D7281">
        <v>37408.639999999999</v>
      </c>
      <c r="E7281">
        <v>0</v>
      </c>
      <c r="F7281">
        <v>0</v>
      </c>
      <c r="G7281" s="3">
        <v>42373</v>
      </c>
      <c r="H7281">
        <v>1982</v>
      </c>
      <c r="I7281">
        <v>0</v>
      </c>
      <c r="J7281">
        <v>0</v>
      </c>
      <c r="K7281">
        <v>0</v>
      </c>
      <c r="L7281">
        <v>30</v>
      </c>
      <c r="M7281" t="s">
        <v>122</v>
      </c>
    </row>
    <row r="7282" spans="1:13" hidden="1" x14ac:dyDescent="0.25">
      <c r="A7282" s="3">
        <v>39444</v>
      </c>
      <c r="B7282" s="16">
        <v>1385</v>
      </c>
      <c r="C7282">
        <v>54166.74</v>
      </c>
      <c r="D7282">
        <v>54362.39</v>
      </c>
      <c r="E7282">
        <v>13.05</v>
      </c>
      <c r="F7282">
        <v>12.98</v>
      </c>
      <c r="G7282" s="3">
        <v>41276</v>
      </c>
      <c r="H7282">
        <v>1239</v>
      </c>
      <c r="I7282">
        <v>13.08</v>
      </c>
      <c r="J7282">
        <v>12.97</v>
      </c>
      <c r="K7282">
        <v>6</v>
      </c>
      <c r="L7282">
        <v>23</v>
      </c>
      <c r="M7282" t="s">
        <v>121</v>
      </c>
    </row>
    <row r="7283" spans="1:13" hidden="1" x14ac:dyDescent="0.25">
      <c r="A7283" s="3">
        <v>39444</v>
      </c>
      <c r="B7283" s="16">
        <v>1144</v>
      </c>
      <c r="C7283">
        <v>71346.17</v>
      </c>
      <c r="D7283">
        <v>71472.87</v>
      </c>
      <c r="E7283">
        <v>13.06</v>
      </c>
      <c r="F7283">
        <v>12.97</v>
      </c>
      <c r="G7283" s="3">
        <v>40452</v>
      </c>
      <c r="H7283">
        <v>682</v>
      </c>
      <c r="I7283">
        <v>13.06</v>
      </c>
      <c r="J7283">
        <v>12.97</v>
      </c>
      <c r="K7283">
        <v>2</v>
      </c>
      <c r="L7283">
        <v>14</v>
      </c>
      <c r="M7283" t="s">
        <v>120</v>
      </c>
    </row>
    <row r="7284" spans="1:13" hidden="1" x14ac:dyDescent="0.25">
      <c r="A7284" s="3">
        <v>39444</v>
      </c>
      <c r="B7284" s="16">
        <v>611</v>
      </c>
      <c r="C7284">
        <v>65133.1</v>
      </c>
      <c r="D7284">
        <v>65349.53</v>
      </c>
      <c r="E7284">
        <v>13.06</v>
      </c>
      <c r="F7284">
        <v>12.94</v>
      </c>
      <c r="G7284" s="3">
        <v>40725</v>
      </c>
      <c r="H7284">
        <v>866</v>
      </c>
      <c r="I7284">
        <v>13.06</v>
      </c>
      <c r="J7284">
        <v>12.94</v>
      </c>
      <c r="K7284">
        <v>2</v>
      </c>
      <c r="L7284">
        <v>17</v>
      </c>
      <c r="M7284" t="s">
        <v>123</v>
      </c>
    </row>
    <row r="7285" spans="1:13" hidden="1" x14ac:dyDescent="0.25">
      <c r="A7285" s="3">
        <v>39444</v>
      </c>
      <c r="B7285" s="16">
        <v>640</v>
      </c>
      <c r="C7285">
        <v>42115.58</v>
      </c>
      <c r="D7285">
        <v>42275.38</v>
      </c>
      <c r="E7285">
        <v>13.16</v>
      </c>
      <c r="F7285">
        <v>13.08</v>
      </c>
      <c r="G7285" s="3">
        <v>42006</v>
      </c>
      <c r="H7285">
        <v>1736</v>
      </c>
      <c r="I7285">
        <v>13.16</v>
      </c>
      <c r="J7285">
        <v>13.08</v>
      </c>
      <c r="K7285">
        <v>4</v>
      </c>
      <c r="L7285">
        <v>29</v>
      </c>
      <c r="M7285" t="s">
        <v>131</v>
      </c>
    </row>
    <row r="7286" spans="1:13" hidden="1" x14ac:dyDescent="0.25">
      <c r="A7286" s="3">
        <v>39444</v>
      </c>
      <c r="B7286" s="16">
        <v>879</v>
      </c>
      <c r="C7286">
        <v>76021.13</v>
      </c>
      <c r="D7286">
        <v>76117.039999999994</v>
      </c>
      <c r="E7286">
        <v>12.9</v>
      </c>
      <c r="F7286">
        <v>12.9</v>
      </c>
      <c r="G7286" s="3">
        <v>40269</v>
      </c>
      <c r="H7286">
        <v>556</v>
      </c>
      <c r="I7286">
        <v>12.9</v>
      </c>
      <c r="J7286">
        <v>12.9</v>
      </c>
      <c r="K7286">
        <v>1</v>
      </c>
      <c r="L7286">
        <v>12</v>
      </c>
      <c r="M7286" t="s">
        <v>126</v>
      </c>
    </row>
    <row r="7287" spans="1:13" hidden="1" x14ac:dyDescent="0.25">
      <c r="A7287" s="3">
        <v>39444</v>
      </c>
      <c r="B7287" s="16">
        <v>380</v>
      </c>
      <c r="C7287">
        <v>98207.61</v>
      </c>
      <c r="D7287">
        <v>98210.87</v>
      </c>
      <c r="E7287">
        <v>11.16</v>
      </c>
      <c r="F7287">
        <v>11.16</v>
      </c>
      <c r="G7287" s="3">
        <v>39510</v>
      </c>
      <c r="H7287">
        <v>41</v>
      </c>
      <c r="I7287">
        <v>11.16</v>
      </c>
      <c r="J7287">
        <v>11.16</v>
      </c>
      <c r="K7287">
        <v>4</v>
      </c>
      <c r="L7287">
        <v>3</v>
      </c>
      <c r="M7287" t="s">
        <v>157</v>
      </c>
    </row>
    <row r="7288" spans="1:13" hidden="1" x14ac:dyDescent="0.25">
      <c r="A7288" s="3">
        <v>39444</v>
      </c>
      <c r="B7288" s="16">
        <v>647</v>
      </c>
      <c r="C7288">
        <v>47799.61</v>
      </c>
      <c r="D7288">
        <v>47974.51</v>
      </c>
      <c r="E7288">
        <v>13.12</v>
      </c>
      <c r="F7288">
        <v>13.03</v>
      </c>
      <c r="G7288" s="3">
        <v>41641</v>
      </c>
      <c r="H7288">
        <v>1487</v>
      </c>
      <c r="I7288">
        <v>13.12</v>
      </c>
      <c r="J7288">
        <v>13.02</v>
      </c>
      <c r="K7288">
        <v>6</v>
      </c>
      <c r="L7288">
        <v>27</v>
      </c>
      <c r="M7288" t="s">
        <v>130</v>
      </c>
    </row>
    <row r="7289" spans="1:13" hidden="1" x14ac:dyDescent="0.25">
      <c r="A7289" s="3">
        <v>39444</v>
      </c>
      <c r="B7289" s="16">
        <v>130</v>
      </c>
      <c r="C7289">
        <v>33028.19</v>
      </c>
      <c r="D7289">
        <v>33148.93</v>
      </c>
      <c r="E7289">
        <v>13.15</v>
      </c>
      <c r="F7289">
        <v>13.15</v>
      </c>
      <c r="G7289" s="3">
        <v>42737</v>
      </c>
      <c r="H7289">
        <v>2231</v>
      </c>
      <c r="I7289">
        <v>13.15</v>
      </c>
      <c r="J7289">
        <v>13.15</v>
      </c>
      <c r="K7289">
        <v>2</v>
      </c>
      <c r="L7289">
        <v>31</v>
      </c>
      <c r="M7289" t="s">
        <v>119</v>
      </c>
    </row>
    <row r="7290" spans="1:13" hidden="1" x14ac:dyDescent="0.25">
      <c r="A7290" s="3">
        <v>39444</v>
      </c>
      <c r="B7290" s="16">
        <v>800</v>
      </c>
      <c r="C7290">
        <v>86360.34</v>
      </c>
      <c r="D7290">
        <v>86393.2</v>
      </c>
      <c r="E7290">
        <v>12.36</v>
      </c>
      <c r="F7290">
        <v>12.33</v>
      </c>
      <c r="G7290" s="3">
        <v>39904</v>
      </c>
      <c r="H7290">
        <v>311</v>
      </c>
      <c r="I7290">
        <v>12.36</v>
      </c>
      <c r="J7290">
        <v>12.33</v>
      </c>
      <c r="K7290">
        <v>2</v>
      </c>
      <c r="L7290">
        <v>8</v>
      </c>
      <c r="M7290" t="s">
        <v>129</v>
      </c>
    </row>
    <row r="7291" spans="1:13" hidden="1" x14ac:dyDescent="0.25">
      <c r="A7291" s="3">
        <v>39444</v>
      </c>
      <c r="B7291" s="16">
        <v>900</v>
      </c>
      <c r="C7291">
        <v>73670.44</v>
      </c>
      <c r="D7291">
        <v>73773.149999999994</v>
      </c>
      <c r="E7291">
        <v>13.04</v>
      </c>
      <c r="F7291">
        <v>12.95</v>
      </c>
      <c r="G7291" s="3">
        <v>40360</v>
      </c>
      <c r="H7291">
        <v>618</v>
      </c>
      <c r="I7291">
        <v>13.04</v>
      </c>
      <c r="J7291">
        <v>12.95</v>
      </c>
      <c r="K7291">
        <v>2</v>
      </c>
      <c r="L7291">
        <v>13</v>
      </c>
      <c r="M7291" t="s">
        <v>125</v>
      </c>
    </row>
    <row r="7292" spans="1:13" hidden="1" x14ac:dyDescent="0.25">
      <c r="A7292" s="3">
        <v>39444</v>
      </c>
      <c r="B7292" s="16">
        <v>1776</v>
      </c>
      <c r="C7292">
        <v>69174.66</v>
      </c>
      <c r="D7292">
        <v>69351.27</v>
      </c>
      <c r="E7292">
        <v>13.05</v>
      </c>
      <c r="F7292">
        <v>12.95</v>
      </c>
      <c r="G7292" s="3">
        <v>40546</v>
      </c>
      <c r="H7292">
        <v>743</v>
      </c>
      <c r="I7292">
        <v>13.06</v>
      </c>
      <c r="J7292">
        <v>12.95</v>
      </c>
      <c r="K7292">
        <v>19</v>
      </c>
      <c r="L7292">
        <v>15</v>
      </c>
      <c r="M7292" t="s">
        <v>128</v>
      </c>
    </row>
    <row r="7293" spans="1:13" hidden="1" x14ac:dyDescent="0.25">
      <c r="A7293" s="3">
        <v>39444</v>
      </c>
      <c r="B7293" s="16">
        <v>1556</v>
      </c>
      <c r="C7293">
        <v>81001.460000000006</v>
      </c>
      <c r="D7293">
        <v>81056.679999999993</v>
      </c>
      <c r="E7293">
        <v>12.73</v>
      </c>
      <c r="F7293">
        <v>12.69</v>
      </c>
      <c r="G7293" s="3">
        <v>40087</v>
      </c>
      <c r="H7293">
        <v>436</v>
      </c>
      <c r="I7293">
        <v>12.73</v>
      </c>
      <c r="J7293">
        <v>12.69</v>
      </c>
      <c r="K7293">
        <v>5</v>
      </c>
      <c r="L7293">
        <v>10</v>
      </c>
      <c r="M7293" t="s">
        <v>127</v>
      </c>
    </row>
    <row r="7294" spans="1:13" hidden="1" x14ac:dyDescent="0.25">
      <c r="A7294" s="3">
        <v>39444</v>
      </c>
      <c r="B7294" s="16">
        <v>4828</v>
      </c>
      <c r="C7294">
        <v>91887.98</v>
      </c>
      <c r="D7294">
        <v>91912.07</v>
      </c>
      <c r="E7294">
        <v>11.81</v>
      </c>
      <c r="F7294">
        <v>11.76</v>
      </c>
      <c r="G7294" s="3">
        <v>39722</v>
      </c>
      <c r="H7294">
        <v>188</v>
      </c>
      <c r="I7294">
        <v>11.81</v>
      </c>
      <c r="J7294">
        <v>11.76</v>
      </c>
      <c r="K7294">
        <v>9</v>
      </c>
      <c r="L7294">
        <v>6</v>
      </c>
      <c r="M7294" t="s">
        <v>132</v>
      </c>
    </row>
    <row r="7295" spans="1:13" hidden="1" x14ac:dyDescent="0.25">
      <c r="A7295" s="3">
        <v>39444</v>
      </c>
      <c r="B7295" s="16">
        <v>13182</v>
      </c>
      <c r="C7295">
        <v>98997.25</v>
      </c>
      <c r="D7295">
        <v>99000.51</v>
      </c>
      <c r="E7295">
        <v>11.17</v>
      </c>
      <c r="F7295">
        <v>11.11</v>
      </c>
      <c r="G7295" s="3">
        <v>39479</v>
      </c>
      <c r="H7295">
        <v>22</v>
      </c>
      <c r="I7295">
        <v>11.17</v>
      </c>
      <c r="J7295">
        <v>11.11</v>
      </c>
      <c r="K7295">
        <v>14</v>
      </c>
      <c r="L7295">
        <v>2</v>
      </c>
      <c r="M7295" t="s">
        <v>155</v>
      </c>
    </row>
    <row r="7296" spans="1:13" hidden="1" x14ac:dyDescent="0.25">
      <c r="A7296" s="3">
        <v>39444</v>
      </c>
      <c r="B7296" s="16">
        <v>5262</v>
      </c>
      <c r="C7296">
        <v>83744.990000000005</v>
      </c>
      <c r="D7296">
        <v>83780.009999999995</v>
      </c>
      <c r="E7296">
        <v>12.54</v>
      </c>
      <c r="F7296">
        <v>12.53</v>
      </c>
      <c r="G7296" s="3">
        <v>39995</v>
      </c>
      <c r="H7296">
        <v>372</v>
      </c>
      <c r="I7296">
        <v>12.57</v>
      </c>
      <c r="J7296">
        <v>12.52</v>
      </c>
      <c r="K7296">
        <v>24</v>
      </c>
      <c r="L7296">
        <v>9</v>
      </c>
      <c r="M7296" t="s">
        <v>133</v>
      </c>
    </row>
    <row r="7297" spans="1:13" hidden="1" x14ac:dyDescent="0.25">
      <c r="A7297" s="3">
        <v>39444</v>
      </c>
      <c r="B7297" s="16">
        <v>13194</v>
      </c>
      <c r="C7297">
        <v>61275.12</v>
      </c>
      <c r="D7297">
        <v>61379.44</v>
      </c>
      <c r="E7297">
        <v>13.01</v>
      </c>
      <c r="F7297">
        <v>12.9</v>
      </c>
      <c r="G7297" s="3">
        <v>40910</v>
      </c>
      <c r="H7297">
        <v>993</v>
      </c>
      <c r="I7297">
        <v>13.07</v>
      </c>
      <c r="J7297">
        <v>12.9</v>
      </c>
      <c r="K7297">
        <v>119</v>
      </c>
      <c r="L7297">
        <v>19</v>
      </c>
      <c r="M7297" t="s">
        <v>135</v>
      </c>
    </row>
    <row r="7298" spans="1:13" hidden="1" x14ac:dyDescent="0.25">
      <c r="A7298" s="3">
        <v>39444</v>
      </c>
      <c r="B7298" s="16">
        <v>67873</v>
      </c>
      <c r="C7298">
        <v>97373.92</v>
      </c>
      <c r="D7298">
        <v>97376.53</v>
      </c>
      <c r="E7298">
        <v>11.23</v>
      </c>
      <c r="F7298">
        <v>11.22</v>
      </c>
      <c r="G7298" s="3">
        <v>39539</v>
      </c>
      <c r="H7298">
        <v>61</v>
      </c>
      <c r="I7298">
        <v>11.24</v>
      </c>
      <c r="J7298">
        <v>11.21</v>
      </c>
      <c r="K7298">
        <v>44</v>
      </c>
      <c r="L7298">
        <v>4</v>
      </c>
      <c r="M7298" t="s">
        <v>137</v>
      </c>
    </row>
    <row r="7299" spans="1:13" hidden="1" x14ac:dyDescent="0.25">
      <c r="A7299" s="3">
        <v>39444</v>
      </c>
      <c r="B7299" s="16">
        <v>46962</v>
      </c>
      <c r="C7299">
        <v>94755.09</v>
      </c>
      <c r="D7299">
        <v>94760.53</v>
      </c>
      <c r="E7299">
        <v>11.47</v>
      </c>
      <c r="F7299">
        <v>11.46</v>
      </c>
      <c r="G7299" s="3">
        <v>39630</v>
      </c>
      <c r="H7299">
        <v>123</v>
      </c>
      <c r="I7299">
        <v>11.48</v>
      </c>
      <c r="J7299">
        <v>11.45</v>
      </c>
      <c r="K7299">
        <v>68</v>
      </c>
      <c r="L7299">
        <v>5</v>
      </c>
      <c r="M7299" t="s">
        <v>139</v>
      </c>
    </row>
    <row r="7300" spans="1:13" hidden="1" x14ac:dyDescent="0.25">
      <c r="A7300" s="3">
        <v>39444</v>
      </c>
      <c r="B7300" s="16">
        <v>79980</v>
      </c>
      <c r="C7300">
        <v>78412.84</v>
      </c>
      <c r="D7300">
        <v>78486</v>
      </c>
      <c r="E7300">
        <v>12.87</v>
      </c>
      <c r="F7300">
        <v>12.81</v>
      </c>
      <c r="G7300" s="3">
        <v>40182</v>
      </c>
      <c r="H7300">
        <v>496</v>
      </c>
      <c r="I7300">
        <v>12.94</v>
      </c>
      <c r="J7300">
        <v>12.81</v>
      </c>
      <c r="K7300">
        <v>545</v>
      </c>
      <c r="L7300">
        <v>11</v>
      </c>
      <c r="M7300" t="s">
        <v>140</v>
      </c>
    </row>
    <row r="7301" spans="1:13" hidden="1" x14ac:dyDescent="0.25">
      <c r="A7301" s="3">
        <v>39444</v>
      </c>
      <c r="B7301" s="16">
        <v>128956</v>
      </c>
      <c r="C7301">
        <v>89060.36</v>
      </c>
      <c r="D7301">
        <v>89063.29</v>
      </c>
      <c r="E7301">
        <v>12.074</v>
      </c>
      <c r="F7301">
        <v>12.08</v>
      </c>
      <c r="G7301" s="3">
        <v>39815</v>
      </c>
      <c r="H7301">
        <v>250</v>
      </c>
      <c r="I7301">
        <v>12.09</v>
      </c>
      <c r="J7301">
        <v>12.06</v>
      </c>
      <c r="K7301">
        <v>256</v>
      </c>
      <c r="L7301">
        <v>7</v>
      </c>
      <c r="M7301" t="s">
        <v>141</v>
      </c>
    </row>
    <row r="7302" spans="1:13" hidden="1" x14ac:dyDescent="0.25">
      <c r="A7302" s="3">
        <v>39444</v>
      </c>
      <c r="B7302" s="16">
        <v>12921</v>
      </c>
      <c r="C7302">
        <v>99916.42</v>
      </c>
      <c r="D7302">
        <v>99916.35</v>
      </c>
      <c r="E7302">
        <v>11.11</v>
      </c>
      <c r="F7302">
        <v>11.1</v>
      </c>
      <c r="G7302" s="3">
        <v>39449</v>
      </c>
      <c r="H7302">
        <v>1</v>
      </c>
      <c r="I7302">
        <v>11.15</v>
      </c>
      <c r="J7302">
        <v>11.1</v>
      </c>
      <c r="K7302">
        <v>7</v>
      </c>
      <c r="L7302">
        <v>1</v>
      </c>
      <c r="M7302" t="s">
        <v>144</v>
      </c>
    </row>
    <row r="7303" spans="1:13" hidden="1" x14ac:dyDescent="0.25">
      <c r="A7303" s="3">
        <v>39449</v>
      </c>
      <c r="B7303" s="16">
        <v>0</v>
      </c>
      <c r="C7303">
        <v>99999.99</v>
      </c>
      <c r="D7303">
        <v>100000</v>
      </c>
      <c r="E7303">
        <v>0</v>
      </c>
      <c r="F7303">
        <v>0</v>
      </c>
      <c r="G7303" s="3">
        <v>39449</v>
      </c>
      <c r="H7303">
        <v>0</v>
      </c>
      <c r="I7303">
        <v>0</v>
      </c>
      <c r="J7303">
        <v>0</v>
      </c>
      <c r="K7303">
        <v>0</v>
      </c>
      <c r="L7303">
        <v>0</v>
      </c>
      <c r="M7303" t="s">
        <v>144</v>
      </c>
    </row>
    <row r="7304" spans="1:13" hidden="1" x14ac:dyDescent="0.25">
      <c r="A7304" s="3">
        <v>39449</v>
      </c>
      <c r="B7304" s="16">
        <v>0</v>
      </c>
      <c r="C7304">
        <v>29385.94</v>
      </c>
      <c r="D7304">
        <v>29467.87</v>
      </c>
      <c r="E7304">
        <v>0</v>
      </c>
      <c r="F7304">
        <v>0</v>
      </c>
      <c r="G7304" s="3">
        <v>43102</v>
      </c>
      <c r="H7304">
        <v>2476</v>
      </c>
      <c r="I7304">
        <v>0</v>
      </c>
      <c r="J7304">
        <v>0</v>
      </c>
      <c r="K7304">
        <v>0</v>
      </c>
      <c r="L7304">
        <v>32</v>
      </c>
      <c r="M7304" t="s">
        <v>150</v>
      </c>
    </row>
    <row r="7305" spans="1:13" hidden="1" x14ac:dyDescent="0.25">
      <c r="A7305" s="3">
        <v>39449</v>
      </c>
      <c r="B7305" s="16">
        <v>0</v>
      </c>
      <c r="C7305">
        <v>59589.82</v>
      </c>
      <c r="D7305">
        <v>59689.5</v>
      </c>
      <c r="E7305">
        <v>0</v>
      </c>
      <c r="F7305">
        <v>0</v>
      </c>
      <c r="G7305" s="3">
        <v>41001</v>
      </c>
      <c r="H7305">
        <v>1054</v>
      </c>
      <c r="I7305">
        <v>0</v>
      </c>
      <c r="J7305">
        <v>0</v>
      </c>
      <c r="K7305">
        <v>0</v>
      </c>
      <c r="L7305">
        <v>20</v>
      </c>
      <c r="M7305" t="s">
        <v>152</v>
      </c>
    </row>
    <row r="7306" spans="1:13" hidden="1" x14ac:dyDescent="0.25">
      <c r="A7306" s="3">
        <v>39449</v>
      </c>
      <c r="B7306" s="16">
        <v>100</v>
      </c>
      <c r="C7306">
        <v>57829.98</v>
      </c>
      <c r="D7306">
        <v>57872.06</v>
      </c>
      <c r="E7306">
        <v>12.96</v>
      </c>
      <c r="F7306">
        <v>12.96</v>
      </c>
      <c r="G7306" s="3">
        <v>41092</v>
      </c>
      <c r="H7306">
        <v>1116</v>
      </c>
      <c r="I7306">
        <v>12.96</v>
      </c>
      <c r="J7306">
        <v>12.96</v>
      </c>
      <c r="K7306">
        <v>1</v>
      </c>
      <c r="L7306">
        <v>21</v>
      </c>
      <c r="M7306" t="s">
        <v>149</v>
      </c>
    </row>
    <row r="7307" spans="1:13" hidden="1" x14ac:dyDescent="0.25">
      <c r="A7307" s="3">
        <v>39449</v>
      </c>
      <c r="B7307" s="16">
        <v>0</v>
      </c>
      <c r="C7307">
        <v>18007.84</v>
      </c>
      <c r="D7307">
        <v>18077.169999999998</v>
      </c>
      <c r="E7307">
        <v>0</v>
      </c>
      <c r="F7307">
        <v>0</v>
      </c>
      <c r="G7307" s="3">
        <v>44564</v>
      </c>
      <c r="H7307">
        <v>3463</v>
      </c>
      <c r="I7307">
        <v>0</v>
      </c>
      <c r="J7307">
        <v>0</v>
      </c>
      <c r="K7307">
        <v>0</v>
      </c>
      <c r="L7307">
        <v>34</v>
      </c>
      <c r="M7307" t="s">
        <v>145</v>
      </c>
    </row>
    <row r="7308" spans="1:13" hidden="1" x14ac:dyDescent="0.25">
      <c r="A7308" s="3">
        <v>39449</v>
      </c>
      <c r="B7308" s="16">
        <v>0</v>
      </c>
      <c r="C7308">
        <v>55959.74</v>
      </c>
      <c r="D7308">
        <v>56073.07</v>
      </c>
      <c r="E7308">
        <v>0</v>
      </c>
      <c r="F7308">
        <v>0</v>
      </c>
      <c r="G7308" s="3">
        <v>41183</v>
      </c>
      <c r="H7308">
        <v>1179</v>
      </c>
      <c r="I7308">
        <v>0</v>
      </c>
      <c r="J7308">
        <v>0</v>
      </c>
      <c r="K7308">
        <v>0</v>
      </c>
      <c r="L7308">
        <v>22</v>
      </c>
      <c r="M7308" t="s">
        <v>151</v>
      </c>
    </row>
    <row r="7309" spans="1:13" hidden="1" x14ac:dyDescent="0.25">
      <c r="A7309" s="3">
        <v>39449</v>
      </c>
      <c r="B7309" s="16">
        <v>0</v>
      </c>
      <c r="C7309">
        <v>63339.03</v>
      </c>
      <c r="D7309">
        <v>63412.46</v>
      </c>
      <c r="E7309">
        <v>0</v>
      </c>
      <c r="F7309">
        <v>0</v>
      </c>
      <c r="G7309" s="3">
        <v>40819</v>
      </c>
      <c r="H7309">
        <v>930</v>
      </c>
      <c r="I7309">
        <v>0</v>
      </c>
      <c r="J7309">
        <v>0</v>
      </c>
      <c r="K7309">
        <v>0</v>
      </c>
      <c r="L7309">
        <v>18</v>
      </c>
      <c r="M7309" t="s">
        <v>118</v>
      </c>
    </row>
    <row r="7310" spans="1:13" hidden="1" x14ac:dyDescent="0.25">
      <c r="A7310" s="3">
        <v>39449</v>
      </c>
      <c r="B7310" s="16">
        <v>0</v>
      </c>
      <c r="C7310">
        <v>67372.570000000007</v>
      </c>
      <c r="D7310">
        <v>67439.37</v>
      </c>
      <c r="E7310">
        <v>0</v>
      </c>
      <c r="F7310">
        <v>0</v>
      </c>
      <c r="G7310" s="3">
        <v>40634</v>
      </c>
      <c r="H7310">
        <v>803</v>
      </c>
      <c r="I7310">
        <v>0</v>
      </c>
      <c r="J7310">
        <v>0</v>
      </c>
      <c r="K7310">
        <v>0</v>
      </c>
      <c r="L7310">
        <v>16</v>
      </c>
      <c r="M7310" t="s">
        <v>117</v>
      </c>
    </row>
    <row r="7311" spans="1:13" hidden="1" x14ac:dyDescent="0.25">
      <c r="A7311" s="3">
        <v>39449</v>
      </c>
      <c r="B7311" s="16">
        <v>0</v>
      </c>
      <c r="C7311">
        <v>37439.949999999997</v>
      </c>
      <c r="D7311">
        <v>37511.360000000001</v>
      </c>
      <c r="E7311">
        <v>0</v>
      </c>
      <c r="F7311">
        <v>0</v>
      </c>
      <c r="G7311" s="3">
        <v>42373</v>
      </c>
      <c r="H7311">
        <v>1981</v>
      </c>
      <c r="I7311">
        <v>0</v>
      </c>
      <c r="J7311">
        <v>0</v>
      </c>
      <c r="K7311">
        <v>0</v>
      </c>
      <c r="L7311">
        <v>30</v>
      </c>
      <c r="M7311" t="s">
        <v>122</v>
      </c>
    </row>
    <row r="7312" spans="1:13" hidden="1" x14ac:dyDescent="0.25">
      <c r="A7312" s="3">
        <v>39449</v>
      </c>
      <c r="B7312" s="16">
        <v>0</v>
      </c>
      <c r="C7312">
        <v>71532.7</v>
      </c>
      <c r="D7312">
        <v>71602.98</v>
      </c>
      <c r="E7312">
        <v>0</v>
      </c>
      <c r="F7312">
        <v>0</v>
      </c>
      <c r="G7312" s="3">
        <v>40452</v>
      </c>
      <c r="H7312">
        <v>681</v>
      </c>
      <c r="I7312">
        <v>0</v>
      </c>
      <c r="J7312">
        <v>0</v>
      </c>
      <c r="K7312">
        <v>0</v>
      </c>
      <c r="L7312">
        <v>14</v>
      </c>
      <c r="M7312" t="s">
        <v>120</v>
      </c>
    </row>
    <row r="7313" spans="1:13" hidden="1" x14ac:dyDescent="0.25">
      <c r="A7313" s="3">
        <v>39449</v>
      </c>
      <c r="B7313" s="16">
        <v>1240</v>
      </c>
      <c r="C7313">
        <v>54407.9</v>
      </c>
      <c r="D7313">
        <v>54451.1</v>
      </c>
      <c r="E7313">
        <v>12.958</v>
      </c>
      <c r="F7313">
        <v>12.96</v>
      </c>
      <c r="G7313" s="3">
        <v>41276</v>
      </c>
      <c r="H7313">
        <v>1238</v>
      </c>
      <c r="I7313">
        <v>12.96</v>
      </c>
      <c r="J7313">
        <v>12.958</v>
      </c>
      <c r="K7313">
        <v>4</v>
      </c>
      <c r="L7313">
        <v>23</v>
      </c>
      <c r="M7313" t="s">
        <v>121</v>
      </c>
    </row>
    <row r="7314" spans="1:13" hidden="1" x14ac:dyDescent="0.25">
      <c r="A7314" s="3">
        <v>39449</v>
      </c>
      <c r="B7314" s="16">
        <v>0</v>
      </c>
      <c r="C7314">
        <v>65404.23</v>
      </c>
      <c r="D7314">
        <v>65442.99</v>
      </c>
      <c r="E7314">
        <v>0</v>
      </c>
      <c r="F7314">
        <v>0</v>
      </c>
      <c r="G7314" s="3">
        <v>40725</v>
      </c>
      <c r="H7314">
        <v>865</v>
      </c>
      <c r="I7314">
        <v>0</v>
      </c>
      <c r="J7314">
        <v>0</v>
      </c>
      <c r="K7314">
        <v>0</v>
      </c>
      <c r="L7314">
        <v>17</v>
      </c>
      <c r="M7314" t="s">
        <v>123</v>
      </c>
    </row>
    <row r="7315" spans="1:13" hidden="1" x14ac:dyDescent="0.25">
      <c r="A7315" s="3">
        <v>39449</v>
      </c>
      <c r="B7315" s="16">
        <v>340</v>
      </c>
      <c r="C7315">
        <v>42310.77</v>
      </c>
      <c r="D7315">
        <v>42369.05</v>
      </c>
      <c r="E7315">
        <v>13.061999999999999</v>
      </c>
      <c r="F7315">
        <v>13.061999999999999</v>
      </c>
      <c r="G7315" s="3">
        <v>42006</v>
      </c>
      <c r="H7315">
        <v>1735</v>
      </c>
      <c r="I7315">
        <v>13.061999999999999</v>
      </c>
      <c r="J7315">
        <v>13.061999999999999</v>
      </c>
      <c r="K7315">
        <v>1</v>
      </c>
      <c r="L7315">
        <v>29</v>
      </c>
      <c r="M7315" t="s">
        <v>131</v>
      </c>
    </row>
    <row r="7316" spans="1:13" hidden="1" x14ac:dyDescent="0.25">
      <c r="A7316" s="3">
        <v>39449</v>
      </c>
      <c r="B7316" s="16">
        <v>0</v>
      </c>
      <c r="C7316">
        <v>76180.759999999995</v>
      </c>
      <c r="D7316">
        <v>76273.64</v>
      </c>
      <c r="E7316">
        <v>0</v>
      </c>
      <c r="F7316">
        <v>0</v>
      </c>
      <c r="G7316" s="3">
        <v>40269</v>
      </c>
      <c r="H7316">
        <v>555</v>
      </c>
      <c r="I7316">
        <v>0</v>
      </c>
      <c r="J7316">
        <v>0</v>
      </c>
      <c r="K7316">
        <v>0</v>
      </c>
      <c r="L7316">
        <v>12</v>
      </c>
      <c r="M7316" t="s">
        <v>126</v>
      </c>
    </row>
    <row r="7317" spans="1:13" hidden="1" x14ac:dyDescent="0.25">
      <c r="A7317" s="3">
        <v>39449</v>
      </c>
      <c r="B7317" s="16">
        <v>39760</v>
      </c>
      <c r="C7317">
        <v>96576.31</v>
      </c>
      <c r="D7317">
        <v>96584.78</v>
      </c>
      <c r="E7317">
        <v>11.3</v>
      </c>
      <c r="F7317">
        <v>11.27</v>
      </c>
      <c r="G7317" s="3">
        <v>39570</v>
      </c>
      <c r="H7317">
        <v>81</v>
      </c>
      <c r="I7317">
        <v>11.3</v>
      </c>
      <c r="J7317">
        <v>11.27</v>
      </c>
      <c r="K7317">
        <v>6</v>
      </c>
      <c r="L7317">
        <v>4</v>
      </c>
      <c r="M7317" t="s">
        <v>158</v>
      </c>
    </row>
    <row r="7318" spans="1:13" hidden="1" x14ac:dyDescent="0.25">
      <c r="A7318" s="3">
        <v>39449</v>
      </c>
      <c r="B7318" s="16">
        <v>10</v>
      </c>
      <c r="C7318">
        <v>98293.08</v>
      </c>
      <c r="D7318">
        <v>98294.09</v>
      </c>
      <c r="E7318">
        <v>11.16</v>
      </c>
      <c r="F7318">
        <v>11.16</v>
      </c>
      <c r="G7318" s="3">
        <v>39510</v>
      </c>
      <c r="H7318">
        <v>40</v>
      </c>
      <c r="I7318">
        <v>11.16</v>
      </c>
      <c r="J7318">
        <v>11.16</v>
      </c>
      <c r="K7318">
        <v>1</v>
      </c>
      <c r="L7318">
        <v>2</v>
      </c>
      <c r="M7318" t="s">
        <v>157</v>
      </c>
    </row>
    <row r="7319" spans="1:13" hidden="1" x14ac:dyDescent="0.25">
      <c r="A7319" s="3">
        <v>39449</v>
      </c>
      <c r="B7319" s="16">
        <v>520</v>
      </c>
      <c r="C7319">
        <v>48014.67</v>
      </c>
      <c r="D7319">
        <v>48078.47</v>
      </c>
      <c r="E7319">
        <v>13.01</v>
      </c>
      <c r="F7319">
        <v>13</v>
      </c>
      <c r="G7319" s="3">
        <v>41641</v>
      </c>
      <c r="H7319">
        <v>1486</v>
      </c>
      <c r="I7319">
        <v>13.01</v>
      </c>
      <c r="J7319">
        <v>13</v>
      </c>
      <c r="K7319">
        <v>5</v>
      </c>
      <c r="L7319">
        <v>27</v>
      </c>
      <c r="M7319" t="s">
        <v>130</v>
      </c>
    </row>
    <row r="7320" spans="1:13" hidden="1" x14ac:dyDescent="0.25">
      <c r="A7320" s="3">
        <v>39449</v>
      </c>
      <c r="B7320" s="16">
        <v>1080</v>
      </c>
      <c r="C7320">
        <v>33176.68</v>
      </c>
      <c r="D7320">
        <v>33260.46</v>
      </c>
      <c r="E7320">
        <v>13.01</v>
      </c>
      <c r="F7320">
        <v>13.03</v>
      </c>
      <c r="G7320" s="3">
        <v>42737</v>
      </c>
      <c r="H7320">
        <v>2230</v>
      </c>
      <c r="I7320">
        <v>13.06</v>
      </c>
      <c r="J7320">
        <v>13.01</v>
      </c>
      <c r="K7320">
        <v>6</v>
      </c>
      <c r="L7320">
        <v>31</v>
      </c>
      <c r="M7320" t="s">
        <v>119</v>
      </c>
    </row>
    <row r="7321" spans="1:13" hidden="1" x14ac:dyDescent="0.25">
      <c r="A7321" s="3">
        <v>39449</v>
      </c>
      <c r="B7321" s="16">
        <v>0</v>
      </c>
      <c r="C7321">
        <v>86465.52</v>
      </c>
      <c r="D7321">
        <v>86506.65</v>
      </c>
      <c r="E7321">
        <v>0</v>
      </c>
      <c r="F7321">
        <v>0</v>
      </c>
      <c r="G7321" s="3">
        <v>39904</v>
      </c>
      <c r="H7321">
        <v>310</v>
      </c>
      <c r="I7321">
        <v>0</v>
      </c>
      <c r="J7321">
        <v>0</v>
      </c>
      <c r="K7321">
        <v>0</v>
      </c>
      <c r="L7321">
        <v>8</v>
      </c>
      <c r="M7321" t="s">
        <v>129</v>
      </c>
    </row>
    <row r="7322" spans="1:13" hidden="1" x14ac:dyDescent="0.25">
      <c r="A7322" s="3">
        <v>39449</v>
      </c>
      <c r="B7322" s="16">
        <v>100</v>
      </c>
      <c r="C7322">
        <v>73834.91</v>
      </c>
      <c r="D7322">
        <v>73925.919999999998</v>
      </c>
      <c r="E7322">
        <v>12.91</v>
      </c>
      <c r="F7322">
        <v>12.91</v>
      </c>
      <c r="G7322" s="3">
        <v>40360</v>
      </c>
      <c r="H7322">
        <v>617</v>
      </c>
      <c r="I7322">
        <v>12.91</v>
      </c>
      <c r="J7322">
        <v>12.91</v>
      </c>
      <c r="K7322">
        <v>1</v>
      </c>
      <c r="L7322">
        <v>13</v>
      </c>
      <c r="M7322" t="s">
        <v>125</v>
      </c>
    </row>
    <row r="7323" spans="1:13" hidden="1" x14ac:dyDescent="0.25">
      <c r="A7323" s="3">
        <v>39449</v>
      </c>
      <c r="B7323" s="16">
        <v>3175</v>
      </c>
      <c r="C7323">
        <v>69409.320000000007</v>
      </c>
      <c r="D7323">
        <v>69485.919999999998</v>
      </c>
      <c r="E7323">
        <v>12.96</v>
      </c>
      <c r="F7323">
        <v>12.92</v>
      </c>
      <c r="G7323" s="3">
        <v>40546</v>
      </c>
      <c r="H7323">
        <v>742</v>
      </c>
      <c r="I7323">
        <v>12.96</v>
      </c>
      <c r="J7323">
        <v>12.86</v>
      </c>
      <c r="K7323">
        <v>10</v>
      </c>
      <c r="L7323">
        <v>15</v>
      </c>
      <c r="M7323" t="s">
        <v>128</v>
      </c>
    </row>
    <row r="7324" spans="1:13" hidden="1" x14ac:dyDescent="0.25">
      <c r="A7324" s="3">
        <v>39449</v>
      </c>
      <c r="B7324" s="16">
        <v>950</v>
      </c>
      <c r="C7324">
        <v>81124.53</v>
      </c>
      <c r="D7324">
        <v>81209.22</v>
      </c>
      <c r="E7324">
        <v>12.67</v>
      </c>
      <c r="F7324">
        <v>12.63</v>
      </c>
      <c r="G7324" s="3">
        <v>40087</v>
      </c>
      <c r="H7324">
        <v>435</v>
      </c>
      <c r="I7324">
        <v>12.67</v>
      </c>
      <c r="J7324">
        <v>12.63</v>
      </c>
      <c r="K7324">
        <v>7</v>
      </c>
      <c r="L7324">
        <v>10</v>
      </c>
      <c r="M7324" t="s">
        <v>127</v>
      </c>
    </row>
    <row r="7325" spans="1:13" hidden="1" x14ac:dyDescent="0.25">
      <c r="A7325" s="3">
        <v>39449</v>
      </c>
      <c r="B7325" s="16">
        <v>2935</v>
      </c>
      <c r="C7325">
        <v>91989.01</v>
      </c>
      <c r="D7325">
        <v>92011.79</v>
      </c>
      <c r="E7325">
        <v>11.78</v>
      </c>
      <c r="F7325">
        <v>11.74</v>
      </c>
      <c r="G7325" s="3">
        <v>39722</v>
      </c>
      <c r="H7325">
        <v>187</v>
      </c>
      <c r="I7325">
        <v>11.78</v>
      </c>
      <c r="J7325">
        <v>11.7</v>
      </c>
      <c r="K7325">
        <v>16</v>
      </c>
      <c r="L7325">
        <v>6</v>
      </c>
      <c r="M7325" t="s">
        <v>132</v>
      </c>
    </row>
    <row r="7326" spans="1:13" hidden="1" x14ac:dyDescent="0.25">
      <c r="A7326" s="3">
        <v>39449</v>
      </c>
      <c r="B7326" s="16">
        <v>3260</v>
      </c>
      <c r="C7326">
        <v>99083.38</v>
      </c>
      <c r="D7326">
        <v>99082.15</v>
      </c>
      <c r="E7326">
        <v>11.13</v>
      </c>
      <c r="F7326">
        <v>11.14</v>
      </c>
      <c r="G7326" s="3">
        <v>39479</v>
      </c>
      <c r="H7326">
        <v>21</v>
      </c>
      <c r="I7326">
        <v>11.14</v>
      </c>
      <c r="J7326">
        <v>11.13</v>
      </c>
      <c r="K7326">
        <v>13</v>
      </c>
      <c r="L7326">
        <v>1</v>
      </c>
      <c r="M7326" t="s">
        <v>155</v>
      </c>
    </row>
    <row r="7327" spans="1:13" hidden="1" x14ac:dyDescent="0.25">
      <c r="A7327" s="3">
        <v>39449</v>
      </c>
      <c r="B7327" s="16">
        <v>8171</v>
      </c>
      <c r="C7327">
        <v>83850.14</v>
      </c>
      <c r="D7327">
        <v>83913.3</v>
      </c>
      <c r="E7327">
        <v>12.54</v>
      </c>
      <c r="F7327">
        <v>12.47</v>
      </c>
      <c r="G7327" s="3">
        <v>39995</v>
      </c>
      <c r="H7327">
        <v>371</v>
      </c>
      <c r="I7327">
        <v>12.54</v>
      </c>
      <c r="J7327">
        <v>12.45</v>
      </c>
      <c r="K7327">
        <v>43</v>
      </c>
      <c r="L7327">
        <v>9</v>
      </c>
      <c r="M7327" t="s">
        <v>133</v>
      </c>
    </row>
    <row r="7328" spans="1:13" hidden="1" x14ac:dyDescent="0.25">
      <c r="A7328" s="3">
        <v>39449</v>
      </c>
      <c r="B7328" s="16">
        <v>11825</v>
      </c>
      <c r="C7328">
        <v>61430.82</v>
      </c>
      <c r="D7328">
        <v>61511.02</v>
      </c>
      <c r="E7328">
        <v>12.964</v>
      </c>
      <c r="F7328">
        <v>12.91</v>
      </c>
      <c r="G7328" s="3">
        <v>40910</v>
      </c>
      <c r="H7328">
        <v>992</v>
      </c>
      <c r="I7328">
        <v>12.98</v>
      </c>
      <c r="J7328">
        <v>12.86</v>
      </c>
      <c r="K7328">
        <v>124</v>
      </c>
      <c r="L7328">
        <v>19</v>
      </c>
      <c r="M7328" t="s">
        <v>135</v>
      </c>
    </row>
    <row r="7329" spans="1:13" hidden="1" x14ac:dyDescent="0.25">
      <c r="A7329" s="3">
        <v>39449</v>
      </c>
      <c r="B7329" s="16">
        <v>68849</v>
      </c>
      <c r="C7329">
        <v>97458.04</v>
      </c>
      <c r="D7329">
        <v>97461.93</v>
      </c>
      <c r="E7329">
        <v>11.23</v>
      </c>
      <c r="F7329">
        <v>11.2</v>
      </c>
      <c r="G7329" s="3">
        <v>39539</v>
      </c>
      <c r="H7329">
        <v>60</v>
      </c>
      <c r="I7329">
        <v>11.23</v>
      </c>
      <c r="J7329">
        <v>11.19</v>
      </c>
      <c r="K7329">
        <v>46</v>
      </c>
      <c r="L7329">
        <v>3</v>
      </c>
      <c r="M7329" t="s">
        <v>137</v>
      </c>
    </row>
    <row r="7330" spans="1:13" hidden="1" x14ac:dyDescent="0.25">
      <c r="A7330" s="3">
        <v>39449</v>
      </c>
      <c r="B7330" s="16">
        <v>48476</v>
      </c>
      <c r="C7330">
        <v>94839.85</v>
      </c>
      <c r="D7330">
        <v>94854.62</v>
      </c>
      <c r="E7330">
        <v>11.46</v>
      </c>
      <c r="F7330">
        <v>11.43</v>
      </c>
      <c r="G7330" s="3">
        <v>39630</v>
      </c>
      <c r="H7330">
        <v>122</v>
      </c>
      <c r="I7330">
        <v>11.46</v>
      </c>
      <c r="J7330">
        <v>11.4</v>
      </c>
      <c r="K7330">
        <v>75</v>
      </c>
      <c r="L7330">
        <v>5</v>
      </c>
      <c r="M7330" t="s">
        <v>139</v>
      </c>
    </row>
    <row r="7331" spans="1:13" hidden="1" x14ac:dyDescent="0.25">
      <c r="A7331" s="3">
        <v>39449</v>
      </c>
      <c r="B7331" s="16">
        <v>109319</v>
      </c>
      <c r="C7331">
        <v>78551.7</v>
      </c>
      <c r="D7331">
        <v>78633.179999999993</v>
      </c>
      <c r="E7331">
        <v>12.76</v>
      </c>
      <c r="F7331">
        <v>12.76</v>
      </c>
      <c r="G7331" s="3">
        <v>40182</v>
      </c>
      <c r="H7331">
        <v>495</v>
      </c>
      <c r="I7331">
        <v>12.85</v>
      </c>
      <c r="J7331">
        <v>12.74</v>
      </c>
      <c r="K7331">
        <v>540</v>
      </c>
      <c r="L7331">
        <v>11</v>
      </c>
      <c r="M7331" t="s">
        <v>140</v>
      </c>
    </row>
    <row r="7332" spans="1:13" hidden="1" x14ac:dyDescent="0.25">
      <c r="A7332" s="3">
        <v>39449</v>
      </c>
      <c r="B7332" s="16">
        <v>130089</v>
      </c>
      <c r="C7332">
        <v>89137.84</v>
      </c>
      <c r="D7332">
        <v>89181.3</v>
      </c>
      <c r="E7332">
        <v>12.077999999999999</v>
      </c>
      <c r="F7332">
        <v>12.03</v>
      </c>
      <c r="G7332" s="3">
        <v>39815</v>
      </c>
      <c r="H7332">
        <v>249</v>
      </c>
      <c r="I7332">
        <v>12.09</v>
      </c>
      <c r="J7332">
        <v>12</v>
      </c>
      <c r="K7332">
        <v>261</v>
      </c>
      <c r="L7332">
        <v>7</v>
      </c>
      <c r="M7332" t="s">
        <v>141</v>
      </c>
    </row>
    <row r="7333" spans="1:13" hidden="1" x14ac:dyDescent="0.25">
      <c r="A7333" s="3">
        <v>39450</v>
      </c>
      <c r="B7333" s="16">
        <v>0</v>
      </c>
      <c r="C7333">
        <v>29480.17</v>
      </c>
      <c r="D7333">
        <v>29704.11</v>
      </c>
      <c r="E7333">
        <v>0</v>
      </c>
      <c r="F7333">
        <v>0</v>
      </c>
      <c r="G7333" s="3">
        <v>43102</v>
      </c>
      <c r="H7333">
        <v>2475</v>
      </c>
      <c r="I7333">
        <v>0</v>
      </c>
      <c r="J7333">
        <v>0</v>
      </c>
      <c r="K7333">
        <v>0</v>
      </c>
      <c r="L7333">
        <v>32</v>
      </c>
      <c r="M7333" t="s">
        <v>150</v>
      </c>
    </row>
    <row r="7334" spans="1:13" hidden="1" x14ac:dyDescent="0.25">
      <c r="A7334" s="3">
        <v>39450</v>
      </c>
      <c r="B7334" s="16">
        <v>0</v>
      </c>
      <c r="C7334">
        <v>59714.41</v>
      </c>
      <c r="D7334">
        <v>59954.2</v>
      </c>
      <c r="E7334">
        <v>0</v>
      </c>
      <c r="F7334">
        <v>0</v>
      </c>
      <c r="G7334" s="3">
        <v>41001</v>
      </c>
      <c r="H7334">
        <v>1053</v>
      </c>
      <c r="I7334">
        <v>0</v>
      </c>
      <c r="J7334">
        <v>0</v>
      </c>
      <c r="K7334">
        <v>0</v>
      </c>
      <c r="L7334">
        <v>20</v>
      </c>
      <c r="M7334" t="s">
        <v>152</v>
      </c>
    </row>
    <row r="7335" spans="1:13" hidden="1" x14ac:dyDescent="0.25">
      <c r="A7335" s="3">
        <v>39450</v>
      </c>
      <c r="B7335" s="16">
        <v>0</v>
      </c>
      <c r="C7335">
        <v>57896.22</v>
      </c>
      <c r="D7335">
        <v>58165.120000000003</v>
      </c>
      <c r="E7335">
        <v>0</v>
      </c>
      <c r="F7335">
        <v>0</v>
      </c>
      <c r="G7335" s="3">
        <v>41092</v>
      </c>
      <c r="H7335">
        <v>1115</v>
      </c>
      <c r="I7335">
        <v>0</v>
      </c>
      <c r="J7335">
        <v>0</v>
      </c>
      <c r="K7335">
        <v>0</v>
      </c>
      <c r="L7335">
        <v>21</v>
      </c>
      <c r="M7335" t="s">
        <v>149</v>
      </c>
    </row>
    <row r="7336" spans="1:13" hidden="1" x14ac:dyDescent="0.25">
      <c r="A7336" s="3">
        <v>39450</v>
      </c>
      <c r="B7336" s="16">
        <v>0</v>
      </c>
      <c r="C7336">
        <v>18084.72</v>
      </c>
      <c r="D7336">
        <v>18276.849999999999</v>
      </c>
      <c r="E7336">
        <v>0</v>
      </c>
      <c r="F7336">
        <v>0</v>
      </c>
      <c r="G7336" s="3">
        <v>44564</v>
      </c>
      <c r="H7336">
        <v>3462</v>
      </c>
      <c r="I7336">
        <v>0</v>
      </c>
      <c r="J7336">
        <v>0</v>
      </c>
      <c r="K7336">
        <v>0</v>
      </c>
      <c r="L7336">
        <v>34</v>
      </c>
      <c r="M7336" t="s">
        <v>145</v>
      </c>
    </row>
    <row r="7337" spans="1:13" hidden="1" x14ac:dyDescent="0.25">
      <c r="A7337" s="3">
        <v>39450</v>
      </c>
      <c r="B7337" s="16">
        <v>0</v>
      </c>
      <c r="C7337">
        <v>56096.47</v>
      </c>
      <c r="D7337">
        <v>56404.73</v>
      </c>
      <c r="E7337">
        <v>0</v>
      </c>
      <c r="F7337">
        <v>0</v>
      </c>
      <c r="G7337" s="3">
        <v>41183</v>
      </c>
      <c r="H7337">
        <v>1178</v>
      </c>
      <c r="I7337">
        <v>0</v>
      </c>
      <c r="J7337">
        <v>0</v>
      </c>
      <c r="K7337">
        <v>0</v>
      </c>
      <c r="L7337">
        <v>22</v>
      </c>
      <c r="M7337" t="s">
        <v>151</v>
      </c>
    </row>
    <row r="7338" spans="1:13" hidden="1" x14ac:dyDescent="0.25">
      <c r="A7338" s="3">
        <v>39450</v>
      </c>
      <c r="B7338" s="16">
        <v>0</v>
      </c>
      <c r="C7338">
        <v>63438.93</v>
      </c>
      <c r="D7338">
        <v>63643.18</v>
      </c>
      <c r="E7338">
        <v>0</v>
      </c>
      <c r="F7338">
        <v>0</v>
      </c>
      <c r="G7338" s="3">
        <v>40819</v>
      </c>
      <c r="H7338">
        <v>929</v>
      </c>
      <c r="I7338">
        <v>0</v>
      </c>
      <c r="J7338">
        <v>0</v>
      </c>
      <c r="K7338">
        <v>0</v>
      </c>
      <c r="L7338">
        <v>18</v>
      </c>
      <c r="M7338" t="s">
        <v>118</v>
      </c>
    </row>
    <row r="7339" spans="1:13" hidden="1" x14ac:dyDescent="0.25">
      <c r="A7339" s="3">
        <v>39450</v>
      </c>
      <c r="B7339" s="16">
        <v>0</v>
      </c>
      <c r="C7339">
        <v>67467.520000000004</v>
      </c>
      <c r="D7339">
        <v>67656.03</v>
      </c>
      <c r="E7339">
        <v>0</v>
      </c>
      <c r="F7339">
        <v>0</v>
      </c>
      <c r="G7339" s="3">
        <v>40634</v>
      </c>
      <c r="H7339">
        <v>802</v>
      </c>
      <c r="I7339">
        <v>0</v>
      </c>
      <c r="J7339">
        <v>0</v>
      </c>
      <c r="K7339">
        <v>0</v>
      </c>
      <c r="L7339">
        <v>16</v>
      </c>
      <c r="M7339" t="s">
        <v>117</v>
      </c>
    </row>
    <row r="7340" spans="1:13" hidden="1" x14ac:dyDescent="0.25">
      <c r="A7340" s="3">
        <v>39450</v>
      </c>
      <c r="B7340" s="16">
        <v>0</v>
      </c>
      <c r="C7340">
        <v>37527.019999999997</v>
      </c>
      <c r="D7340">
        <v>37742.33</v>
      </c>
      <c r="E7340">
        <v>0</v>
      </c>
      <c r="F7340">
        <v>0</v>
      </c>
      <c r="G7340" s="3">
        <v>42373</v>
      </c>
      <c r="H7340">
        <v>1980</v>
      </c>
      <c r="I7340">
        <v>0</v>
      </c>
      <c r="J7340">
        <v>0</v>
      </c>
      <c r="K7340">
        <v>0</v>
      </c>
      <c r="L7340">
        <v>30</v>
      </c>
      <c r="M7340" t="s">
        <v>122</v>
      </c>
    </row>
    <row r="7341" spans="1:13" hidden="1" x14ac:dyDescent="0.25">
      <c r="A7341" s="3">
        <v>39450</v>
      </c>
      <c r="B7341" s="16">
        <v>100</v>
      </c>
      <c r="C7341">
        <v>71632.87</v>
      </c>
      <c r="D7341">
        <v>71820.5</v>
      </c>
      <c r="E7341">
        <v>12.83</v>
      </c>
      <c r="F7341">
        <v>12.83</v>
      </c>
      <c r="G7341" s="3">
        <v>40452</v>
      </c>
      <c r="H7341">
        <v>680</v>
      </c>
      <c r="I7341">
        <v>12.83</v>
      </c>
      <c r="J7341">
        <v>12.83</v>
      </c>
      <c r="K7341">
        <v>1</v>
      </c>
      <c r="L7341">
        <v>14</v>
      </c>
      <c r="M7341" t="s">
        <v>120</v>
      </c>
    </row>
    <row r="7342" spans="1:13" hidden="1" x14ac:dyDescent="0.25">
      <c r="A7342" s="3">
        <v>39450</v>
      </c>
      <c r="B7342" s="16">
        <v>300</v>
      </c>
      <c r="C7342">
        <v>54473.83</v>
      </c>
      <c r="D7342">
        <v>54750.68</v>
      </c>
      <c r="E7342">
        <v>12.84</v>
      </c>
      <c r="F7342">
        <v>12.85</v>
      </c>
      <c r="G7342" s="3">
        <v>41276</v>
      </c>
      <c r="H7342">
        <v>1237</v>
      </c>
      <c r="I7342">
        <v>12.85</v>
      </c>
      <c r="J7342">
        <v>12.84</v>
      </c>
      <c r="K7342">
        <v>3</v>
      </c>
      <c r="L7342">
        <v>23</v>
      </c>
      <c r="M7342" t="s">
        <v>121</v>
      </c>
    </row>
    <row r="7343" spans="1:13" hidden="1" x14ac:dyDescent="0.25">
      <c r="A7343" s="3">
        <v>39450</v>
      </c>
      <c r="B7343" s="16">
        <v>0</v>
      </c>
      <c r="C7343">
        <v>65470.31</v>
      </c>
      <c r="D7343">
        <v>65666.83</v>
      </c>
      <c r="E7343">
        <v>0</v>
      </c>
      <c r="F7343">
        <v>0</v>
      </c>
      <c r="G7343" s="3">
        <v>40725</v>
      </c>
      <c r="H7343">
        <v>864</v>
      </c>
      <c r="I7343">
        <v>0</v>
      </c>
      <c r="J7343">
        <v>0</v>
      </c>
      <c r="K7343">
        <v>0</v>
      </c>
      <c r="L7343">
        <v>17</v>
      </c>
      <c r="M7343" t="s">
        <v>123</v>
      </c>
    </row>
    <row r="7344" spans="1:13" hidden="1" x14ac:dyDescent="0.25">
      <c r="A7344" s="3">
        <v>39450</v>
      </c>
      <c r="B7344" s="16">
        <v>100</v>
      </c>
      <c r="C7344">
        <v>42386.73</v>
      </c>
      <c r="D7344">
        <v>42600.01</v>
      </c>
      <c r="E7344">
        <v>12.98</v>
      </c>
      <c r="F7344">
        <v>12.98</v>
      </c>
      <c r="G7344" s="3">
        <v>42006</v>
      </c>
      <c r="H7344">
        <v>1734</v>
      </c>
      <c r="I7344">
        <v>12.98</v>
      </c>
      <c r="J7344">
        <v>12.98</v>
      </c>
      <c r="K7344">
        <v>1</v>
      </c>
      <c r="L7344">
        <v>29</v>
      </c>
      <c r="M7344" t="s">
        <v>131</v>
      </c>
    </row>
    <row r="7345" spans="1:13" hidden="1" x14ac:dyDescent="0.25">
      <c r="A7345" s="3">
        <v>39450</v>
      </c>
      <c r="B7345" s="16">
        <v>100</v>
      </c>
      <c r="C7345">
        <v>76305.48</v>
      </c>
      <c r="D7345">
        <v>76446.600000000006</v>
      </c>
      <c r="E7345">
        <v>12.75</v>
      </c>
      <c r="F7345">
        <v>12.75</v>
      </c>
      <c r="G7345" s="3">
        <v>40269</v>
      </c>
      <c r="H7345">
        <v>554</v>
      </c>
      <c r="I7345">
        <v>12.75</v>
      </c>
      <c r="J7345">
        <v>12.75</v>
      </c>
      <c r="K7345">
        <v>1</v>
      </c>
      <c r="L7345">
        <v>12</v>
      </c>
      <c r="M7345" t="s">
        <v>126</v>
      </c>
    </row>
    <row r="7346" spans="1:13" hidden="1" x14ac:dyDescent="0.25">
      <c r="A7346" s="3">
        <v>39450</v>
      </c>
      <c r="B7346" s="16">
        <v>7305</v>
      </c>
      <c r="C7346">
        <v>96625.09</v>
      </c>
      <c r="D7346">
        <v>96631.31</v>
      </c>
      <c r="E7346">
        <v>11.26</v>
      </c>
      <c r="F7346">
        <v>11.25</v>
      </c>
      <c r="G7346" s="3">
        <v>39570</v>
      </c>
      <c r="H7346">
        <v>80</v>
      </c>
      <c r="I7346">
        <v>11.26</v>
      </c>
      <c r="J7346">
        <v>11.25</v>
      </c>
      <c r="K7346">
        <v>13</v>
      </c>
      <c r="L7346">
        <v>4</v>
      </c>
      <c r="M7346" t="s">
        <v>158</v>
      </c>
    </row>
    <row r="7347" spans="1:13" hidden="1" x14ac:dyDescent="0.25">
      <c r="A7347" s="3">
        <v>39450</v>
      </c>
      <c r="B7347" s="16">
        <v>4120</v>
      </c>
      <c r="C7347">
        <v>98335.12</v>
      </c>
      <c r="D7347">
        <v>98337.46</v>
      </c>
      <c r="E7347">
        <v>11.16</v>
      </c>
      <c r="F7347">
        <v>11.14</v>
      </c>
      <c r="G7347" s="3">
        <v>39510</v>
      </c>
      <c r="H7347">
        <v>39</v>
      </c>
      <c r="I7347">
        <v>11.16</v>
      </c>
      <c r="J7347">
        <v>11.14</v>
      </c>
      <c r="K7347">
        <v>6</v>
      </c>
      <c r="L7347">
        <v>2</v>
      </c>
      <c r="M7347" t="s">
        <v>157</v>
      </c>
    </row>
    <row r="7348" spans="1:13" hidden="1" x14ac:dyDescent="0.25">
      <c r="A7348" s="3">
        <v>39450</v>
      </c>
      <c r="B7348" s="16">
        <v>320</v>
      </c>
      <c r="C7348">
        <v>48098.54</v>
      </c>
      <c r="D7348">
        <v>48340.39</v>
      </c>
      <c r="E7348">
        <v>12.98</v>
      </c>
      <c r="F7348">
        <v>12.91</v>
      </c>
      <c r="G7348" s="3">
        <v>41641</v>
      </c>
      <c r="H7348">
        <v>1485</v>
      </c>
      <c r="I7348">
        <v>12.98</v>
      </c>
      <c r="J7348">
        <v>12.9</v>
      </c>
      <c r="K7348">
        <v>4</v>
      </c>
      <c r="L7348">
        <v>27</v>
      </c>
      <c r="M7348" t="s">
        <v>130</v>
      </c>
    </row>
    <row r="7349" spans="1:13" hidden="1" x14ac:dyDescent="0.25">
      <c r="A7349" s="3">
        <v>39450</v>
      </c>
      <c r="B7349" s="16">
        <v>950</v>
      </c>
      <c r="C7349">
        <v>33274.339999999997</v>
      </c>
      <c r="D7349">
        <v>33502.19</v>
      </c>
      <c r="E7349">
        <v>12.96</v>
      </c>
      <c r="F7349">
        <v>12.95</v>
      </c>
      <c r="G7349" s="3">
        <v>42737</v>
      </c>
      <c r="H7349">
        <v>2229</v>
      </c>
      <c r="I7349">
        <v>12.96</v>
      </c>
      <c r="J7349">
        <v>12.8</v>
      </c>
      <c r="K7349">
        <v>8</v>
      </c>
      <c r="L7349">
        <v>31</v>
      </c>
      <c r="M7349" t="s">
        <v>119</v>
      </c>
    </row>
    <row r="7350" spans="1:13" hidden="1" x14ac:dyDescent="0.25">
      <c r="A7350" s="3">
        <v>39450</v>
      </c>
      <c r="B7350" s="16">
        <v>445</v>
      </c>
      <c r="C7350">
        <v>86542.76</v>
      </c>
      <c r="D7350">
        <v>86625.76</v>
      </c>
      <c r="E7350">
        <v>12.26</v>
      </c>
      <c r="F7350">
        <v>12.21</v>
      </c>
      <c r="G7350" s="3">
        <v>39904</v>
      </c>
      <c r="H7350">
        <v>309</v>
      </c>
      <c r="I7350">
        <v>12.26</v>
      </c>
      <c r="J7350">
        <v>12.21</v>
      </c>
      <c r="K7350">
        <v>5</v>
      </c>
      <c r="L7350">
        <v>8</v>
      </c>
      <c r="M7350" t="s">
        <v>129</v>
      </c>
    </row>
    <row r="7351" spans="1:13" hidden="1" x14ac:dyDescent="0.25">
      <c r="A7351" s="3">
        <v>39450</v>
      </c>
      <c r="B7351" s="16">
        <v>100</v>
      </c>
      <c r="C7351">
        <v>73956.78</v>
      </c>
      <c r="D7351">
        <v>74100.05</v>
      </c>
      <c r="E7351">
        <v>12.83</v>
      </c>
      <c r="F7351">
        <v>12.8</v>
      </c>
      <c r="G7351" s="3">
        <v>40360</v>
      </c>
      <c r="H7351">
        <v>616</v>
      </c>
      <c r="I7351">
        <v>12.85</v>
      </c>
      <c r="J7351">
        <v>12.8</v>
      </c>
      <c r="K7351">
        <v>4</v>
      </c>
      <c r="L7351">
        <v>13</v>
      </c>
      <c r="M7351" t="s">
        <v>125</v>
      </c>
    </row>
    <row r="7352" spans="1:13" hidden="1" x14ac:dyDescent="0.25">
      <c r="A7352" s="3">
        <v>39450</v>
      </c>
      <c r="B7352" s="16">
        <v>1937</v>
      </c>
      <c r="C7352">
        <v>69514.92</v>
      </c>
      <c r="D7352">
        <v>69685.48</v>
      </c>
      <c r="E7352">
        <v>12.85</v>
      </c>
      <c r="F7352">
        <v>12.83</v>
      </c>
      <c r="G7352" s="3">
        <v>40546</v>
      </c>
      <c r="H7352">
        <v>741</v>
      </c>
      <c r="I7352">
        <v>12.86</v>
      </c>
      <c r="J7352">
        <v>12.79</v>
      </c>
      <c r="K7352">
        <v>26</v>
      </c>
      <c r="L7352">
        <v>15</v>
      </c>
      <c r="M7352" t="s">
        <v>128</v>
      </c>
    </row>
    <row r="7353" spans="1:13" hidden="1" x14ac:dyDescent="0.25">
      <c r="A7353" s="3">
        <v>39450</v>
      </c>
      <c r="B7353" s="16">
        <v>868</v>
      </c>
      <c r="C7353">
        <v>81243.12</v>
      </c>
      <c r="D7353">
        <v>81348.42</v>
      </c>
      <c r="E7353">
        <v>12.6</v>
      </c>
      <c r="F7353">
        <v>12.55</v>
      </c>
      <c r="G7353" s="3">
        <v>40087</v>
      </c>
      <c r="H7353">
        <v>434</v>
      </c>
      <c r="I7353">
        <v>12.6</v>
      </c>
      <c r="J7353">
        <v>12.54</v>
      </c>
      <c r="K7353">
        <v>8</v>
      </c>
      <c r="L7353">
        <v>10</v>
      </c>
      <c r="M7353" t="s">
        <v>127</v>
      </c>
    </row>
    <row r="7354" spans="1:13" hidden="1" x14ac:dyDescent="0.25">
      <c r="A7354" s="3">
        <v>39450</v>
      </c>
      <c r="B7354" s="16">
        <v>5076</v>
      </c>
      <c r="C7354">
        <v>92050.2</v>
      </c>
      <c r="D7354">
        <v>92092.3</v>
      </c>
      <c r="E7354">
        <v>11.71</v>
      </c>
      <c r="F7354">
        <v>11.66</v>
      </c>
      <c r="G7354" s="3">
        <v>39722</v>
      </c>
      <c r="H7354">
        <v>186</v>
      </c>
      <c r="I7354">
        <v>11.71</v>
      </c>
      <c r="J7354">
        <v>11.65</v>
      </c>
      <c r="K7354">
        <v>16</v>
      </c>
      <c r="L7354">
        <v>6</v>
      </c>
      <c r="M7354" t="s">
        <v>132</v>
      </c>
    </row>
    <row r="7355" spans="1:13" hidden="1" x14ac:dyDescent="0.25">
      <c r="A7355" s="3">
        <v>39450</v>
      </c>
      <c r="B7355" s="16">
        <v>2145</v>
      </c>
      <c r="C7355">
        <v>99123.51</v>
      </c>
      <c r="D7355">
        <v>99125.55</v>
      </c>
      <c r="E7355">
        <v>11.12</v>
      </c>
      <c r="F7355">
        <v>11.12</v>
      </c>
      <c r="G7355" s="3">
        <v>39479</v>
      </c>
      <c r="H7355">
        <v>20</v>
      </c>
      <c r="I7355">
        <v>11.13</v>
      </c>
      <c r="J7355">
        <v>11.12</v>
      </c>
      <c r="K7355">
        <v>10</v>
      </c>
      <c r="L7355">
        <v>1</v>
      </c>
      <c r="M7355" t="s">
        <v>155</v>
      </c>
    </row>
    <row r="7356" spans="1:13" hidden="1" x14ac:dyDescent="0.25">
      <c r="A7356" s="3">
        <v>39450</v>
      </c>
      <c r="B7356" s="16">
        <v>8522</v>
      </c>
      <c r="C7356">
        <v>83948.33</v>
      </c>
      <c r="D7356">
        <v>84033.97</v>
      </c>
      <c r="E7356">
        <v>12.44</v>
      </c>
      <c r="F7356">
        <v>12.4</v>
      </c>
      <c r="G7356" s="3">
        <v>39995</v>
      </c>
      <c r="H7356">
        <v>370</v>
      </c>
      <c r="I7356">
        <v>12.5</v>
      </c>
      <c r="J7356">
        <v>12.38</v>
      </c>
      <c r="K7356">
        <v>46</v>
      </c>
      <c r="L7356">
        <v>9</v>
      </c>
      <c r="M7356" t="s">
        <v>133</v>
      </c>
    </row>
    <row r="7357" spans="1:13" hidden="1" x14ac:dyDescent="0.25">
      <c r="A7357" s="3">
        <v>39450</v>
      </c>
      <c r="B7357" s="16">
        <v>28167</v>
      </c>
      <c r="C7357">
        <v>61536.69</v>
      </c>
      <c r="D7357">
        <v>61834.33</v>
      </c>
      <c r="E7357">
        <v>12.81</v>
      </c>
      <c r="F7357">
        <v>12.81</v>
      </c>
      <c r="G7357" s="3">
        <v>40910</v>
      </c>
      <c r="H7357">
        <v>991</v>
      </c>
      <c r="I7357">
        <v>12.87</v>
      </c>
      <c r="J7357">
        <v>12.75</v>
      </c>
      <c r="K7357">
        <v>276</v>
      </c>
      <c r="L7357">
        <v>19</v>
      </c>
      <c r="M7357" t="s">
        <v>135</v>
      </c>
    </row>
    <row r="7358" spans="1:13" hidden="1" x14ac:dyDescent="0.25">
      <c r="A7358" s="3">
        <v>39450</v>
      </c>
      <c r="B7358" s="16">
        <v>33692</v>
      </c>
      <c r="C7358">
        <v>97502.61</v>
      </c>
      <c r="D7358">
        <v>97504.05</v>
      </c>
      <c r="E7358">
        <v>11.2</v>
      </c>
      <c r="F7358">
        <v>11.2</v>
      </c>
      <c r="G7358" s="3">
        <v>39539</v>
      </c>
      <c r="H7358">
        <v>59</v>
      </c>
      <c r="I7358">
        <v>11.22</v>
      </c>
      <c r="J7358">
        <v>11.2</v>
      </c>
      <c r="K7358">
        <v>40</v>
      </c>
      <c r="L7358">
        <v>3</v>
      </c>
      <c r="M7358" t="s">
        <v>137</v>
      </c>
    </row>
    <row r="7359" spans="1:13" hidden="1" x14ac:dyDescent="0.25">
      <c r="A7359" s="3">
        <v>39450</v>
      </c>
      <c r="B7359" s="16">
        <v>84414</v>
      </c>
      <c r="C7359">
        <v>94894.21</v>
      </c>
      <c r="D7359">
        <v>94911.86</v>
      </c>
      <c r="E7359">
        <v>11.41</v>
      </c>
      <c r="F7359">
        <v>11.39</v>
      </c>
      <c r="G7359" s="3">
        <v>39630</v>
      </c>
      <c r="H7359">
        <v>121</v>
      </c>
      <c r="I7359">
        <v>11.41</v>
      </c>
      <c r="J7359">
        <v>11.38</v>
      </c>
      <c r="K7359">
        <v>100</v>
      </c>
      <c r="L7359">
        <v>5</v>
      </c>
      <c r="M7359" t="s">
        <v>139</v>
      </c>
    </row>
    <row r="7360" spans="1:13" hidden="1" x14ac:dyDescent="0.25">
      <c r="A7360" s="3">
        <v>39450</v>
      </c>
      <c r="B7360" s="16">
        <v>206693</v>
      </c>
      <c r="C7360">
        <v>78666</v>
      </c>
      <c r="D7360">
        <v>78808.929999999993</v>
      </c>
      <c r="E7360">
        <v>12.74</v>
      </c>
      <c r="F7360">
        <v>12.67</v>
      </c>
      <c r="G7360" s="3">
        <v>40182</v>
      </c>
      <c r="H7360">
        <v>494</v>
      </c>
      <c r="I7360">
        <v>12.74</v>
      </c>
      <c r="J7360">
        <v>12.62</v>
      </c>
      <c r="K7360">
        <v>966</v>
      </c>
      <c r="L7360">
        <v>11</v>
      </c>
      <c r="M7360" t="s">
        <v>140</v>
      </c>
    </row>
    <row r="7361" spans="1:13" hidden="1" x14ac:dyDescent="0.25">
      <c r="A7361" s="3">
        <v>39450</v>
      </c>
      <c r="B7361" s="16">
        <v>157691</v>
      </c>
      <c r="C7361">
        <v>89218.52</v>
      </c>
      <c r="D7361">
        <v>89285.97</v>
      </c>
      <c r="E7361">
        <v>12.03</v>
      </c>
      <c r="F7361">
        <v>11.96</v>
      </c>
      <c r="G7361" s="3">
        <v>39815</v>
      </c>
      <c r="H7361">
        <v>248</v>
      </c>
      <c r="I7361">
        <v>12.032999999999999</v>
      </c>
      <c r="J7361">
        <v>11.93</v>
      </c>
      <c r="K7361">
        <v>408</v>
      </c>
      <c r="L7361">
        <v>7</v>
      </c>
      <c r="M7361" t="s">
        <v>141</v>
      </c>
    </row>
    <row r="7362" spans="1:13" hidden="1" x14ac:dyDescent="0.25">
      <c r="A7362" s="3">
        <v>39451</v>
      </c>
      <c r="B7362" s="16">
        <v>0</v>
      </c>
      <c r="C7362">
        <v>29716.51</v>
      </c>
      <c r="D7362">
        <v>29587.7</v>
      </c>
      <c r="E7362">
        <v>0</v>
      </c>
      <c r="F7362">
        <v>0</v>
      </c>
      <c r="G7362" s="3">
        <v>43102</v>
      </c>
      <c r="H7362">
        <v>2474</v>
      </c>
      <c r="I7362">
        <v>0</v>
      </c>
      <c r="J7362">
        <v>0</v>
      </c>
      <c r="K7362">
        <v>0</v>
      </c>
      <c r="L7362">
        <v>32</v>
      </c>
      <c r="M7362" t="s">
        <v>150</v>
      </c>
    </row>
    <row r="7363" spans="1:13" hidden="1" x14ac:dyDescent="0.25">
      <c r="A7363" s="3">
        <v>39451</v>
      </c>
      <c r="B7363" s="16">
        <v>0</v>
      </c>
      <c r="C7363">
        <v>59979.22</v>
      </c>
      <c r="D7363">
        <v>59850.3</v>
      </c>
      <c r="E7363">
        <v>0</v>
      </c>
      <c r="F7363">
        <v>0</v>
      </c>
      <c r="G7363" s="3">
        <v>41001</v>
      </c>
      <c r="H7363">
        <v>1052</v>
      </c>
      <c r="I7363">
        <v>0</v>
      </c>
      <c r="J7363">
        <v>0</v>
      </c>
      <c r="K7363">
        <v>0</v>
      </c>
      <c r="L7363">
        <v>20</v>
      </c>
      <c r="M7363" t="s">
        <v>152</v>
      </c>
    </row>
    <row r="7364" spans="1:13" hidden="1" x14ac:dyDescent="0.25">
      <c r="A7364" s="3">
        <v>39451</v>
      </c>
      <c r="B7364" s="16">
        <v>0</v>
      </c>
      <c r="C7364">
        <v>58189.4</v>
      </c>
      <c r="D7364">
        <v>58054.6</v>
      </c>
      <c r="E7364">
        <v>0</v>
      </c>
      <c r="F7364">
        <v>0</v>
      </c>
      <c r="G7364" s="3">
        <v>41092</v>
      </c>
      <c r="H7364">
        <v>1114</v>
      </c>
      <c r="I7364">
        <v>0</v>
      </c>
      <c r="J7364">
        <v>0</v>
      </c>
      <c r="K7364">
        <v>0</v>
      </c>
      <c r="L7364">
        <v>21</v>
      </c>
      <c r="M7364" t="s">
        <v>149</v>
      </c>
    </row>
    <row r="7365" spans="1:13" hidden="1" x14ac:dyDescent="0.25">
      <c r="A7365" s="3">
        <v>39451</v>
      </c>
      <c r="B7365" s="16">
        <v>0</v>
      </c>
      <c r="C7365">
        <v>18284.48</v>
      </c>
      <c r="D7365">
        <v>18173.11</v>
      </c>
      <c r="E7365">
        <v>0</v>
      </c>
      <c r="F7365">
        <v>0</v>
      </c>
      <c r="G7365" s="3">
        <v>44564</v>
      </c>
      <c r="H7365">
        <v>3461</v>
      </c>
      <c r="I7365">
        <v>0</v>
      </c>
      <c r="J7365">
        <v>0</v>
      </c>
      <c r="K7365">
        <v>0</v>
      </c>
      <c r="L7365">
        <v>34</v>
      </c>
      <c r="M7365" t="s">
        <v>145</v>
      </c>
    </row>
    <row r="7366" spans="1:13" hidden="1" x14ac:dyDescent="0.25">
      <c r="A7366" s="3">
        <v>39451</v>
      </c>
      <c r="B7366" s="16">
        <v>0</v>
      </c>
      <c r="C7366">
        <v>56428.27</v>
      </c>
      <c r="D7366">
        <v>56280.52</v>
      </c>
      <c r="E7366">
        <v>0</v>
      </c>
      <c r="F7366">
        <v>0</v>
      </c>
      <c r="G7366" s="3">
        <v>41183</v>
      </c>
      <c r="H7366">
        <v>1177</v>
      </c>
      <c r="I7366">
        <v>0</v>
      </c>
      <c r="J7366">
        <v>0</v>
      </c>
      <c r="K7366">
        <v>0</v>
      </c>
      <c r="L7366">
        <v>22</v>
      </c>
      <c r="M7366" t="s">
        <v>151</v>
      </c>
    </row>
    <row r="7367" spans="1:13" hidden="1" x14ac:dyDescent="0.25">
      <c r="A7367" s="3">
        <v>39451</v>
      </c>
      <c r="B7367" s="16">
        <v>100</v>
      </c>
      <c r="C7367">
        <v>63669.74</v>
      </c>
      <c r="D7367">
        <v>63599.9</v>
      </c>
      <c r="E7367">
        <v>12.87</v>
      </c>
      <c r="F7367">
        <v>12.87</v>
      </c>
      <c r="G7367" s="3">
        <v>40819</v>
      </c>
      <c r="H7367">
        <v>928</v>
      </c>
      <c r="I7367">
        <v>12.87</v>
      </c>
      <c r="J7367">
        <v>12.87</v>
      </c>
      <c r="K7367">
        <v>1</v>
      </c>
      <c r="L7367">
        <v>18</v>
      </c>
      <c r="M7367" t="s">
        <v>118</v>
      </c>
    </row>
    <row r="7368" spans="1:13" hidden="1" x14ac:dyDescent="0.25">
      <c r="A7368" s="3">
        <v>39451</v>
      </c>
      <c r="B7368" s="16">
        <v>0</v>
      </c>
      <c r="C7368">
        <v>67684.27</v>
      </c>
      <c r="D7368">
        <v>67601.2</v>
      </c>
      <c r="E7368">
        <v>0</v>
      </c>
      <c r="F7368">
        <v>0</v>
      </c>
      <c r="G7368" s="3">
        <v>40634</v>
      </c>
      <c r="H7368">
        <v>801</v>
      </c>
      <c r="I7368">
        <v>0</v>
      </c>
      <c r="J7368">
        <v>0</v>
      </c>
      <c r="K7368">
        <v>0</v>
      </c>
      <c r="L7368">
        <v>16</v>
      </c>
      <c r="M7368" t="s">
        <v>117</v>
      </c>
    </row>
    <row r="7369" spans="1:13" hidden="1" x14ac:dyDescent="0.25">
      <c r="A7369" s="3">
        <v>39451</v>
      </c>
      <c r="B7369" s="16">
        <v>0</v>
      </c>
      <c r="C7369">
        <v>37758.080000000002</v>
      </c>
      <c r="D7369">
        <v>37680.699999999997</v>
      </c>
      <c r="E7369">
        <v>0</v>
      </c>
      <c r="F7369">
        <v>0</v>
      </c>
      <c r="G7369" s="3">
        <v>42373</v>
      </c>
      <c r="H7369">
        <v>1979</v>
      </c>
      <c r="I7369">
        <v>0</v>
      </c>
      <c r="J7369">
        <v>0</v>
      </c>
      <c r="K7369">
        <v>0</v>
      </c>
      <c r="L7369">
        <v>30</v>
      </c>
      <c r="M7369" t="s">
        <v>122</v>
      </c>
    </row>
    <row r="7370" spans="1:13" hidden="1" x14ac:dyDescent="0.25">
      <c r="A7370" s="3">
        <v>39451</v>
      </c>
      <c r="B7370" s="16">
        <v>170</v>
      </c>
      <c r="C7370">
        <v>54773.53</v>
      </c>
      <c r="D7370">
        <v>54648.19</v>
      </c>
      <c r="E7370">
        <v>12.9</v>
      </c>
      <c r="F7370">
        <v>12.9</v>
      </c>
      <c r="G7370" s="3">
        <v>41276</v>
      </c>
      <c r="H7370">
        <v>1236</v>
      </c>
      <c r="I7370">
        <v>12.9</v>
      </c>
      <c r="J7370">
        <v>12.9</v>
      </c>
      <c r="K7370">
        <v>2</v>
      </c>
      <c r="L7370">
        <v>23</v>
      </c>
      <c r="M7370" t="s">
        <v>121</v>
      </c>
    </row>
    <row r="7371" spans="1:13" hidden="1" x14ac:dyDescent="0.25">
      <c r="A7371" s="3">
        <v>39451</v>
      </c>
      <c r="B7371" s="16">
        <v>490</v>
      </c>
      <c r="C7371">
        <v>71850.48</v>
      </c>
      <c r="D7371">
        <v>71750.399999999994</v>
      </c>
      <c r="E7371">
        <v>12.84</v>
      </c>
      <c r="F7371">
        <v>12.92</v>
      </c>
      <c r="G7371" s="3">
        <v>40452</v>
      </c>
      <c r="H7371">
        <v>679</v>
      </c>
      <c r="I7371">
        <v>12.92</v>
      </c>
      <c r="J7371">
        <v>12.84</v>
      </c>
      <c r="K7371">
        <v>12</v>
      </c>
      <c r="L7371">
        <v>14</v>
      </c>
      <c r="M7371" t="s">
        <v>120</v>
      </c>
    </row>
    <row r="7372" spans="1:13" hidden="1" x14ac:dyDescent="0.25">
      <c r="A7372" s="3">
        <v>39451</v>
      </c>
      <c r="B7372" s="16">
        <v>100</v>
      </c>
      <c r="C7372">
        <v>65694.240000000005</v>
      </c>
      <c r="D7372">
        <v>65597.08</v>
      </c>
      <c r="E7372">
        <v>12.88</v>
      </c>
      <c r="F7372">
        <v>12.88</v>
      </c>
      <c r="G7372" s="3">
        <v>40725</v>
      </c>
      <c r="H7372">
        <v>863</v>
      </c>
      <c r="I7372">
        <v>12.88</v>
      </c>
      <c r="J7372">
        <v>12.88</v>
      </c>
      <c r="K7372">
        <v>1</v>
      </c>
      <c r="L7372">
        <v>17</v>
      </c>
      <c r="M7372" t="s">
        <v>123</v>
      </c>
    </row>
    <row r="7373" spans="1:13" hidden="1" x14ac:dyDescent="0.25">
      <c r="A7373" s="3">
        <v>39451</v>
      </c>
      <c r="B7373" s="16">
        <v>0</v>
      </c>
      <c r="C7373">
        <v>42617.79</v>
      </c>
      <c r="D7373">
        <v>42515.34</v>
      </c>
      <c r="E7373">
        <v>0</v>
      </c>
      <c r="F7373">
        <v>0</v>
      </c>
      <c r="G7373" s="3">
        <v>42006</v>
      </c>
      <c r="H7373">
        <v>1733</v>
      </c>
      <c r="I7373">
        <v>0</v>
      </c>
      <c r="J7373">
        <v>0</v>
      </c>
      <c r="K7373">
        <v>0</v>
      </c>
      <c r="L7373">
        <v>29</v>
      </c>
      <c r="M7373" t="s">
        <v>131</v>
      </c>
    </row>
    <row r="7374" spans="1:13" hidden="1" x14ac:dyDescent="0.25">
      <c r="A7374" s="3">
        <v>39451</v>
      </c>
      <c r="B7374" s="16">
        <v>360</v>
      </c>
      <c r="C7374">
        <v>76478.509999999995</v>
      </c>
      <c r="D7374">
        <v>76361.919999999998</v>
      </c>
      <c r="E7374">
        <v>12.76</v>
      </c>
      <c r="F7374">
        <v>12.83</v>
      </c>
      <c r="G7374" s="3">
        <v>40269</v>
      </c>
      <c r="H7374">
        <v>553</v>
      </c>
      <c r="I7374">
        <v>12.83</v>
      </c>
      <c r="J7374">
        <v>12.76</v>
      </c>
      <c r="K7374">
        <v>7</v>
      </c>
      <c r="L7374">
        <v>12</v>
      </c>
      <c r="M7374" t="s">
        <v>126</v>
      </c>
    </row>
    <row r="7375" spans="1:13" hidden="1" x14ac:dyDescent="0.25">
      <c r="A7375" s="3">
        <v>39451</v>
      </c>
      <c r="B7375" s="16">
        <v>12505</v>
      </c>
      <c r="C7375">
        <v>96671.64</v>
      </c>
      <c r="D7375">
        <v>96662.54</v>
      </c>
      <c r="E7375">
        <v>11.26</v>
      </c>
      <c r="F7375">
        <v>11.28</v>
      </c>
      <c r="G7375" s="3">
        <v>39570</v>
      </c>
      <c r="H7375">
        <v>79</v>
      </c>
      <c r="I7375">
        <v>11.29</v>
      </c>
      <c r="J7375">
        <v>11.26</v>
      </c>
      <c r="K7375">
        <v>12</v>
      </c>
      <c r="L7375">
        <v>4</v>
      </c>
      <c r="M7375" t="s">
        <v>158</v>
      </c>
    </row>
    <row r="7376" spans="1:13" hidden="1" x14ac:dyDescent="0.25">
      <c r="A7376" s="3">
        <v>39451</v>
      </c>
      <c r="B7376" s="16">
        <v>0</v>
      </c>
      <c r="C7376">
        <v>98378.51</v>
      </c>
      <c r="D7376">
        <v>98377.31</v>
      </c>
      <c r="E7376">
        <v>0</v>
      </c>
      <c r="F7376">
        <v>0</v>
      </c>
      <c r="G7376" s="3">
        <v>39510</v>
      </c>
      <c r="H7376">
        <v>38</v>
      </c>
      <c r="I7376">
        <v>0</v>
      </c>
      <c r="J7376">
        <v>0</v>
      </c>
      <c r="K7376">
        <v>0</v>
      </c>
      <c r="L7376">
        <v>2</v>
      </c>
      <c r="M7376" t="s">
        <v>157</v>
      </c>
    </row>
    <row r="7377" spans="1:13" hidden="1" x14ac:dyDescent="0.25">
      <c r="A7377" s="3">
        <v>39451</v>
      </c>
      <c r="B7377" s="16">
        <v>200</v>
      </c>
      <c r="C7377">
        <v>48360.57</v>
      </c>
      <c r="D7377">
        <v>48265.54</v>
      </c>
      <c r="E7377">
        <v>12.94</v>
      </c>
      <c r="F7377">
        <v>12.95</v>
      </c>
      <c r="G7377" s="3">
        <v>41641</v>
      </c>
      <c r="H7377">
        <v>1484</v>
      </c>
      <c r="I7377">
        <v>12.95</v>
      </c>
      <c r="J7377">
        <v>12.94</v>
      </c>
      <c r="K7377">
        <v>2</v>
      </c>
      <c r="L7377">
        <v>27</v>
      </c>
      <c r="M7377" t="s">
        <v>130</v>
      </c>
    </row>
    <row r="7378" spans="1:13" hidden="1" x14ac:dyDescent="0.25">
      <c r="A7378" s="3">
        <v>39451</v>
      </c>
      <c r="B7378" s="16">
        <v>3320</v>
      </c>
      <c r="C7378">
        <v>33516.17</v>
      </c>
      <c r="D7378">
        <v>33385.49</v>
      </c>
      <c r="E7378">
        <v>12.98</v>
      </c>
      <c r="F7378">
        <v>13</v>
      </c>
      <c r="G7378" s="3">
        <v>42737</v>
      </c>
      <c r="H7378">
        <v>2228</v>
      </c>
      <c r="I7378">
        <v>13.01</v>
      </c>
      <c r="J7378">
        <v>12.95</v>
      </c>
      <c r="K7378">
        <v>18</v>
      </c>
      <c r="L7378">
        <v>31</v>
      </c>
      <c r="M7378" t="s">
        <v>119</v>
      </c>
    </row>
    <row r="7379" spans="1:13" hidden="1" x14ac:dyDescent="0.25">
      <c r="A7379" s="3">
        <v>39451</v>
      </c>
      <c r="B7379" s="16">
        <v>100</v>
      </c>
      <c r="C7379">
        <v>86661.92</v>
      </c>
      <c r="D7379">
        <v>86581.51</v>
      </c>
      <c r="E7379">
        <v>12.3</v>
      </c>
      <c r="F7379">
        <v>12.3</v>
      </c>
      <c r="G7379" s="3">
        <v>39904</v>
      </c>
      <c r="H7379">
        <v>308</v>
      </c>
      <c r="I7379">
        <v>12.3</v>
      </c>
      <c r="J7379">
        <v>12.3</v>
      </c>
      <c r="K7379">
        <v>1</v>
      </c>
      <c r="L7379">
        <v>8</v>
      </c>
      <c r="M7379" t="s">
        <v>129</v>
      </c>
    </row>
    <row r="7380" spans="1:13" hidden="1" x14ac:dyDescent="0.25">
      <c r="A7380" s="3">
        <v>39451</v>
      </c>
      <c r="B7380" s="16">
        <v>325</v>
      </c>
      <c r="C7380">
        <v>74130.98</v>
      </c>
      <c r="D7380">
        <v>74013.45</v>
      </c>
      <c r="E7380">
        <v>12.9</v>
      </c>
      <c r="F7380">
        <v>12.91</v>
      </c>
      <c r="G7380" s="3">
        <v>40360</v>
      </c>
      <c r="H7380">
        <v>615</v>
      </c>
      <c r="I7380">
        <v>12.91</v>
      </c>
      <c r="J7380">
        <v>12.9</v>
      </c>
      <c r="K7380">
        <v>6</v>
      </c>
      <c r="L7380">
        <v>13</v>
      </c>
      <c r="M7380" t="s">
        <v>125</v>
      </c>
    </row>
    <row r="7381" spans="1:13" hidden="1" x14ac:dyDescent="0.25">
      <c r="A7381" s="3">
        <v>39451</v>
      </c>
      <c r="B7381" s="16">
        <v>4550</v>
      </c>
      <c r="C7381">
        <v>69714.570000000007</v>
      </c>
      <c r="D7381">
        <v>69617.42</v>
      </c>
      <c r="E7381">
        <v>12.8</v>
      </c>
      <c r="F7381">
        <v>12.87</v>
      </c>
      <c r="G7381" s="3">
        <v>40546</v>
      </c>
      <c r="H7381">
        <v>740</v>
      </c>
      <c r="I7381">
        <v>12.91</v>
      </c>
      <c r="J7381">
        <v>12.78</v>
      </c>
      <c r="K7381">
        <v>20</v>
      </c>
      <c r="L7381">
        <v>15</v>
      </c>
      <c r="M7381" t="s">
        <v>128</v>
      </c>
    </row>
    <row r="7382" spans="1:13" hidden="1" x14ac:dyDescent="0.25">
      <c r="A7382" s="3">
        <v>39451</v>
      </c>
      <c r="B7382" s="16">
        <v>1970</v>
      </c>
      <c r="C7382">
        <v>81382.37</v>
      </c>
      <c r="D7382">
        <v>81279.63</v>
      </c>
      <c r="E7382">
        <v>12.58</v>
      </c>
      <c r="F7382">
        <v>12.63</v>
      </c>
      <c r="G7382" s="3">
        <v>40087</v>
      </c>
      <c r="H7382">
        <v>433</v>
      </c>
      <c r="I7382">
        <v>12.63</v>
      </c>
      <c r="J7382">
        <v>12.57</v>
      </c>
      <c r="K7382">
        <v>13</v>
      </c>
      <c r="L7382">
        <v>10</v>
      </c>
      <c r="M7382" t="s">
        <v>127</v>
      </c>
    </row>
    <row r="7383" spans="1:13" hidden="1" x14ac:dyDescent="0.25">
      <c r="A7383" s="3">
        <v>39451</v>
      </c>
      <c r="B7383" s="16">
        <v>6500</v>
      </c>
      <c r="C7383">
        <v>92130.74</v>
      </c>
      <c r="D7383">
        <v>92077.6</v>
      </c>
      <c r="E7383">
        <v>11.683</v>
      </c>
      <c r="F7383">
        <v>11.78</v>
      </c>
      <c r="G7383" s="3">
        <v>39722</v>
      </c>
      <c r="H7383">
        <v>185</v>
      </c>
      <c r="I7383">
        <v>11.78</v>
      </c>
      <c r="J7383">
        <v>11.68</v>
      </c>
      <c r="K7383">
        <v>12</v>
      </c>
      <c r="L7383">
        <v>6</v>
      </c>
      <c r="M7383" t="s">
        <v>132</v>
      </c>
    </row>
    <row r="7384" spans="1:13" hidden="1" x14ac:dyDescent="0.25">
      <c r="A7384" s="3">
        <v>39451</v>
      </c>
      <c r="B7384" s="16">
        <v>6025</v>
      </c>
      <c r="C7384">
        <v>99166.93</v>
      </c>
      <c r="D7384">
        <v>99166.31</v>
      </c>
      <c r="E7384">
        <v>11.12</v>
      </c>
      <c r="F7384">
        <v>11.13</v>
      </c>
      <c r="G7384" s="3">
        <v>39479</v>
      </c>
      <c r="H7384">
        <v>19</v>
      </c>
      <c r="I7384">
        <v>11.14</v>
      </c>
      <c r="J7384">
        <v>11.12</v>
      </c>
      <c r="K7384">
        <v>13</v>
      </c>
      <c r="L7384">
        <v>1</v>
      </c>
      <c r="M7384" t="s">
        <v>155</v>
      </c>
    </row>
    <row r="7385" spans="1:13" hidden="1" x14ac:dyDescent="0.25">
      <c r="A7385" s="3">
        <v>39451</v>
      </c>
      <c r="B7385" s="16">
        <v>5174</v>
      </c>
      <c r="C7385">
        <v>84069.05</v>
      </c>
      <c r="D7385">
        <v>83978.47</v>
      </c>
      <c r="E7385">
        <v>12.43</v>
      </c>
      <c r="F7385">
        <v>12.49</v>
      </c>
      <c r="G7385" s="3">
        <v>39995</v>
      </c>
      <c r="H7385">
        <v>369</v>
      </c>
      <c r="I7385">
        <v>12.52</v>
      </c>
      <c r="J7385">
        <v>12.43</v>
      </c>
      <c r="K7385">
        <v>20</v>
      </c>
      <c r="L7385">
        <v>9</v>
      </c>
      <c r="M7385" t="s">
        <v>133</v>
      </c>
    </row>
    <row r="7386" spans="1:13" hidden="1" x14ac:dyDescent="0.25">
      <c r="A7386" s="3">
        <v>39451</v>
      </c>
      <c r="B7386" s="16">
        <v>23725</v>
      </c>
      <c r="C7386">
        <v>61860.14</v>
      </c>
      <c r="D7386">
        <v>61744.75</v>
      </c>
      <c r="E7386">
        <v>12.84</v>
      </c>
      <c r="F7386">
        <v>12.85</v>
      </c>
      <c r="G7386" s="3">
        <v>40910</v>
      </c>
      <c r="H7386">
        <v>990</v>
      </c>
      <c r="I7386">
        <v>12.9</v>
      </c>
      <c r="J7386">
        <v>12.73</v>
      </c>
      <c r="K7386">
        <v>185</v>
      </c>
      <c r="L7386">
        <v>19</v>
      </c>
      <c r="M7386" t="s">
        <v>135</v>
      </c>
    </row>
    <row r="7387" spans="1:13" hidden="1" x14ac:dyDescent="0.25">
      <c r="A7387" s="3">
        <v>39451</v>
      </c>
      <c r="B7387" s="16">
        <v>71605</v>
      </c>
      <c r="C7387">
        <v>97544.75</v>
      </c>
      <c r="D7387">
        <v>97541.03</v>
      </c>
      <c r="E7387">
        <v>11.2</v>
      </c>
      <c r="F7387">
        <v>11.22</v>
      </c>
      <c r="G7387" s="3">
        <v>39539</v>
      </c>
      <c r="H7387">
        <v>58</v>
      </c>
      <c r="I7387">
        <v>11.23</v>
      </c>
      <c r="J7387">
        <v>11.2</v>
      </c>
      <c r="K7387">
        <v>35</v>
      </c>
      <c r="L7387">
        <v>3</v>
      </c>
      <c r="M7387" t="s">
        <v>137</v>
      </c>
    </row>
    <row r="7388" spans="1:13" hidden="1" x14ac:dyDescent="0.25">
      <c r="A7388" s="3">
        <v>39451</v>
      </c>
      <c r="B7388" s="16">
        <v>74612</v>
      </c>
      <c r="C7388">
        <v>94951.48</v>
      </c>
      <c r="D7388">
        <v>94928.95</v>
      </c>
      <c r="E7388">
        <v>11.39</v>
      </c>
      <c r="F7388">
        <v>11.44</v>
      </c>
      <c r="G7388" s="3">
        <v>39630</v>
      </c>
      <c r="H7388">
        <v>120</v>
      </c>
      <c r="I7388">
        <v>11.47</v>
      </c>
      <c r="J7388">
        <v>11.37</v>
      </c>
      <c r="K7388">
        <v>104</v>
      </c>
      <c r="L7388">
        <v>5</v>
      </c>
      <c r="M7388" t="s">
        <v>139</v>
      </c>
    </row>
    <row r="7389" spans="1:13" hidden="1" x14ac:dyDescent="0.25">
      <c r="A7389" s="3">
        <v>39451</v>
      </c>
      <c r="B7389" s="16">
        <v>233489</v>
      </c>
      <c r="C7389">
        <v>78841.820000000007</v>
      </c>
      <c r="D7389">
        <v>78735.56</v>
      </c>
      <c r="E7389">
        <v>12.67</v>
      </c>
      <c r="F7389">
        <v>12.74</v>
      </c>
      <c r="G7389" s="3">
        <v>40182</v>
      </c>
      <c r="H7389">
        <v>493</v>
      </c>
      <c r="I7389">
        <v>12.79</v>
      </c>
      <c r="J7389">
        <v>12.62</v>
      </c>
      <c r="K7389">
        <v>1085</v>
      </c>
      <c r="L7389">
        <v>11</v>
      </c>
      <c r="M7389" t="s">
        <v>140</v>
      </c>
    </row>
    <row r="7390" spans="1:13" hidden="1" x14ac:dyDescent="0.25">
      <c r="A7390" s="3">
        <v>39451</v>
      </c>
      <c r="B7390" s="16">
        <v>227635</v>
      </c>
      <c r="C7390">
        <v>89323.24</v>
      </c>
      <c r="D7390">
        <v>89248.73</v>
      </c>
      <c r="E7390">
        <v>11.96</v>
      </c>
      <c r="F7390">
        <v>12.05</v>
      </c>
      <c r="G7390" s="3">
        <v>39815</v>
      </c>
      <c r="H7390">
        <v>247</v>
      </c>
      <c r="I7390">
        <v>12.09</v>
      </c>
      <c r="J7390">
        <v>11.94</v>
      </c>
      <c r="K7390">
        <v>509</v>
      </c>
      <c r="L7390">
        <v>7</v>
      </c>
      <c r="M7390" t="s">
        <v>141</v>
      </c>
    </row>
    <row r="7391" spans="1:13" hidden="1" x14ac:dyDescent="0.25">
      <c r="A7391" s="3">
        <v>39454</v>
      </c>
      <c r="B7391" s="16">
        <v>0</v>
      </c>
      <c r="C7391">
        <v>29600</v>
      </c>
      <c r="D7391">
        <v>29706.63</v>
      </c>
      <c r="E7391">
        <v>0</v>
      </c>
      <c r="F7391">
        <v>0</v>
      </c>
      <c r="G7391" s="3">
        <v>43102</v>
      </c>
      <c r="H7391">
        <v>2473</v>
      </c>
      <c r="I7391">
        <v>0</v>
      </c>
      <c r="J7391">
        <v>0</v>
      </c>
      <c r="K7391">
        <v>0</v>
      </c>
      <c r="L7391">
        <v>32</v>
      </c>
      <c r="M7391" t="s">
        <v>150</v>
      </c>
    </row>
    <row r="7392" spans="1:13" hidden="1" x14ac:dyDescent="0.25">
      <c r="A7392" s="3">
        <v>39454</v>
      </c>
      <c r="B7392" s="16">
        <v>0</v>
      </c>
      <c r="C7392">
        <v>59875.17</v>
      </c>
      <c r="D7392">
        <v>59966.69</v>
      </c>
      <c r="E7392">
        <v>0</v>
      </c>
      <c r="F7392">
        <v>0</v>
      </c>
      <c r="G7392" s="3">
        <v>41001</v>
      </c>
      <c r="H7392">
        <v>1051</v>
      </c>
      <c r="I7392">
        <v>0</v>
      </c>
      <c r="J7392">
        <v>0</v>
      </c>
      <c r="K7392">
        <v>0</v>
      </c>
      <c r="L7392">
        <v>20</v>
      </c>
      <c r="M7392" t="s">
        <v>152</v>
      </c>
    </row>
    <row r="7393" spans="1:13" hidden="1" x14ac:dyDescent="0.25">
      <c r="A7393" s="3">
        <v>39454</v>
      </c>
      <c r="B7393" s="16">
        <v>0</v>
      </c>
      <c r="C7393">
        <v>58078.73</v>
      </c>
      <c r="D7393">
        <v>58174.76</v>
      </c>
      <c r="E7393">
        <v>0</v>
      </c>
      <c r="F7393">
        <v>0</v>
      </c>
      <c r="G7393" s="3">
        <v>41092</v>
      </c>
      <c r="H7393">
        <v>1113</v>
      </c>
      <c r="I7393">
        <v>0</v>
      </c>
      <c r="J7393">
        <v>0</v>
      </c>
      <c r="K7393">
        <v>0</v>
      </c>
      <c r="L7393">
        <v>21</v>
      </c>
      <c r="M7393" t="s">
        <v>149</v>
      </c>
    </row>
    <row r="7394" spans="1:13" hidden="1" x14ac:dyDescent="0.25">
      <c r="A7394" s="3">
        <v>39454</v>
      </c>
      <c r="B7394" s="16">
        <v>0</v>
      </c>
      <c r="C7394">
        <v>18180.66</v>
      </c>
      <c r="D7394">
        <v>18271.939999999999</v>
      </c>
      <c r="E7394">
        <v>0</v>
      </c>
      <c r="F7394">
        <v>0</v>
      </c>
      <c r="G7394" s="3">
        <v>44564</v>
      </c>
      <c r="H7394">
        <v>3460</v>
      </c>
      <c r="I7394">
        <v>0</v>
      </c>
      <c r="J7394">
        <v>0</v>
      </c>
      <c r="K7394">
        <v>0</v>
      </c>
      <c r="L7394">
        <v>34</v>
      </c>
      <c r="M7394" t="s">
        <v>145</v>
      </c>
    </row>
    <row r="7395" spans="1:13" hidden="1" x14ac:dyDescent="0.25">
      <c r="A7395" s="3">
        <v>39454</v>
      </c>
      <c r="B7395" s="16">
        <v>0</v>
      </c>
      <c r="C7395">
        <v>56303.91</v>
      </c>
      <c r="D7395">
        <v>56437.56</v>
      </c>
      <c r="E7395">
        <v>0</v>
      </c>
      <c r="F7395">
        <v>0</v>
      </c>
      <c r="G7395" s="3">
        <v>41183</v>
      </c>
      <c r="H7395">
        <v>1176</v>
      </c>
      <c r="I7395">
        <v>0</v>
      </c>
      <c r="J7395">
        <v>0</v>
      </c>
      <c r="K7395">
        <v>0</v>
      </c>
      <c r="L7395">
        <v>22</v>
      </c>
      <c r="M7395" t="s">
        <v>151</v>
      </c>
    </row>
    <row r="7396" spans="1:13" hidden="1" x14ac:dyDescent="0.25">
      <c r="A7396" s="3">
        <v>39454</v>
      </c>
      <c r="B7396" s="16">
        <v>0</v>
      </c>
      <c r="C7396">
        <v>63626.33</v>
      </c>
      <c r="D7396">
        <v>63683.12</v>
      </c>
      <c r="E7396">
        <v>0</v>
      </c>
      <c r="F7396">
        <v>0</v>
      </c>
      <c r="G7396" s="3">
        <v>40819</v>
      </c>
      <c r="H7396">
        <v>927</v>
      </c>
      <c r="I7396">
        <v>0</v>
      </c>
      <c r="J7396">
        <v>0</v>
      </c>
      <c r="K7396">
        <v>0</v>
      </c>
      <c r="L7396">
        <v>18</v>
      </c>
      <c r="M7396" t="s">
        <v>118</v>
      </c>
    </row>
    <row r="7397" spans="1:13" hidden="1" x14ac:dyDescent="0.25">
      <c r="A7397" s="3">
        <v>39454</v>
      </c>
      <c r="B7397" s="16">
        <v>0</v>
      </c>
      <c r="C7397">
        <v>67629.3</v>
      </c>
      <c r="D7397">
        <v>67682.09</v>
      </c>
      <c r="E7397">
        <v>0</v>
      </c>
      <c r="F7397">
        <v>0</v>
      </c>
      <c r="G7397" s="3">
        <v>40634</v>
      </c>
      <c r="H7397">
        <v>800</v>
      </c>
      <c r="I7397">
        <v>0</v>
      </c>
      <c r="J7397">
        <v>0</v>
      </c>
      <c r="K7397">
        <v>0</v>
      </c>
      <c r="L7397">
        <v>16</v>
      </c>
      <c r="M7397" t="s">
        <v>117</v>
      </c>
    </row>
    <row r="7398" spans="1:13" hidden="1" x14ac:dyDescent="0.25">
      <c r="A7398" s="3">
        <v>39454</v>
      </c>
      <c r="B7398" s="16">
        <v>100</v>
      </c>
      <c r="C7398">
        <v>37696.36</v>
      </c>
      <c r="D7398">
        <v>37725.61</v>
      </c>
      <c r="E7398">
        <v>13</v>
      </c>
      <c r="F7398">
        <v>13</v>
      </c>
      <c r="G7398" s="3">
        <v>42373</v>
      </c>
      <c r="H7398">
        <v>1978</v>
      </c>
      <c r="I7398">
        <v>13</v>
      </c>
      <c r="J7398">
        <v>13</v>
      </c>
      <c r="K7398">
        <v>1</v>
      </c>
      <c r="L7398">
        <v>30</v>
      </c>
      <c r="M7398" t="s">
        <v>122</v>
      </c>
    </row>
    <row r="7399" spans="1:13" hidden="1" x14ac:dyDescent="0.25">
      <c r="A7399" s="3">
        <v>39454</v>
      </c>
      <c r="B7399" s="16">
        <v>40</v>
      </c>
      <c r="C7399">
        <v>71780.22</v>
      </c>
      <c r="D7399">
        <v>71845.81</v>
      </c>
      <c r="E7399">
        <v>12.92</v>
      </c>
      <c r="F7399">
        <v>12.92</v>
      </c>
      <c r="G7399" s="3">
        <v>40452</v>
      </c>
      <c r="H7399">
        <v>678</v>
      </c>
      <c r="I7399">
        <v>12.92</v>
      </c>
      <c r="J7399">
        <v>12.92</v>
      </c>
      <c r="K7399">
        <v>2</v>
      </c>
      <c r="L7399">
        <v>14</v>
      </c>
      <c r="M7399" t="s">
        <v>120</v>
      </c>
    </row>
    <row r="7400" spans="1:13" hidden="1" x14ac:dyDescent="0.25">
      <c r="A7400" s="3">
        <v>39454</v>
      </c>
      <c r="B7400" s="16">
        <v>200</v>
      </c>
      <c r="C7400">
        <v>54670.9</v>
      </c>
      <c r="D7400">
        <v>54795.16</v>
      </c>
      <c r="E7400">
        <v>12.85</v>
      </c>
      <c r="F7400">
        <v>12.85</v>
      </c>
      <c r="G7400" s="3">
        <v>41276</v>
      </c>
      <c r="H7400">
        <v>1235</v>
      </c>
      <c r="I7400">
        <v>12.85</v>
      </c>
      <c r="J7400">
        <v>12.85</v>
      </c>
      <c r="K7400">
        <v>2</v>
      </c>
      <c r="L7400">
        <v>23</v>
      </c>
      <c r="M7400" t="s">
        <v>121</v>
      </c>
    </row>
    <row r="7401" spans="1:13" hidden="1" x14ac:dyDescent="0.25">
      <c r="A7401" s="3">
        <v>39454</v>
      </c>
      <c r="B7401" s="16">
        <v>0</v>
      </c>
      <c r="C7401">
        <v>65624.34</v>
      </c>
      <c r="D7401">
        <v>65699.41</v>
      </c>
      <c r="E7401">
        <v>0</v>
      </c>
      <c r="F7401">
        <v>0</v>
      </c>
      <c r="G7401" s="3">
        <v>40725</v>
      </c>
      <c r="H7401">
        <v>862</v>
      </c>
      <c r="I7401">
        <v>0</v>
      </c>
      <c r="J7401">
        <v>0</v>
      </c>
      <c r="K7401">
        <v>0</v>
      </c>
      <c r="L7401">
        <v>17</v>
      </c>
      <c r="M7401" t="s">
        <v>123</v>
      </c>
    </row>
    <row r="7402" spans="1:13" hidden="1" x14ac:dyDescent="0.25">
      <c r="A7402" s="3">
        <v>39454</v>
      </c>
      <c r="B7402" s="16">
        <v>100</v>
      </c>
      <c r="C7402">
        <v>42533.01</v>
      </c>
      <c r="D7402">
        <v>42614.94</v>
      </c>
      <c r="E7402">
        <v>12.99</v>
      </c>
      <c r="F7402">
        <v>12.99</v>
      </c>
      <c r="G7402" s="3">
        <v>42006</v>
      </c>
      <c r="H7402">
        <v>1732</v>
      </c>
      <c r="I7402">
        <v>12.99</v>
      </c>
      <c r="J7402">
        <v>12.99</v>
      </c>
      <c r="K7402">
        <v>1</v>
      </c>
      <c r="L7402">
        <v>29</v>
      </c>
      <c r="M7402" t="s">
        <v>131</v>
      </c>
    </row>
    <row r="7403" spans="1:13" hidden="1" x14ac:dyDescent="0.25">
      <c r="A7403" s="3">
        <v>39454</v>
      </c>
      <c r="B7403" s="16">
        <v>400</v>
      </c>
      <c r="C7403">
        <v>76393.66</v>
      </c>
      <c r="D7403">
        <v>76428.710000000006</v>
      </c>
      <c r="E7403">
        <v>12.81</v>
      </c>
      <c r="F7403">
        <v>12.81</v>
      </c>
      <c r="G7403" s="3">
        <v>40269</v>
      </c>
      <c r="H7403">
        <v>552</v>
      </c>
      <c r="I7403">
        <v>12.81</v>
      </c>
      <c r="J7403">
        <v>12.81</v>
      </c>
      <c r="K7403">
        <v>2</v>
      </c>
      <c r="L7403">
        <v>12</v>
      </c>
      <c r="M7403" t="s">
        <v>126</v>
      </c>
    </row>
    <row r="7404" spans="1:13" hidden="1" x14ac:dyDescent="0.25">
      <c r="A7404" s="3">
        <v>39454</v>
      </c>
      <c r="B7404" s="16">
        <v>7150</v>
      </c>
      <c r="C7404">
        <v>96702.71</v>
      </c>
      <c r="D7404">
        <v>96710.38</v>
      </c>
      <c r="E7404">
        <v>11.29</v>
      </c>
      <c r="F7404">
        <v>11.26</v>
      </c>
      <c r="G7404" s="3">
        <v>39570</v>
      </c>
      <c r="H7404">
        <v>78</v>
      </c>
      <c r="I7404">
        <v>11.29</v>
      </c>
      <c r="J7404">
        <v>11.26</v>
      </c>
      <c r="K7404">
        <v>10</v>
      </c>
      <c r="L7404">
        <v>4</v>
      </c>
      <c r="M7404" t="s">
        <v>158</v>
      </c>
    </row>
    <row r="7405" spans="1:13" hidden="1" x14ac:dyDescent="0.25">
      <c r="A7405" s="3">
        <v>39454</v>
      </c>
      <c r="B7405" s="16">
        <v>3000</v>
      </c>
      <c r="C7405">
        <v>98418.2</v>
      </c>
      <c r="D7405">
        <v>98418.59</v>
      </c>
      <c r="E7405">
        <v>11.14</v>
      </c>
      <c r="F7405">
        <v>11.14</v>
      </c>
      <c r="G7405" s="3">
        <v>39510</v>
      </c>
      <c r="H7405">
        <v>37</v>
      </c>
      <c r="I7405">
        <v>11.14</v>
      </c>
      <c r="J7405">
        <v>11.14</v>
      </c>
      <c r="K7405">
        <v>2</v>
      </c>
      <c r="L7405">
        <v>2</v>
      </c>
      <c r="M7405" t="s">
        <v>157</v>
      </c>
    </row>
    <row r="7406" spans="1:13" hidden="1" x14ac:dyDescent="0.25">
      <c r="A7406" s="3">
        <v>39454</v>
      </c>
      <c r="B7406" s="16">
        <v>350</v>
      </c>
      <c r="C7406">
        <v>48285.599999999999</v>
      </c>
      <c r="D7406">
        <v>48378.44</v>
      </c>
      <c r="E7406">
        <v>12.91</v>
      </c>
      <c r="F7406">
        <v>12.91</v>
      </c>
      <c r="G7406" s="3">
        <v>41641</v>
      </c>
      <c r="H7406">
        <v>1483</v>
      </c>
      <c r="I7406">
        <v>12.91</v>
      </c>
      <c r="J7406">
        <v>12.91</v>
      </c>
      <c r="K7406">
        <v>3</v>
      </c>
      <c r="L7406">
        <v>27</v>
      </c>
      <c r="M7406" t="s">
        <v>130</v>
      </c>
    </row>
    <row r="7407" spans="1:13" hidden="1" x14ac:dyDescent="0.25">
      <c r="A7407" s="3">
        <v>39454</v>
      </c>
      <c r="B7407" s="16">
        <v>2115</v>
      </c>
      <c r="C7407">
        <v>33399.370000000003</v>
      </c>
      <c r="D7407">
        <v>33507.96</v>
      </c>
      <c r="E7407">
        <v>13</v>
      </c>
      <c r="F7407">
        <v>12.96</v>
      </c>
      <c r="G7407" s="3">
        <v>42737</v>
      </c>
      <c r="H7407">
        <v>2227</v>
      </c>
      <c r="I7407">
        <v>13</v>
      </c>
      <c r="J7407">
        <v>12.96</v>
      </c>
      <c r="K7407">
        <v>5</v>
      </c>
      <c r="L7407">
        <v>31</v>
      </c>
      <c r="M7407" t="s">
        <v>119</v>
      </c>
    </row>
    <row r="7408" spans="1:13" hidden="1" x14ac:dyDescent="0.25">
      <c r="A7408" s="3">
        <v>39454</v>
      </c>
      <c r="B7408" s="16">
        <v>0</v>
      </c>
      <c r="C7408">
        <v>86617.49</v>
      </c>
      <c r="D7408">
        <v>86607.05</v>
      </c>
      <c r="E7408">
        <v>0</v>
      </c>
      <c r="F7408">
        <v>0</v>
      </c>
      <c r="G7408" s="3">
        <v>39904</v>
      </c>
      <c r="H7408">
        <v>307</v>
      </c>
      <c r="I7408">
        <v>0</v>
      </c>
      <c r="J7408">
        <v>0</v>
      </c>
      <c r="K7408">
        <v>0</v>
      </c>
      <c r="L7408">
        <v>8</v>
      </c>
      <c r="M7408" t="s">
        <v>129</v>
      </c>
    </row>
    <row r="7409" spans="1:13" hidden="1" x14ac:dyDescent="0.25">
      <c r="A7409" s="3">
        <v>39454</v>
      </c>
      <c r="B7409" s="16">
        <v>290</v>
      </c>
      <c r="C7409">
        <v>74044.210000000006</v>
      </c>
      <c r="D7409">
        <v>74105.97</v>
      </c>
      <c r="E7409">
        <v>12.93</v>
      </c>
      <c r="F7409">
        <v>12.86</v>
      </c>
      <c r="G7409" s="3">
        <v>40360</v>
      </c>
      <c r="H7409">
        <v>614</v>
      </c>
      <c r="I7409">
        <v>12.93</v>
      </c>
      <c r="J7409">
        <v>12.86</v>
      </c>
      <c r="K7409">
        <v>6</v>
      </c>
      <c r="L7409">
        <v>13</v>
      </c>
      <c r="M7409" t="s">
        <v>125</v>
      </c>
    </row>
    <row r="7410" spans="1:13" hidden="1" x14ac:dyDescent="0.25">
      <c r="A7410" s="3">
        <v>39454</v>
      </c>
      <c r="B7410" s="16">
        <v>3600</v>
      </c>
      <c r="C7410">
        <v>69646.350000000006</v>
      </c>
      <c r="D7410">
        <v>69715.39</v>
      </c>
      <c r="E7410">
        <v>12.87</v>
      </c>
      <c r="F7410">
        <v>12.85</v>
      </c>
      <c r="G7410" s="3">
        <v>40546</v>
      </c>
      <c r="H7410">
        <v>739</v>
      </c>
      <c r="I7410">
        <v>12.93</v>
      </c>
      <c r="J7410">
        <v>12.85</v>
      </c>
      <c r="K7410">
        <v>17</v>
      </c>
      <c r="L7410">
        <v>15</v>
      </c>
      <c r="M7410" t="s">
        <v>128</v>
      </c>
    </row>
    <row r="7411" spans="1:13" hidden="1" x14ac:dyDescent="0.25">
      <c r="A7411" s="3">
        <v>39454</v>
      </c>
      <c r="B7411" s="16">
        <v>854</v>
      </c>
      <c r="C7411">
        <v>81313.41</v>
      </c>
      <c r="D7411">
        <v>81299.199999999997</v>
      </c>
      <c r="E7411">
        <v>12.66</v>
      </c>
      <c r="F7411">
        <v>12.65</v>
      </c>
      <c r="G7411" s="3">
        <v>40087</v>
      </c>
      <c r="H7411">
        <v>432</v>
      </c>
      <c r="I7411">
        <v>12.66</v>
      </c>
      <c r="J7411">
        <v>12.65</v>
      </c>
      <c r="K7411">
        <v>5</v>
      </c>
      <c r="L7411">
        <v>10</v>
      </c>
      <c r="M7411" t="s">
        <v>127</v>
      </c>
    </row>
    <row r="7412" spans="1:13" hidden="1" x14ac:dyDescent="0.25">
      <c r="A7412" s="3">
        <v>39454</v>
      </c>
      <c r="B7412" s="16">
        <v>755</v>
      </c>
      <c r="C7412">
        <v>92115.87</v>
      </c>
      <c r="D7412">
        <v>92115.21</v>
      </c>
      <c r="E7412">
        <v>11.79</v>
      </c>
      <c r="F7412">
        <v>11.77</v>
      </c>
      <c r="G7412" s="3">
        <v>39722</v>
      </c>
      <c r="H7412">
        <v>184</v>
      </c>
      <c r="I7412">
        <v>11.79</v>
      </c>
      <c r="J7412">
        <v>11.77</v>
      </c>
      <c r="K7412">
        <v>6</v>
      </c>
      <c r="L7412">
        <v>6</v>
      </c>
      <c r="M7412" t="s">
        <v>132</v>
      </c>
    </row>
    <row r="7413" spans="1:13" hidden="1" x14ac:dyDescent="0.25">
      <c r="A7413" s="3">
        <v>39454</v>
      </c>
      <c r="B7413" s="16">
        <v>17330</v>
      </c>
      <c r="C7413">
        <v>99207.52</v>
      </c>
      <c r="D7413">
        <v>99208.84</v>
      </c>
      <c r="E7413">
        <v>11.1</v>
      </c>
      <c r="F7413">
        <v>11.11</v>
      </c>
      <c r="G7413" s="3">
        <v>39479</v>
      </c>
      <c r="H7413">
        <v>18</v>
      </c>
      <c r="I7413">
        <v>11.11</v>
      </c>
      <c r="J7413">
        <v>11.1</v>
      </c>
      <c r="K7413">
        <v>10</v>
      </c>
      <c r="L7413">
        <v>1</v>
      </c>
      <c r="M7413" t="s">
        <v>155</v>
      </c>
    </row>
    <row r="7414" spans="1:13" hidden="1" x14ac:dyDescent="0.25">
      <c r="A7414" s="3">
        <v>39454</v>
      </c>
      <c r="B7414" s="16">
        <v>2660</v>
      </c>
      <c r="C7414">
        <v>84013.37</v>
      </c>
      <c r="D7414">
        <v>83995.8</v>
      </c>
      <c r="E7414">
        <v>12.54</v>
      </c>
      <c r="F7414">
        <v>12.5</v>
      </c>
      <c r="G7414" s="3">
        <v>39995</v>
      </c>
      <c r="H7414">
        <v>368</v>
      </c>
      <c r="I7414">
        <v>12.55</v>
      </c>
      <c r="J7414">
        <v>12.5</v>
      </c>
      <c r="K7414">
        <v>11</v>
      </c>
      <c r="L7414">
        <v>9</v>
      </c>
      <c r="M7414" t="s">
        <v>133</v>
      </c>
    </row>
    <row r="7415" spans="1:13" hidden="1" x14ac:dyDescent="0.25">
      <c r="A7415" s="3">
        <v>39454</v>
      </c>
      <c r="B7415" s="16">
        <v>7245</v>
      </c>
      <c r="C7415">
        <v>61770.41</v>
      </c>
      <c r="D7415">
        <v>61861.04</v>
      </c>
      <c r="E7415">
        <v>12.81</v>
      </c>
      <c r="F7415">
        <v>12.82</v>
      </c>
      <c r="G7415" s="3">
        <v>40910</v>
      </c>
      <c r="H7415">
        <v>989</v>
      </c>
      <c r="I7415">
        <v>12.97</v>
      </c>
      <c r="J7415">
        <v>12.8</v>
      </c>
      <c r="K7415">
        <v>85</v>
      </c>
      <c r="L7415">
        <v>19</v>
      </c>
      <c r="M7415" t="s">
        <v>135</v>
      </c>
    </row>
    <row r="7416" spans="1:13" hidden="1" x14ac:dyDescent="0.25">
      <c r="A7416" s="3">
        <v>39454</v>
      </c>
      <c r="B7416" s="16">
        <v>40919</v>
      </c>
      <c r="C7416">
        <v>97581.57</v>
      </c>
      <c r="D7416">
        <v>97584.22</v>
      </c>
      <c r="E7416">
        <v>11.21</v>
      </c>
      <c r="F7416">
        <v>11.21</v>
      </c>
      <c r="G7416" s="3">
        <v>39539</v>
      </c>
      <c r="H7416">
        <v>57</v>
      </c>
      <c r="I7416">
        <v>11.23</v>
      </c>
      <c r="J7416">
        <v>11.21</v>
      </c>
      <c r="K7416">
        <v>41</v>
      </c>
      <c r="L7416">
        <v>3</v>
      </c>
      <c r="M7416" t="s">
        <v>137</v>
      </c>
    </row>
    <row r="7417" spans="1:13" hidden="1" x14ac:dyDescent="0.25">
      <c r="A7417" s="3">
        <v>39454</v>
      </c>
      <c r="B7417" s="16">
        <v>99565</v>
      </c>
      <c r="C7417">
        <v>94968.4</v>
      </c>
      <c r="D7417">
        <v>94971.92</v>
      </c>
      <c r="E7417">
        <v>11.43</v>
      </c>
      <c r="F7417">
        <v>11.44</v>
      </c>
      <c r="G7417" s="3">
        <v>39630</v>
      </c>
      <c r="H7417">
        <v>119</v>
      </c>
      <c r="I7417">
        <v>11.49</v>
      </c>
      <c r="J7417">
        <v>11.42</v>
      </c>
      <c r="K7417">
        <v>153</v>
      </c>
      <c r="L7417">
        <v>5</v>
      </c>
      <c r="M7417" t="s">
        <v>139</v>
      </c>
    </row>
    <row r="7418" spans="1:13" hidden="1" x14ac:dyDescent="0.25">
      <c r="A7418" s="3">
        <v>39454</v>
      </c>
      <c r="B7418" s="16">
        <v>125095</v>
      </c>
      <c r="C7418">
        <v>78768.28</v>
      </c>
      <c r="D7418">
        <v>78774.19</v>
      </c>
      <c r="E7418">
        <v>12.72</v>
      </c>
      <c r="F7418">
        <v>12.74</v>
      </c>
      <c r="G7418" s="3">
        <v>40182</v>
      </c>
      <c r="H7418">
        <v>492</v>
      </c>
      <c r="I7418">
        <v>12.85</v>
      </c>
      <c r="J7418">
        <v>12.7</v>
      </c>
      <c r="K7418">
        <v>777</v>
      </c>
      <c r="L7418">
        <v>11</v>
      </c>
      <c r="M7418" t="s">
        <v>140</v>
      </c>
    </row>
    <row r="7419" spans="1:13" hidden="1" x14ac:dyDescent="0.25">
      <c r="A7419" s="3">
        <v>39454</v>
      </c>
      <c r="B7419" s="16">
        <v>129213</v>
      </c>
      <c r="C7419">
        <v>89285.82</v>
      </c>
      <c r="D7419">
        <v>89267.59</v>
      </c>
      <c r="E7419">
        <v>12.02</v>
      </c>
      <c r="F7419">
        <v>12.06</v>
      </c>
      <c r="G7419" s="3">
        <v>39815</v>
      </c>
      <c r="H7419">
        <v>246</v>
      </c>
      <c r="I7419">
        <v>12.14</v>
      </c>
      <c r="J7419">
        <v>12.01</v>
      </c>
      <c r="K7419">
        <v>407</v>
      </c>
      <c r="L7419">
        <v>7</v>
      </c>
      <c r="M7419" t="s">
        <v>141</v>
      </c>
    </row>
    <row r="7420" spans="1:13" hidden="1" x14ac:dyDescent="0.25">
      <c r="A7420" s="3">
        <v>39455</v>
      </c>
      <c r="B7420" s="16">
        <v>0</v>
      </c>
      <c r="C7420">
        <v>29719.02</v>
      </c>
      <c r="D7420">
        <v>29891.81</v>
      </c>
      <c r="E7420">
        <v>0</v>
      </c>
      <c r="F7420">
        <v>0</v>
      </c>
      <c r="G7420" s="3">
        <v>43102</v>
      </c>
      <c r="H7420">
        <v>2472</v>
      </c>
      <c r="I7420">
        <v>0</v>
      </c>
      <c r="J7420">
        <v>0</v>
      </c>
      <c r="K7420">
        <v>0</v>
      </c>
      <c r="L7420">
        <v>32</v>
      </c>
      <c r="M7420" t="s">
        <v>150</v>
      </c>
    </row>
    <row r="7421" spans="1:13" hidden="1" x14ac:dyDescent="0.25">
      <c r="A7421" s="3">
        <v>39455</v>
      </c>
      <c r="B7421" s="16">
        <v>0</v>
      </c>
      <c r="C7421">
        <v>59991.7</v>
      </c>
      <c r="D7421">
        <v>60198.1</v>
      </c>
      <c r="E7421">
        <v>0</v>
      </c>
      <c r="F7421">
        <v>0</v>
      </c>
      <c r="G7421" s="3">
        <v>41001</v>
      </c>
      <c r="H7421">
        <v>1050</v>
      </c>
      <c r="I7421">
        <v>0</v>
      </c>
      <c r="J7421">
        <v>0</v>
      </c>
      <c r="K7421">
        <v>0</v>
      </c>
      <c r="L7421">
        <v>20</v>
      </c>
      <c r="M7421" t="s">
        <v>152</v>
      </c>
    </row>
    <row r="7422" spans="1:13" hidden="1" x14ac:dyDescent="0.25">
      <c r="A7422" s="3">
        <v>39455</v>
      </c>
      <c r="B7422" s="16">
        <v>0</v>
      </c>
      <c r="C7422">
        <v>58199.02</v>
      </c>
      <c r="D7422">
        <v>58422.31</v>
      </c>
      <c r="E7422">
        <v>0</v>
      </c>
      <c r="F7422">
        <v>0</v>
      </c>
      <c r="G7422" s="3">
        <v>41092</v>
      </c>
      <c r="H7422">
        <v>1112</v>
      </c>
      <c r="I7422">
        <v>0</v>
      </c>
      <c r="J7422">
        <v>0</v>
      </c>
      <c r="K7422">
        <v>0</v>
      </c>
      <c r="L7422">
        <v>21</v>
      </c>
      <c r="M7422" t="s">
        <v>149</v>
      </c>
    </row>
    <row r="7423" spans="1:13" hidden="1" x14ac:dyDescent="0.25">
      <c r="A7423" s="3">
        <v>39455</v>
      </c>
      <c r="B7423" s="16">
        <v>0</v>
      </c>
      <c r="C7423">
        <v>18279.560000000001</v>
      </c>
      <c r="D7423">
        <v>18428.099999999999</v>
      </c>
      <c r="E7423">
        <v>0</v>
      </c>
      <c r="F7423">
        <v>0</v>
      </c>
      <c r="G7423" s="3">
        <v>44564</v>
      </c>
      <c r="H7423">
        <v>3459</v>
      </c>
      <c r="I7423">
        <v>0</v>
      </c>
      <c r="J7423">
        <v>0</v>
      </c>
      <c r="K7423">
        <v>0</v>
      </c>
      <c r="L7423">
        <v>34</v>
      </c>
      <c r="M7423" t="s">
        <v>145</v>
      </c>
    </row>
    <row r="7424" spans="1:13" hidden="1" x14ac:dyDescent="0.25">
      <c r="A7424" s="3">
        <v>39455</v>
      </c>
      <c r="B7424" s="16">
        <v>0</v>
      </c>
      <c r="C7424">
        <v>56461.09</v>
      </c>
      <c r="D7424">
        <v>56630.47</v>
      </c>
      <c r="E7424">
        <v>0</v>
      </c>
      <c r="F7424">
        <v>0</v>
      </c>
      <c r="G7424" s="3">
        <v>41183</v>
      </c>
      <c r="H7424">
        <v>1175</v>
      </c>
      <c r="I7424">
        <v>0</v>
      </c>
      <c r="J7424">
        <v>0</v>
      </c>
      <c r="K7424">
        <v>0</v>
      </c>
      <c r="L7424">
        <v>22</v>
      </c>
      <c r="M7424" t="s">
        <v>151</v>
      </c>
    </row>
    <row r="7425" spans="1:13" hidden="1" x14ac:dyDescent="0.25">
      <c r="A7425" s="3">
        <v>39455</v>
      </c>
      <c r="B7425" s="16">
        <v>0</v>
      </c>
      <c r="C7425">
        <v>63709.68</v>
      </c>
      <c r="D7425">
        <v>63882.44</v>
      </c>
      <c r="E7425">
        <v>0</v>
      </c>
      <c r="F7425">
        <v>0</v>
      </c>
      <c r="G7425" s="3">
        <v>40819</v>
      </c>
      <c r="H7425">
        <v>926</v>
      </c>
      <c r="I7425">
        <v>0</v>
      </c>
      <c r="J7425">
        <v>0</v>
      </c>
      <c r="K7425">
        <v>0</v>
      </c>
      <c r="L7425">
        <v>18</v>
      </c>
      <c r="M7425" t="s">
        <v>118</v>
      </c>
    </row>
    <row r="7426" spans="1:13" hidden="1" x14ac:dyDescent="0.25">
      <c r="A7426" s="3">
        <v>39455</v>
      </c>
      <c r="B7426" s="16">
        <v>0</v>
      </c>
      <c r="C7426">
        <v>67710.31</v>
      </c>
      <c r="D7426">
        <v>67859.960000000006</v>
      </c>
      <c r="E7426">
        <v>0</v>
      </c>
      <c r="F7426">
        <v>0</v>
      </c>
      <c r="G7426" s="3">
        <v>40634</v>
      </c>
      <c r="H7426">
        <v>799</v>
      </c>
      <c r="I7426">
        <v>0</v>
      </c>
      <c r="J7426">
        <v>0</v>
      </c>
      <c r="K7426">
        <v>0</v>
      </c>
      <c r="L7426">
        <v>16</v>
      </c>
      <c r="M7426" t="s">
        <v>117</v>
      </c>
    </row>
    <row r="7427" spans="1:13" hidden="1" x14ac:dyDescent="0.25">
      <c r="A7427" s="3">
        <v>39455</v>
      </c>
      <c r="B7427" s="16">
        <v>0</v>
      </c>
      <c r="C7427">
        <v>37741.339999999997</v>
      </c>
      <c r="D7427">
        <v>37987.1</v>
      </c>
      <c r="E7427">
        <v>0</v>
      </c>
      <c r="F7427">
        <v>0</v>
      </c>
      <c r="G7427" s="3">
        <v>42373</v>
      </c>
      <c r="H7427">
        <v>1977</v>
      </c>
      <c r="I7427">
        <v>0</v>
      </c>
      <c r="J7427">
        <v>0</v>
      </c>
      <c r="K7427">
        <v>0</v>
      </c>
      <c r="L7427">
        <v>30</v>
      </c>
      <c r="M7427" t="s">
        <v>122</v>
      </c>
    </row>
    <row r="7428" spans="1:13" hidden="1" x14ac:dyDescent="0.25">
      <c r="A7428" s="3">
        <v>39455</v>
      </c>
      <c r="B7428" s="16">
        <v>40</v>
      </c>
      <c r="C7428">
        <v>71875.77</v>
      </c>
      <c r="D7428">
        <v>71976.02</v>
      </c>
      <c r="E7428">
        <v>12.92</v>
      </c>
      <c r="F7428">
        <v>12.92</v>
      </c>
      <c r="G7428" s="3">
        <v>40452</v>
      </c>
      <c r="H7428">
        <v>677</v>
      </c>
      <c r="I7428">
        <v>12.92</v>
      </c>
      <c r="J7428">
        <v>12.92</v>
      </c>
      <c r="K7428">
        <v>1</v>
      </c>
      <c r="L7428">
        <v>14</v>
      </c>
      <c r="M7428" t="s">
        <v>120</v>
      </c>
    </row>
    <row r="7429" spans="1:13" hidden="1" x14ac:dyDescent="0.25">
      <c r="A7429" s="3">
        <v>39455</v>
      </c>
      <c r="B7429" s="16">
        <v>100</v>
      </c>
      <c r="C7429">
        <v>54818.01</v>
      </c>
      <c r="D7429">
        <v>54942.39</v>
      </c>
      <c r="E7429">
        <v>12.8</v>
      </c>
      <c r="F7429">
        <v>12.8</v>
      </c>
      <c r="G7429" s="3">
        <v>41276</v>
      </c>
      <c r="H7429">
        <v>1234</v>
      </c>
      <c r="I7429">
        <v>12.8</v>
      </c>
      <c r="J7429">
        <v>12.8</v>
      </c>
      <c r="K7429">
        <v>1</v>
      </c>
      <c r="L7429">
        <v>23</v>
      </c>
      <c r="M7429" t="s">
        <v>121</v>
      </c>
    </row>
    <row r="7430" spans="1:13" hidden="1" x14ac:dyDescent="0.25">
      <c r="A7430" s="3">
        <v>39455</v>
      </c>
      <c r="B7430" s="16">
        <v>0</v>
      </c>
      <c r="C7430">
        <v>65726.81</v>
      </c>
      <c r="D7430">
        <v>65882.84</v>
      </c>
      <c r="E7430">
        <v>0</v>
      </c>
      <c r="F7430">
        <v>0</v>
      </c>
      <c r="G7430" s="3">
        <v>40725</v>
      </c>
      <c r="H7430">
        <v>861</v>
      </c>
      <c r="I7430">
        <v>0</v>
      </c>
      <c r="J7430">
        <v>0</v>
      </c>
      <c r="K7430">
        <v>0</v>
      </c>
      <c r="L7430">
        <v>17</v>
      </c>
      <c r="M7430" t="s">
        <v>123</v>
      </c>
    </row>
    <row r="7431" spans="1:13" hidden="1" x14ac:dyDescent="0.25">
      <c r="A7431" s="3">
        <v>39455</v>
      </c>
      <c r="B7431" s="16">
        <v>305</v>
      </c>
      <c r="C7431">
        <v>42632.71</v>
      </c>
      <c r="D7431">
        <v>42802.78</v>
      </c>
      <c r="E7431">
        <v>12.97</v>
      </c>
      <c r="F7431">
        <v>12.92</v>
      </c>
      <c r="G7431" s="3">
        <v>42006</v>
      </c>
      <c r="H7431">
        <v>1731</v>
      </c>
      <c r="I7431">
        <v>12.97</v>
      </c>
      <c r="J7431">
        <v>12.92</v>
      </c>
      <c r="K7431">
        <v>3</v>
      </c>
      <c r="L7431">
        <v>29</v>
      </c>
      <c r="M7431" t="s">
        <v>131</v>
      </c>
    </row>
    <row r="7432" spans="1:13" hidden="1" x14ac:dyDescent="0.25">
      <c r="A7432" s="3">
        <v>39455</v>
      </c>
      <c r="B7432" s="16">
        <v>200</v>
      </c>
      <c r="C7432">
        <v>76460.58</v>
      </c>
      <c r="D7432">
        <v>76571.009999999995</v>
      </c>
      <c r="E7432">
        <v>12.74</v>
      </c>
      <c r="F7432">
        <v>12.74</v>
      </c>
      <c r="G7432" s="3">
        <v>40269</v>
      </c>
      <c r="H7432">
        <v>551</v>
      </c>
      <c r="I7432">
        <v>12.74</v>
      </c>
      <c r="J7432">
        <v>12.74</v>
      </c>
      <c r="K7432">
        <v>2</v>
      </c>
      <c r="L7432">
        <v>12</v>
      </c>
      <c r="M7432" t="s">
        <v>126</v>
      </c>
    </row>
    <row r="7433" spans="1:13" hidden="1" x14ac:dyDescent="0.25">
      <c r="A7433" s="3">
        <v>39455</v>
      </c>
      <c r="B7433" s="16">
        <v>1810</v>
      </c>
      <c r="C7433">
        <v>96750.71</v>
      </c>
      <c r="D7433">
        <v>96751.33</v>
      </c>
      <c r="E7433">
        <v>11.27</v>
      </c>
      <c r="F7433">
        <v>11.25</v>
      </c>
      <c r="G7433" s="3">
        <v>39570</v>
      </c>
      <c r="H7433">
        <v>77</v>
      </c>
      <c r="I7433">
        <v>11.27</v>
      </c>
      <c r="J7433">
        <v>11.25</v>
      </c>
      <c r="K7433">
        <v>5</v>
      </c>
      <c r="L7433">
        <v>4</v>
      </c>
      <c r="M7433" t="s">
        <v>158</v>
      </c>
    </row>
    <row r="7434" spans="1:13" hidden="1" x14ac:dyDescent="0.25">
      <c r="A7434" s="3">
        <v>39455</v>
      </c>
      <c r="B7434" s="16">
        <v>115</v>
      </c>
      <c r="C7434">
        <v>98459.63</v>
      </c>
      <c r="D7434">
        <v>98461.84</v>
      </c>
      <c r="E7434">
        <v>11.14</v>
      </c>
      <c r="F7434">
        <v>11.14</v>
      </c>
      <c r="G7434" s="3">
        <v>39510</v>
      </c>
      <c r="H7434">
        <v>36</v>
      </c>
      <c r="I7434">
        <v>11.14</v>
      </c>
      <c r="J7434">
        <v>11.14</v>
      </c>
      <c r="K7434">
        <v>1</v>
      </c>
      <c r="L7434">
        <v>2</v>
      </c>
      <c r="M7434" t="s">
        <v>157</v>
      </c>
    </row>
    <row r="7435" spans="1:13" hidden="1" x14ac:dyDescent="0.25">
      <c r="A7435" s="3">
        <v>39455</v>
      </c>
      <c r="B7435" s="16">
        <v>1160</v>
      </c>
      <c r="C7435">
        <v>48398.61</v>
      </c>
      <c r="D7435">
        <v>48504.35</v>
      </c>
      <c r="E7435">
        <v>12.94</v>
      </c>
      <c r="F7435">
        <v>12.86</v>
      </c>
      <c r="G7435" s="3">
        <v>41641</v>
      </c>
      <c r="H7435">
        <v>1482</v>
      </c>
      <c r="I7435">
        <v>12.94</v>
      </c>
      <c r="J7435">
        <v>12.86</v>
      </c>
      <c r="K7435">
        <v>12</v>
      </c>
      <c r="L7435">
        <v>27</v>
      </c>
      <c r="M7435" t="s">
        <v>130</v>
      </c>
    </row>
    <row r="7436" spans="1:13" hidden="1" x14ac:dyDescent="0.25">
      <c r="A7436" s="3">
        <v>39455</v>
      </c>
      <c r="B7436" s="16">
        <v>4240</v>
      </c>
      <c r="C7436">
        <v>33521.93</v>
      </c>
      <c r="D7436">
        <v>33697.67</v>
      </c>
      <c r="E7436">
        <v>12.96</v>
      </c>
      <c r="F7436">
        <v>12.94</v>
      </c>
      <c r="G7436" s="3">
        <v>42737</v>
      </c>
      <c r="H7436">
        <v>2226</v>
      </c>
      <c r="I7436">
        <v>12.99</v>
      </c>
      <c r="J7436">
        <v>12.92</v>
      </c>
      <c r="K7436">
        <v>13</v>
      </c>
      <c r="L7436">
        <v>31</v>
      </c>
      <c r="M7436" t="s">
        <v>119</v>
      </c>
    </row>
    <row r="7437" spans="1:13" hidden="1" x14ac:dyDescent="0.25">
      <c r="A7437" s="3">
        <v>39455</v>
      </c>
      <c r="B7437" s="16">
        <v>0</v>
      </c>
      <c r="C7437">
        <v>86643.17</v>
      </c>
      <c r="D7437">
        <v>86675.54</v>
      </c>
      <c r="E7437">
        <v>0</v>
      </c>
      <c r="F7437">
        <v>0</v>
      </c>
      <c r="G7437" s="3">
        <v>39904</v>
      </c>
      <c r="H7437">
        <v>306</v>
      </c>
      <c r="I7437">
        <v>0</v>
      </c>
      <c r="J7437">
        <v>0</v>
      </c>
      <c r="K7437">
        <v>0</v>
      </c>
      <c r="L7437">
        <v>8</v>
      </c>
      <c r="M7437" t="s">
        <v>129</v>
      </c>
    </row>
    <row r="7438" spans="1:13" hidden="1" x14ac:dyDescent="0.25">
      <c r="A7438" s="3">
        <v>39455</v>
      </c>
      <c r="B7438" s="16">
        <v>2520</v>
      </c>
      <c r="C7438">
        <v>74136.87</v>
      </c>
      <c r="D7438">
        <v>74247.23</v>
      </c>
      <c r="E7438">
        <v>12.85</v>
      </c>
      <c r="F7438">
        <v>12.8</v>
      </c>
      <c r="G7438" s="3">
        <v>40360</v>
      </c>
      <c r="H7438">
        <v>613</v>
      </c>
      <c r="I7438">
        <v>12.85</v>
      </c>
      <c r="J7438">
        <v>12.8</v>
      </c>
      <c r="K7438">
        <v>5</v>
      </c>
      <c r="L7438">
        <v>13</v>
      </c>
      <c r="M7438" t="s">
        <v>125</v>
      </c>
    </row>
    <row r="7439" spans="1:13" hidden="1" x14ac:dyDescent="0.25">
      <c r="A7439" s="3">
        <v>39455</v>
      </c>
      <c r="B7439" s="16">
        <v>4355</v>
      </c>
      <c r="C7439">
        <v>69744.460000000006</v>
      </c>
      <c r="D7439">
        <v>69868.710000000006</v>
      </c>
      <c r="E7439">
        <v>12.8</v>
      </c>
      <c r="F7439">
        <v>12.819000000000001</v>
      </c>
      <c r="G7439" s="3">
        <v>40546</v>
      </c>
      <c r="H7439">
        <v>738</v>
      </c>
      <c r="I7439">
        <v>12.86</v>
      </c>
      <c r="J7439">
        <v>12.8</v>
      </c>
      <c r="K7439">
        <v>9</v>
      </c>
      <c r="L7439">
        <v>15</v>
      </c>
      <c r="M7439" t="s">
        <v>128</v>
      </c>
    </row>
    <row r="7440" spans="1:13" hidden="1" x14ac:dyDescent="0.25">
      <c r="A7440" s="3">
        <v>39455</v>
      </c>
      <c r="B7440" s="16">
        <v>1453</v>
      </c>
      <c r="C7440">
        <v>81333.100000000006</v>
      </c>
      <c r="D7440">
        <v>81400.28</v>
      </c>
      <c r="E7440">
        <v>12.65</v>
      </c>
      <c r="F7440">
        <v>12.62</v>
      </c>
      <c r="G7440" s="3">
        <v>40087</v>
      </c>
      <c r="H7440">
        <v>431</v>
      </c>
      <c r="I7440">
        <v>12.65</v>
      </c>
      <c r="J7440">
        <v>12.6</v>
      </c>
      <c r="K7440">
        <v>11</v>
      </c>
      <c r="L7440">
        <v>10</v>
      </c>
      <c r="M7440" t="s">
        <v>127</v>
      </c>
    </row>
    <row r="7441" spans="1:13" hidden="1" x14ac:dyDescent="0.25">
      <c r="A7441" s="3">
        <v>39455</v>
      </c>
      <c r="B7441" s="16">
        <v>6025</v>
      </c>
      <c r="C7441">
        <v>92153.62</v>
      </c>
      <c r="D7441">
        <v>92180.12</v>
      </c>
      <c r="E7441">
        <v>11.77</v>
      </c>
      <c r="F7441">
        <v>11.73</v>
      </c>
      <c r="G7441" s="3">
        <v>39722</v>
      </c>
      <c r="H7441">
        <v>183</v>
      </c>
      <c r="I7441">
        <v>11.77</v>
      </c>
      <c r="J7441">
        <v>11.73</v>
      </c>
      <c r="K7441">
        <v>28</v>
      </c>
      <c r="L7441">
        <v>6</v>
      </c>
      <c r="M7441" t="s">
        <v>132</v>
      </c>
    </row>
    <row r="7442" spans="1:13" hidden="1" x14ac:dyDescent="0.25">
      <c r="A7442" s="3">
        <v>39455</v>
      </c>
      <c r="B7442" s="16">
        <v>2157</v>
      </c>
      <c r="C7442">
        <v>99250.21</v>
      </c>
      <c r="D7442">
        <v>99250</v>
      </c>
      <c r="E7442">
        <v>11.11</v>
      </c>
      <c r="F7442">
        <v>11.12</v>
      </c>
      <c r="G7442" s="3">
        <v>39479</v>
      </c>
      <c r="H7442">
        <v>17</v>
      </c>
      <c r="I7442">
        <v>11.12</v>
      </c>
      <c r="J7442">
        <v>11.11</v>
      </c>
      <c r="K7442">
        <v>8</v>
      </c>
      <c r="L7442">
        <v>1</v>
      </c>
      <c r="M7442" t="s">
        <v>155</v>
      </c>
    </row>
    <row r="7443" spans="1:13" hidden="1" x14ac:dyDescent="0.25">
      <c r="A7443" s="3">
        <v>39455</v>
      </c>
      <c r="B7443" s="16">
        <v>5980</v>
      </c>
      <c r="C7443">
        <v>84030.83</v>
      </c>
      <c r="D7443">
        <v>84084.73</v>
      </c>
      <c r="E7443">
        <v>12.52</v>
      </c>
      <c r="F7443">
        <v>12.46</v>
      </c>
      <c r="G7443" s="3">
        <v>39995</v>
      </c>
      <c r="H7443">
        <v>367</v>
      </c>
      <c r="I7443">
        <v>12.52</v>
      </c>
      <c r="J7443">
        <v>12.45</v>
      </c>
      <c r="K7443">
        <v>24</v>
      </c>
      <c r="L7443">
        <v>9</v>
      </c>
      <c r="M7443" t="s">
        <v>133</v>
      </c>
    </row>
    <row r="7444" spans="1:13" hidden="1" x14ac:dyDescent="0.25">
      <c r="A7444" s="3">
        <v>39455</v>
      </c>
      <c r="B7444" s="16">
        <v>23050</v>
      </c>
      <c r="C7444">
        <v>61886.84</v>
      </c>
      <c r="D7444">
        <v>61996.65</v>
      </c>
      <c r="E7444">
        <v>12.81</v>
      </c>
      <c r="F7444">
        <v>12.77</v>
      </c>
      <c r="G7444" s="3">
        <v>40910</v>
      </c>
      <c r="H7444">
        <v>988</v>
      </c>
      <c r="I7444">
        <v>12.86</v>
      </c>
      <c r="J7444">
        <v>12.76</v>
      </c>
      <c r="K7444">
        <v>178</v>
      </c>
      <c r="L7444">
        <v>19</v>
      </c>
      <c r="M7444" t="s">
        <v>135</v>
      </c>
    </row>
    <row r="7445" spans="1:13" hidden="1" x14ac:dyDescent="0.25">
      <c r="A7445" s="3">
        <v>39455</v>
      </c>
      <c r="B7445" s="16">
        <v>12120</v>
      </c>
      <c r="C7445">
        <v>97624.91</v>
      </c>
      <c r="D7445">
        <v>97627.36</v>
      </c>
      <c r="E7445">
        <v>11.21</v>
      </c>
      <c r="F7445">
        <v>11.2</v>
      </c>
      <c r="G7445" s="3">
        <v>39539</v>
      </c>
      <c r="H7445">
        <v>56</v>
      </c>
      <c r="I7445">
        <v>11.21</v>
      </c>
      <c r="J7445">
        <v>11.2</v>
      </c>
      <c r="K7445">
        <v>18</v>
      </c>
      <c r="L7445">
        <v>3</v>
      </c>
      <c r="M7445" t="s">
        <v>137</v>
      </c>
    </row>
    <row r="7446" spans="1:13" hidden="1" x14ac:dyDescent="0.25">
      <c r="A7446" s="3">
        <v>39455</v>
      </c>
      <c r="B7446" s="16">
        <v>50051</v>
      </c>
      <c r="C7446">
        <v>95011.520000000004</v>
      </c>
      <c r="D7446">
        <v>95025.55</v>
      </c>
      <c r="E7446">
        <v>11.43</v>
      </c>
      <c r="F7446">
        <v>11.41</v>
      </c>
      <c r="G7446" s="3">
        <v>39630</v>
      </c>
      <c r="H7446">
        <v>118</v>
      </c>
      <c r="I7446">
        <v>11.45</v>
      </c>
      <c r="J7446">
        <v>11.4</v>
      </c>
      <c r="K7446">
        <v>125</v>
      </c>
      <c r="L7446">
        <v>5</v>
      </c>
      <c r="M7446" t="s">
        <v>139</v>
      </c>
    </row>
    <row r="7447" spans="1:13" hidden="1" x14ac:dyDescent="0.25">
      <c r="A7447" s="3">
        <v>39455</v>
      </c>
      <c r="B7447" s="16">
        <v>155942</v>
      </c>
      <c r="C7447">
        <v>78807.039999999994</v>
      </c>
      <c r="D7447">
        <v>78898.7</v>
      </c>
      <c r="E7447">
        <v>12.75</v>
      </c>
      <c r="F7447">
        <v>12.68</v>
      </c>
      <c r="G7447" s="3">
        <v>40182</v>
      </c>
      <c r="H7447">
        <v>491</v>
      </c>
      <c r="I7447">
        <v>12.78</v>
      </c>
      <c r="J7447">
        <v>12.67</v>
      </c>
      <c r="K7447">
        <v>861</v>
      </c>
      <c r="L7447">
        <v>11</v>
      </c>
      <c r="M7447" t="s">
        <v>140</v>
      </c>
    </row>
    <row r="7448" spans="1:13" hidden="1" x14ac:dyDescent="0.25">
      <c r="A7448" s="3">
        <v>39455</v>
      </c>
      <c r="B7448" s="16">
        <v>161585</v>
      </c>
      <c r="C7448">
        <v>89304.81</v>
      </c>
      <c r="D7448">
        <v>89342.21</v>
      </c>
      <c r="E7448">
        <v>12.06</v>
      </c>
      <c r="F7448">
        <v>12.02</v>
      </c>
      <c r="G7448" s="3">
        <v>39815</v>
      </c>
      <c r="H7448">
        <v>245</v>
      </c>
      <c r="I7448">
        <v>12.09</v>
      </c>
      <c r="J7448">
        <v>12.02</v>
      </c>
      <c r="K7448">
        <v>414</v>
      </c>
      <c r="L7448">
        <v>7</v>
      </c>
      <c r="M7448" t="s">
        <v>141</v>
      </c>
    </row>
    <row r="7449" spans="1:13" hidden="1" x14ac:dyDescent="0.25">
      <c r="A7449" s="3">
        <v>39456</v>
      </c>
      <c r="B7449" s="16">
        <v>0</v>
      </c>
      <c r="C7449">
        <v>29904.29</v>
      </c>
      <c r="D7449">
        <v>29800.95</v>
      </c>
      <c r="E7449">
        <v>0</v>
      </c>
      <c r="F7449">
        <v>0</v>
      </c>
      <c r="G7449" s="3">
        <v>43102</v>
      </c>
      <c r="H7449">
        <v>2471</v>
      </c>
      <c r="I7449">
        <v>0</v>
      </c>
      <c r="J7449">
        <v>0</v>
      </c>
      <c r="K7449">
        <v>0</v>
      </c>
      <c r="L7449">
        <v>32</v>
      </c>
      <c r="M7449" t="s">
        <v>150</v>
      </c>
    </row>
    <row r="7450" spans="1:13" hidden="1" x14ac:dyDescent="0.25">
      <c r="A7450" s="3">
        <v>39456</v>
      </c>
      <c r="B7450" s="16">
        <v>0</v>
      </c>
      <c r="C7450">
        <v>60223.23</v>
      </c>
      <c r="D7450">
        <v>60046.71</v>
      </c>
      <c r="E7450">
        <v>0</v>
      </c>
      <c r="F7450">
        <v>0</v>
      </c>
      <c r="G7450" s="3">
        <v>41001</v>
      </c>
      <c r="H7450">
        <v>1049</v>
      </c>
      <c r="I7450">
        <v>0</v>
      </c>
      <c r="J7450">
        <v>0</v>
      </c>
      <c r="K7450">
        <v>0</v>
      </c>
      <c r="L7450">
        <v>20</v>
      </c>
      <c r="M7450" t="s">
        <v>152</v>
      </c>
    </row>
    <row r="7451" spans="1:13" hidden="1" x14ac:dyDescent="0.25">
      <c r="A7451" s="3">
        <v>39456</v>
      </c>
      <c r="B7451" s="16">
        <v>0</v>
      </c>
      <c r="C7451">
        <v>58446.7</v>
      </c>
      <c r="D7451">
        <v>58265.26</v>
      </c>
      <c r="E7451">
        <v>0</v>
      </c>
      <c r="F7451">
        <v>0</v>
      </c>
      <c r="G7451" s="3">
        <v>41092</v>
      </c>
      <c r="H7451">
        <v>1111</v>
      </c>
      <c r="I7451">
        <v>0</v>
      </c>
      <c r="J7451">
        <v>0</v>
      </c>
      <c r="K7451">
        <v>0</v>
      </c>
      <c r="L7451">
        <v>21</v>
      </c>
      <c r="M7451" t="s">
        <v>149</v>
      </c>
    </row>
    <row r="7452" spans="1:13" hidden="1" x14ac:dyDescent="0.25">
      <c r="A7452" s="3">
        <v>39456</v>
      </c>
      <c r="B7452" s="16">
        <v>0</v>
      </c>
      <c r="C7452">
        <v>18435.79</v>
      </c>
      <c r="D7452">
        <v>18346.14</v>
      </c>
      <c r="E7452">
        <v>0</v>
      </c>
      <c r="F7452">
        <v>0</v>
      </c>
      <c r="G7452" s="3">
        <v>44564</v>
      </c>
      <c r="H7452">
        <v>3458</v>
      </c>
      <c r="I7452">
        <v>0</v>
      </c>
      <c r="J7452">
        <v>0</v>
      </c>
      <c r="K7452">
        <v>0</v>
      </c>
      <c r="L7452">
        <v>34</v>
      </c>
      <c r="M7452" t="s">
        <v>145</v>
      </c>
    </row>
    <row r="7453" spans="1:13" hidden="1" x14ac:dyDescent="0.25">
      <c r="A7453" s="3">
        <v>39456</v>
      </c>
      <c r="B7453" s="16">
        <v>0</v>
      </c>
      <c r="C7453">
        <v>56654.11</v>
      </c>
      <c r="D7453">
        <v>56468.13</v>
      </c>
      <c r="E7453">
        <v>0</v>
      </c>
      <c r="F7453">
        <v>0</v>
      </c>
      <c r="G7453" s="3">
        <v>41183</v>
      </c>
      <c r="H7453">
        <v>1174</v>
      </c>
      <c r="I7453">
        <v>0</v>
      </c>
      <c r="J7453">
        <v>0</v>
      </c>
      <c r="K7453">
        <v>0</v>
      </c>
      <c r="L7453">
        <v>22</v>
      </c>
      <c r="M7453" t="s">
        <v>151</v>
      </c>
    </row>
    <row r="7454" spans="1:13" hidden="1" x14ac:dyDescent="0.25">
      <c r="A7454" s="3">
        <v>39456</v>
      </c>
      <c r="B7454" s="16">
        <v>100</v>
      </c>
      <c r="C7454">
        <v>63909.1</v>
      </c>
      <c r="D7454">
        <v>63775.81</v>
      </c>
      <c r="E7454">
        <v>12.83</v>
      </c>
      <c r="F7454">
        <v>12.83</v>
      </c>
      <c r="G7454" s="3">
        <v>40819</v>
      </c>
      <c r="H7454">
        <v>925</v>
      </c>
      <c r="I7454">
        <v>12.83</v>
      </c>
      <c r="J7454">
        <v>12.83</v>
      </c>
      <c r="K7454">
        <v>1</v>
      </c>
      <c r="L7454">
        <v>18</v>
      </c>
      <c r="M7454" t="s">
        <v>118</v>
      </c>
    </row>
    <row r="7455" spans="1:13" hidden="1" x14ac:dyDescent="0.25">
      <c r="A7455" s="3">
        <v>39456</v>
      </c>
      <c r="B7455" s="16">
        <v>0</v>
      </c>
      <c r="C7455">
        <v>67888.28</v>
      </c>
      <c r="D7455">
        <v>67766.38</v>
      </c>
      <c r="E7455">
        <v>0</v>
      </c>
      <c r="F7455">
        <v>0</v>
      </c>
      <c r="G7455" s="3">
        <v>40634</v>
      </c>
      <c r="H7455">
        <v>798</v>
      </c>
      <c r="I7455">
        <v>0</v>
      </c>
      <c r="J7455">
        <v>0</v>
      </c>
      <c r="K7455">
        <v>0</v>
      </c>
      <c r="L7455">
        <v>16</v>
      </c>
      <c r="M7455" t="s">
        <v>117</v>
      </c>
    </row>
    <row r="7456" spans="1:13" hidden="1" x14ac:dyDescent="0.25">
      <c r="A7456" s="3">
        <v>39456</v>
      </c>
      <c r="B7456" s="16">
        <v>200</v>
      </c>
      <c r="C7456">
        <v>38002.959999999999</v>
      </c>
      <c r="D7456">
        <v>37842.199999999997</v>
      </c>
      <c r="E7456">
        <v>12.98</v>
      </c>
      <c r="F7456">
        <v>12.97</v>
      </c>
      <c r="G7456" s="3">
        <v>42373</v>
      </c>
      <c r="H7456">
        <v>1976</v>
      </c>
      <c r="I7456">
        <v>12.98</v>
      </c>
      <c r="J7456">
        <v>12.97</v>
      </c>
      <c r="K7456">
        <v>2</v>
      </c>
      <c r="L7456">
        <v>30</v>
      </c>
      <c r="M7456" t="s">
        <v>122</v>
      </c>
    </row>
    <row r="7457" spans="1:13" hidden="1" x14ac:dyDescent="0.25">
      <c r="A7457" s="3">
        <v>39456</v>
      </c>
      <c r="B7457" s="16">
        <v>110</v>
      </c>
      <c r="C7457">
        <v>72006.06</v>
      </c>
      <c r="D7457">
        <v>71923.490000000005</v>
      </c>
      <c r="E7457">
        <v>12.8</v>
      </c>
      <c r="F7457">
        <v>12.85</v>
      </c>
      <c r="G7457" s="3">
        <v>40452</v>
      </c>
      <c r="H7457">
        <v>676</v>
      </c>
      <c r="I7457">
        <v>12.85</v>
      </c>
      <c r="J7457">
        <v>12.8</v>
      </c>
      <c r="K7457">
        <v>2</v>
      </c>
      <c r="L7457">
        <v>14</v>
      </c>
      <c r="M7457" t="s">
        <v>120</v>
      </c>
    </row>
    <row r="7458" spans="1:13" hidden="1" x14ac:dyDescent="0.25">
      <c r="A7458" s="3">
        <v>39456</v>
      </c>
      <c r="B7458" s="16">
        <v>1010</v>
      </c>
      <c r="C7458">
        <v>54965.32</v>
      </c>
      <c r="D7458">
        <v>54794.67</v>
      </c>
      <c r="E7458">
        <v>12.84</v>
      </c>
      <c r="F7458">
        <v>12.88</v>
      </c>
      <c r="G7458" s="3">
        <v>41276</v>
      </c>
      <c r="H7458">
        <v>1233</v>
      </c>
      <c r="I7458">
        <v>12.88</v>
      </c>
      <c r="J7458">
        <v>12.84</v>
      </c>
      <c r="K7458">
        <v>10</v>
      </c>
      <c r="L7458">
        <v>23</v>
      </c>
      <c r="M7458" t="s">
        <v>121</v>
      </c>
    </row>
    <row r="7459" spans="1:13" hidden="1" x14ac:dyDescent="0.25">
      <c r="A7459" s="3">
        <v>39456</v>
      </c>
      <c r="B7459" s="16">
        <v>0</v>
      </c>
      <c r="C7459">
        <v>65910.34</v>
      </c>
      <c r="D7459">
        <v>65772.56</v>
      </c>
      <c r="E7459">
        <v>0</v>
      </c>
      <c r="F7459">
        <v>0</v>
      </c>
      <c r="G7459" s="3">
        <v>40725</v>
      </c>
      <c r="H7459">
        <v>860</v>
      </c>
      <c r="I7459">
        <v>0</v>
      </c>
      <c r="J7459">
        <v>0</v>
      </c>
      <c r="K7459">
        <v>0</v>
      </c>
      <c r="L7459">
        <v>17</v>
      </c>
      <c r="M7459" t="s">
        <v>123</v>
      </c>
    </row>
    <row r="7460" spans="1:13" hidden="1" x14ac:dyDescent="0.25">
      <c r="A7460" s="3">
        <v>39456</v>
      </c>
      <c r="B7460" s="16">
        <v>0</v>
      </c>
      <c r="C7460">
        <v>42820.65</v>
      </c>
      <c r="D7460">
        <v>42656.26</v>
      </c>
      <c r="E7460">
        <v>0</v>
      </c>
      <c r="F7460">
        <v>0</v>
      </c>
      <c r="G7460" s="3">
        <v>42006</v>
      </c>
      <c r="H7460">
        <v>1730</v>
      </c>
      <c r="I7460">
        <v>0</v>
      </c>
      <c r="J7460">
        <v>0</v>
      </c>
      <c r="K7460">
        <v>0</v>
      </c>
      <c r="L7460">
        <v>29</v>
      </c>
      <c r="M7460" t="s">
        <v>131</v>
      </c>
    </row>
    <row r="7461" spans="1:13" hidden="1" x14ac:dyDescent="0.25">
      <c r="A7461" s="3">
        <v>39456</v>
      </c>
      <c r="B7461" s="16">
        <v>0</v>
      </c>
      <c r="C7461">
        <v>76602.97</v>
      </c>
      <c r="D7461">
        <v>76532.009999999995</v>
      </c>
      <c r="E7461">
        <v>0</v>
      </c>
      <c r="F7461">
        <v>0</v>
      </c>
      <c r="G7461" s="3">
        <v>40269</v>
      </c>
      <c r="H7461">
        <v>550</v>
      </c>
      <c r="I7461">
        <v>0</v>
      </c>
      <c r="J7461">
        <v>0</v>
      </c>
      <c r="K7461">
        <v>0</v>
      </c>
      <c r="L7461">
        <v>12</v>
      </c>
      <c r="M7461" t="s">
        <v>126</v>
      </c>
    </row>
    <row r="7462" spans="1:13" hidden="1" x14ac:dyDescent="0.25">
      <c r="A7462" s="3">
        <v>39456</v>
      </c>
      <c r="B7462" s="16">
        <v>570</v>
      </c>
      <c r="C7462">
        <v>96791.71</v>
      </c>
      <c r="D7462">
        <v>96789.65</v>
      </c>
      <c r="E7462">
        <v>11.27</v>
      </c>
      <c r="F7462">
        <v>11.27</v>
      </c>
      <c r="G7462" s="3">
        <v>39570</v>
      </c>
      <c r="H7462">
        <v>76</v>
      </c>
      <c r="I7462">
        <v>11.27</v>
      </c>
      <c r="J7462">
        <v>11.26</v>
      </c>
      <c r="K7462">
        <v>5</v>
      </c>
      <c r="L7462">
        <v>4</v>
      </c>
      <c r="M7462" t="s">
        <v>158</v>
      </c>
    </row>
    <row r="7463" spans="1:13" hidden="1" x14ac:dyDescent="0.25">
      <c r="A7463" s="3">
        <v>39456</v>
      </c>
      <c r="B7463" s="16">
        <v>50</v>
      </c>
      <c r="C7463">
        <v>98502.94</v>
      </c>
      <c r="D7463">
        <v>98503.1</v>
      </c>
      <c r="E7463">
        <v>11.14</v>
      </c>
      <c r="F7463">
        <v>11.14</v>
      </c>
      <c r="G7463" s="3">
        <v>39510</v>
      </c>
      <c r="H7463">
        <v>35</v>
      </c>
      <c r="I7463">
        <v>11.14</v>
      </c>
      <c r="J7463">
        <v>11.14</v>
      </c>
      <c r="K7463">
        <v>3</v>
      </c>
      <c r="L7463">
        <v>2</v>
      </c>
      <c r="M7463" t="s">
        <v>157</v>
      </c>
    </row>
    <row r="7464" spans="1:13" hidden="1" x14ac:dyDescent="0.25">
      <c r="A7464" s="3">
        <v>39456</v>
      </c>
      <c r="B7464" s="16">
        <v>2550</v>
      </c>
      <c r="C7464">
        <v>48524.6</v>
      </c>
      <c r="D7464">
        <v>48399.47</v>
      </c>
      <c r="E7464">
        <v>12.83</v>
      </c>
      <c r="F7464">
        <v>12.93</v>
      </c>
      <c r="G7464" s="3">
        <v>41641</v>
      </c>
      <c r="H7464">
        <v>1481</v>
      </c>
      <c r="I7464">
        <v>12.93</v>
      </c>
      <c r="J7464">
        <v>12.83</v>
      </c>
      <c r="K7464">
        <v>27</v>
      </c>
      <c r="L7464">
        <v>27</v>
      </c>
      <c r="M7464" t="s">
        <v>130</v>
      </c>
    </row>
    <row r="7465" spans="1:13" hidden="1" x14ac:dyDescent="0.25">
      <c r="A7465" s="3">
        <v>39456</v>
      </c>
      <c r="B7465" s="16">
        <v>350</v>
      </c>
      <c r="C7465">
        <v>33711.74</v>
      </c>
      <c r="D7465">
        <v>33607</v>
      </c>
      <c r="E7465">
        <v>12.95</v>
      </c>
      <c r="F7465">
        <v>12.92</v>
      </c>
      <c r="G7465" s="3">
        <v>42737</v>
      </c>
      <c r="H7465">
        <v>2225</v>
      </c>
      <c r="I7465">
        <v>12.95</v>
      </c>
      <c r="J7465">
        <v>12.91</v>
      </c>
      <c r="K7465">
        <v>4</v>
      </c>
      <c r="L7465">
        <v>31</v>
      </c>
      <c r="M7465" t="s">
        <v>119</v>
      </c>
    </row>
    <row r="7466" spans="1:13" hidden="1" x14ac:dyDescent="0.25">
      <c r="A7466" s="3">
        <v>39456</v>
      </c>
      <c r="B7466" s="16">
        <v>500</v>
      </c>
      <c r="C7466">
        <v>86711.72</v>
      </c>
      <c r="D7466">
        <v>86691.66</v>
      </c>
      <c r="E7466">
        <v>12.3</v>
      </c>
      <c r="F7466">
        <v>12.31</v>
      </c>
      <c r="G7466" s="3">
        <v>39904</v>
      </c>
      <c r="H7466">
        <v>305</v>
      </c>
      <c r="I7466">
        <v>12.31</v>
      </c>
      <c r="J7466">
        <v>12.29</v>
      </c>
      <c r="K7466">
        <v>3</v>
      </c>
      <c r="L7466">
        <v>8</v>
      </c>
      <c r="M7466" t="s">
        <v>129</v>
      </c>
    </row>
    <row r="7467" spans="1:13" hidden="1" x14ac:dyDescent="0.25">
      <c r="A7467" s="3">
        <v>39456</v>
      </c>
      <c r="B7467" s="16">
        <v>0</v>
      </c>
      <c r="C7467">
        <v>74278.22</v>
      </c>
      <c r="D7467">
        <v>74201.52</v>
      </c>
      <c r="E7467">
        <v>0</v>
      </c>
      <c r="F7467">
        <v>0</v>
      </c>
      <c r="G7467" s="3">
        <v>40360</v>
      </c>
      <c r="H7467">
        <v>612</v>
      </c>
      <c r="I7467">
        <v>0</v>
      </c>
      <c r="J7467">
        <v>0</v>
      </c>
      <c r="K7467">
        <v>0</v>
      </c>
      <c r="L7467">
        <v>13</v>
      </c>
      <c r="M7467" t="s">
        <v>125</v>
      </c>
    </row>
    <row r="7468" spans="1:13" hidden="1" x14ac:dyDescent="0.25">
      <c r="A7468" s="3">
        <v>39456</v>
      </c>
      <c r="B7468" s="16">
        <v>2050</v>
      </c>
      <c r="C7468">
        <v>69897.87</v>
      </c>
      <c r="D7468">
        <v>69791.509999999995</v>
      </c>
      <c r="E7468">
        <v>12.79</v>
      </c>
      <c r="F7468">
        <v>12.85</v>
      </c>
      <c r="G7468" s="3">
        <v>40546</v>
      </c>
      <c r="H7468">
        <v>737</v>
      </c>
      <c r="I7468">
        <v>12.85</v>
      </c>
      <c r="J7468">
        <v>12.79</v>
      </c>
      <c r="K7468">
        <v>11</v>
      </c>
      <c r="L7468">
        <v>15</v>
      </c>
      <c r="M7468" t="s">
        <v>128</v>
      </c>
    </row>
    <row r="7469" spans="1:13" hidden="1" x14ac:dyDescent="0.25">
      <c r="A7469" s="3">
        <v>39456</v>
      </c>
      <c r="B7469" s="16">
        <v>2291</v>
      </c>
      <c r="C7469">
        <v>81434.259999999995</v>
      </c>
      <c r="D7469">
        <v>81382.34</v>
      </c>
      <c r="E7469">
        <v>12.62</v>
      </c>
      <c r="F7469">
        <v>12.64</v>
      </c>
      <c r="G7469" s="3">
        <v>40087</v>
      </c>
      <c r="H7469">
        <v>430</v>
      </c>
      <c r="I7469">
        <v>12.67</v>
      </c>
      <c r="J7469">
        <v>12.62</v>
      </c>
      <c r="K7469">
        <v>12</v>
      </c>
      <c r="L7469">
        <v>10</v>
      </c>
      <c r="M7469" t="s">
        <v>127</v>
      </c>
    </row>
    <row r="7470" spans="1:13" hidden="1" x14ac:dyDescent="0.25">
      <c r="A7470" s="3">
        <v>39456</v>
      </c>
      <c r="B7470" s="16">
        <v>1711</v>
      </c>
      <c r="C7470">
        <v>92218.6</v>
      </c>
      <c r="D7470">
        <v>92208.65</v>
      </c>
      <c r="E7470">
        <v>11.74</v>
      </c>
      <c r="F7470">
        <v>11.75</v>
      </c>
      <c r="G7470" s="3">
        <v>39722</v>
      </c>
      <c r="H7470">
        <v>182</v>
      </c>
      <c r="I7470">
        <v>11.78</v>
      </c>
      <c r="J7470">
        <v>11.74</v>
      </c>
      <c r="K7470">
        <v>14</v>
      </c>
      <c r="L7470">
        <v>6</v>
      </c>
      <c r="M7470" t="s">
        <v>132</v>
      </c>
    </row>
    <row r="7471" spans="1:13" hidden="1" x14ac:dyDescent="0.25">
      <c r="A7471" s="3">
        <v>39456</v>
      </c>
      <c r="B7471" s="16">
        <v>665</v>
      </c>
      <c r="C7471">
        <v>99291.43</v>
      </c>
      <c r="D7471">
        <v>99291.22</v>
      </c>
      <c r="E7471">
        <v>11.13</v>
      </c>
      <c r="F7471">
        <v>11.12</v>
      </c>
      <c r="G7471" s="3">
        <v>39479</v>
      </c>
      <c r="H7471">
        <v>16</v>
      </c>
      <c r="I7471">
        <v>11.13</v>
      </c>
      <c r="J7471">
        <v>11.1</v>
      </c>
      <c r="K7471">
        <v>9</v>
      </c>
      <c r="L7471">
        <v>1</v>
      </c>
      <c r="M7471" t="s">
        <v>155</v>
      </c>
    </row>
    <row r="7472" spans="1:13" hidden="1" x14ac:dyDescent="0.25">
      <c r="A7472" s="3">
        <v>39456</v>
      </c>
      <c r="B7472" s="16">
        <v>6028</v>
      </c>
      <c r="C7472">
        <v>84119.83</v>
      </c>
      <c r="D7472">
        <v>84085.39</v>
      </c>
      <c r="E7472">
        <v>12.48</v>
      </c>
      <c r="F7472">
        <v>12.49</v>
      </c>
      <c r="G7472" s="3">
        <v>39995</v>
      </c>
      <c r="H7472">
        <v>366</v>
      </c>
      <c r="I7472">
        <v>12.51</v>
      </c>
      <c r="J7472">
        <v>12.47</v>
      </c>
      <c r="K7472">
        <v>21</v>
      </c>
      <c r="L7472">
        <v>9</v>
      </c>
      <c r="M7472" t="s">
        <v>133</v>
      </c>
    </row>
    <row r="7473" spans="1:13" hidden="1" x14ac:dyDescent="0.25">
      <c r="A7473" s="3">
        <v>39456</v>
      </c>
      <c r="B7473" s="16">
        <v>20315</v>
      </c>
      <c r="C7473">
        <v>62022.53</v>
      </c>
      <c r="D7473">
        <v>61901.69</v>
      </c>
      <c r="E7473">
        <v>12.78</v>
      </c>
      <c r="F7473">
        <v>12.82</v>
      </c>
      <c r="G7473" s="3">
        <v>40910</v>
      </c>
      <c r="H7473">
        <v>987</v>
      </c>
      <c r="I7473">
        <v>12.85</v>
      </c>
      <c r="J7473">
        <v>12.73</v>
      </c>
      <c r="K7473">
        <v>236</v>
      </c>
      <c r="L7473">
        <v>19</v>
      </c>
      <c r="M7473" t="s">
        <v>135</v>
      </c>
    </row>
    <row r="7474" spans="1:13" hidden="1" x14ac:dyDescent="0.25">
      <c r="A7474" s="3">
        <v>39456</v>
      </c>
      <c r="B7474" s="16">
        <v>53068</v>
      </c>
      <c r="C7474">
        <v>97668.11</v>
      </c>
      <c r="D7474">
        <v>97665.57</v>
      </c>
      <c r="E7474">
        <v>11.2</v>
      </c>
      <c r="F7474">
        <v>11.22</v>
      </c>
      <c r="G7474" s="3">
        <v>39539</v>
      </c>
      <c r="H7474">
        <v>55</v>
      </c>
      <c r="I7474">
        <v>11.22</v>
      </c>
      <c r="J7474">
        <v>11.2</v>
      </c>
      <c r="K7474">
        <v>67</v>
      </c>
      <c r="L7474">
        <v>3</v>
      </c>
      <c r="M7474" t="s">
        <v>137</v>
      </c>
    </row>
    <row r="7475" spans="1:13" hidden="1" x14ac:dyDescent="0.25">
      <c r="A7475" s="3">
        <v>39456</v>
      </c>
      <c r="B7475" s="16">
        <v>56625</v>
      </c>
      <c r="C7475">
        <v>95065.21</v>
      </c>
      <c r="D7475">
        <v>95058.52</v>
      </c>
      <c r="E7475">
        <v>11.4</v>
      </c>
      <c r="F7475">
        <v>11.43</v>
      </c>
      <c r="G7475" s="3">
        <v>39630</v>
      </c>
      <c r="H7475">
        <v>117</v>
      </c>
      <c r="I7475">
        <v>11.43</v>
      </c>
      <c r="J7475">
        <v>11.4</v>
      </c>
      <c r="K7475">
        <v>125</v>
      </c>
      <c r="L7475">
        <v>5</v>
      </c>
      <c r="M7475" t="s">
        <v>139</v>
      </c>
    </row>
    <row r="7476" spans="1:13" hidden="1" x14ac:dyDescent="0.25">
      <c r="A7476" s="3">
        <v>39456</v>
      </c>
      <c r="B7476" s="16">
        <v>139227</v>
      </c>
      <c r="C7476">
        <v>78931.63</v>
      </c>
      <c r="D7476">
        <v>78877.19</v>
      </c>
      <c r="E7476">
        <v>12.69</v>
      </c>
      <c r="F7476">
        <v>12.73</v>
      </c>
      <c r="G7476" s="3">
        <v>40182</v>
      </c>
      <c r="H7476">
        <v>490</v>
      </c>
      <c r="I7476">
        <v>12.76</v>
      </c>
      <c r="J7476">
        <v>12.66</v>
      </c>
      <c r="K7476">
        <v>822</v>
      </c>
      <c r="L7476">
        <v>11</v>
      </c>
      <c r="M7476" t="s">
        <v>140</v>
      </c>
    </row>
    <row r="7477" spans="1:13" hidden="1" x14ac:dyDescent="0.25">
      <c r="A7477" s="3">
        <v>39456</v>
      </c>
      <c r="B7477" s="16">
        <v>113493</v>
      </c>
      <c r="C7477">
        <v>89379.5</v>
      </c>
      <c r="D7477">
        <v>89362.57</v>
      </c>
      <c r="E7477">
        <v>12.03</v>
      </c>
      <c r="F7477">
        <v>12.06</v>
      </c>
      <c r="G7477" s="3">
        <v>39815</v>
      </c>
      <c r="H7477">
        <v>244</v>
      </c>
      <c r="I7477">
        <v>12.08</v>
      </c>
      <c r="J7477">
        <v>12.02</v>
      </c>
      <c r="K7477">
        <v>360</v>
      </c>
      <c r="L7477">
        <v>7</v>
      </c>
      <c r="M7477" t="s">
        <v>141</v>
      </c>
    </row>
    <row r="7478" spans="1:13" hidden="1" x14ac:dyDescent="0.25">
      <c r="A7478" s="3">
        <v>39457</v>
      </c>
      <c r="B7478" s="16">
        <v>0</v>
      </c>
      <c r="C7478">
        <v>29813.4</v>
      </c>
      <c r="D7478">
        <v>29619.07</v>
      </c>
      <c r="E7478">
        <v>0</v>
      </c>
      <c r="F7478">
        <v>0</v>
      </c>
      <c r="G7478" s="3">
        <v>43102</v>
      </c>
      <c r="H7478">
        <v>2470</v>
      </c>
      <c r="I7478">
        <v>0</v>
      </c>
      <c r="J7478">
        <v>0</v>
      </c>
      <c r="K7478">
        <v>0</v>
      </c>
      <c r="L7478">
        <v>32</v>
      </c>
      <c r="M7478" t="s">
        <v>150</v>
      </c>
    </row>
    <row r="7479" spans="1:13" hidden="1" x14ac:dyDescent="0.25">
      <c r="A7479" s="3">
        <v>39457</v>
      </c>
      <c r="B7479" s="16">
        <v>0</v>
      </c>
      <c r="C7479">
        <v>60071.79</v>
      </c>
      <c r="D7479">
        <v>59873.8</v>
      </c>
      <c r="E7479">
        <v>0</v>
      </c>
      <c r="F7479">
        <v>0</v>
      </c>
      <c r="G7479" s="3">
        <v>41001</v>
      </c>
      <c r="H7479">
        <v>1048</v>
      </c>
      <c r="I7479">
        <v>0</v>
      </c>
      <c r="J7479">
        <v>0</v>
      </c>
      <c r="K7479">
        <v>0</v>
      </c>
      <c r="L7479">
        <v>20</v>
      </c>
      <c r="M7479" t="s">
        <v>152</v>
      </c>
    </row>
    <row r="7480" spans="1:13" hidden="1" x14ac:dyDescent="0.25">
      <c r="A7480" s="3">
        <v>39457</v>
      </c>
      <c r="B7480" s="16">
        <v>0</v>
      </c>
      <c r="C7480">
        <v>58289.599999999999</v>
      </c>
      <c r="D7480">
        <v>58086.12</v>
      </c>
      <c r="E7480">
        <v>0</v>
      </c>
      <c r="F7480">
        <v>0</v>
      </c>
      <c r="G7480" s="3">
        <v>41092</v>
      </c>
      <c r="H7480">
        <v>1110</v>
      </c>
      <c r="I7480">
        <v>0</v>
      </c>
      <c r="J7480">
        <v>0</v>
      </c>
      <c r="K7480">
        <v>0</v>
      </c>
      <c r="L7480">
        <v>21</v>
      </c>
      <c r="M7480" t="s">
        <v>149</v>
      </c>
    </row>
    <row r="7481" spans="1:13" hidden="1" x14ac:dyDescent="0.25">
      <c r="A7481" s="3">
        <v>39457</v>
      </c>
      <c r="B7481" s="16">
        <v>0</v>
      </c>
      <c r="C7481">
        <v>18353.8</v>
      </c>
      <c r="D7481">
        <v>18185.96</v>
      </c>
      <c r="E7481">
        <v>0</v>
      </c>
      <c r="F7481">
        <v>0</v>
      </c>
      <c r="G7481" s="3">
        <v>44564</v>
      </c>
      <c r="H7481">
        <v>3457</v>
      </c>
      <c r="I7481">
        <v>0</v>
      </c>
      <c r="J7481">
        <v>0</v>
      </c>
      <c r="K7481">
        <v>0</v>
      </c>
      <c r="L7481">
        <v>34</v>
      </c>
      <c r="M7481" t="s">
        <v>145</v>
      </c>
    </row>
    <row r="7482" spans="1:13" hidden="1" x14ac:dyDescent="0.25">
      <c r="A7482" s="3">
        <v>39457</v>
      </c>
      <c r="B7482" s="16">
        <v>100</v>
      </c>
      <c r="C7482">
        <v>56491.72</v>
      </c>
      <c r="D7482">
        <v>56341.99</v>
      </c>
      <c r="E7482">
        <v>12.93</v>
      </c>
      <c r="F7482">
        <v>12.93</v>
      </c>
      <c r="G7482" s="3">
        <v>41183</v>
      </c>
      <c r="H7482">
        <v>1173</v>
      </c>
      <c r="I7482">
        <v>12.93</v>
      </c>
      <c r="J7482">
        <v>12.93</v>
      </c>
      <c r="K7482">
        <v>1</v>
      </c>
      <c r="L7482">
        <v>22</v>
      </c>
      <c r="M7482" t="s">
        <v>151</v>
      </c>
    </row>
    <row r="7483" spans="1:13" hidden="1" x14ac:dyDescent="0.25">
      <c r="A7483" s="3">
        <v>39457</v>
      </c>
      <c r="B7483" s="16">
        <v>500</v>
      </c>
      <c r="C7483">
        <v>63802.45</v>
      </c>
      <c r="D7483">
        <v>63575.360000000001</v>
      </c>
      <c r="E7483">
        <v>12.94</v>
      </c>
      <c r="F7483">
        <v>12.94</v>
      </c>
      <c r="G7483" s="3">
        <v>40819</v>
      </c>
      <c r="H7483">
        <v>924</v>
      </c>
      <c r="I7483">
        <v>12.94</v>
      </c>
      <c r="J7483">
        <v>12.94</v>
      </c>
      <c r="K7483">
        <v>2</v>
      </c>
      <c r="L7483">
        <v>18</v>
      </c>
      <c r="M7483" t="s">
        <v>118</v>
      </c>
    </row>
    <row r="7484" spans="1:13" hidden="1" x14ac:dyDescent="0.25">
      <c r="A7484" s="3">
        <v>39457</v>
      </c>
      <c r="B7484" s="16">
        <v>100</v>
      </c>
      <c r="C7484">
        <v>67794.69</v>
      </c>
      <c r="D7484">
        <v>67519.23</v>
      </c>
      <c r="E7484">
        <v>12.98</v>
      </c>
      <c r="F7484">
        <v>12.98</v>
      </c>
      <c r="G7484" s="3">
        <v>40634</v>
      </c>
      <c r="H7484">
        <v>797</v>
      </c>
      <c r="I7484">
        <v>12.98</v>
      </c>
      <c r="J7484">
        <v>12.98</v>
      </c>
      <c r="K7484">
        <v>1</v>
      </c>
      <c r="L7484">
        <v>16</v>
      </c>
      <c r="M7484" t="s">
        <v>117</v>
      </c>
    </row>
    <row r="7485" spans="1:13" hidden="1" x14ac:dyDescent="0.25">
      <c r="A7485" s="3">
        <v>39457</v>
      </c>
      <c r="B7485" s="16">
        <v>0</v>
      </c>
      <c r="C7485">
        <v>37858.01</v>
      </c>
      <c r="D7485">
        <v>37687.47</v>
      </c>
      <c r="E7485">
        <v>0</v>
      </c>
      <c r="F7485">
        <v>0</v>
      </c>
      <c r="G7485" s="3">
        <v>42373</v>
      </c>
      <c r="H7485">
        <v>1975</v>
      </c>
      <c r="I7485">
        <v>0</v>
      </c>
      <c r="J7485">
        <v>0</v>
      </c>
      <c r="K7485">
        <v>0</v>
      </c>
      <c r="L7485">
        <v>30</v>
      </c>
      <c r="M7485" t="s">
        <v>122</v>
      </c>
    </row>
    <row r="7486" spans="1:13" hidden="1" x14ac:dyDescent="0.25">
      <c r="A7486" s="3">
        <v>39457</v>
      </c>
      <c r="B7486" s="16">
        <v>500</v>
      </c>
      <c r="C7486">
        <v>71953.53</v>
      </c>
      <c r="D7486">
        <v>71802.009999999995</v>
      </c>
      <c r="E7486">
        <v>12.94</v>
      </c>
      <c r="F7486">
        <v>12.94</v>
      </c>
      <c r="G7486" s="3">
        <v>40452</v>
      </c>
      <c r="H7486">
        <v>675</v>
      </c>
      <c r="I7486">
        <v>12.94</v>
      </c>
      <c r="J7486">
        <v>12.94</v>
      </c>
      <c r="K7486">
        <v>4</v>
      </c>
      <c r="L7486">
        <v>14</v>
      </c>
      <c r="M7486" t="s">
        <v>120</v>
      </c>
    </row>
    <row r="7487" spans="1:13" hidden="1" x14ac:dyDescent="0.25">
      <c r="A7487" s="3">
        <v>39457</v>
      </c>
      <c r="B7487" s="16">
        <v>0</v>
      </c>
      <c r="C7487">
        <v>65800.03</v>
      </c>
      <c r="D7487">
        <v>65562.240000000005</v>
      </c>
      <c r="E7487">
        <v>0</v>
      </c>
      <c r="F7487">
        <v>0</v>
      </c>
      <c r="G7487" s="3">
        <v>40725</v>
      </c>
      <c r="H7487">
        <v>859</v>
      </c>
      <c r="I7487">
        <v>0</v>
      </c>
      <c r="J7487">
        <v>0</v>
      </c>
      <c r="K7487">
        <v>0</v>
      </c>
      <c r="L7487">
        <v>17</v>
      </c>
      <c r="M7487" t="s">
        <v>123</v>
      </c>
    </row>
    <row r="7488" spans="1:13" hidden="1" x14ac:dyDescent="0.25">
      <c r="A7488" s="3">
        <v>39457</v>
      </c>
      <c r="B7488" s="16">
        <v>605</v>
      </c>
      <c r="C7488">
        <v>54817.56</v>
      </c>
      <c r="D7488">
        <v>54675.360000000001</v>
      </c>
      <c r="E7488">
        <v>12.86</v>
      </c>
      <c r="F7488">
        <v>12.93</v>
      </c>
      <c r="G7488" s="3">
        <v>41276</v>
      </c>
      <c r="H7488">
        <v>1232</v>
      </c>
      <c r="I7488">
        <v>12.94</v>
      </c>
      <c r="J7488">
        <v>12.86</v>
      </c>
      <c r="K7488">
        <v>6</v>
      </c>
      <c r="L7488">
        <v>23</v>
      </c>
      <c r="M7488" t="s">
        <v>121</v>
      </c>
    </row>
    <row r="7489" spans="1:13" hidden="1" x14ac:dyDescent="0.25">
      <c r="A7489" s="3">
        <v>39457</v>
      </c>
      <c r="B7489" s="16">
        <v>200</v>
      </c>
      <c r="C7489">
        <v>42674.080000000002</v>
      </c>
      <c r="D7489">
        <v>42558.63</v>
      </c>
      <c r="E7489">
        <v>13.04</v>
      </c>
      <c r="F7489">
        <v>13.03</v>
      </c>
      <c r="G7489" s="3">
        <v>42006</v>
      </c>
      <c r="H7489">
        <v>1729</v>
      </c>
      <c r="I7489">
        <v>13.04</v>
      </c>
      <c r="J7489">
        <v>13.03</v>
      </c>
      <c r="K7489">
        <v>2</v>
      </c>
      <c r="L7489">
        <v>29</v>
      </c>
      <c r="M7489" t="s">
        <v>131</v>
      </c>
    </row>
    <row r="7490" spans="1:13" hidden="1" x14ac:dyDescent="0.25">
      <c r="A7490" s="3">
        <v>39457</v>
      </c>
      <c r="B7490" s="16">
        <v>200</v>
      </c>
      <c r="C7490">
        <v>76563.98</v>
      </c>
      <c r="D7490">
        <v>76463.259999999995</v>
      </c>
      <c r="E7490">
        <v>12.86</v>
      </c>
      <c r="F7490">
        <v>12.86</v>
      </c>
      <c r="G7490" s="3">
        <v>40269</v>
      </c>
      <c r="H7490">
        <v>549</v>
      </c>
      <c r="I7490">
        <v>12.86</v>
      </c>
      <c r="J7490">
        <v>12.86</v>
      </c>
      <c r="K7490">
        <v>2</v>
      </c>
      <c r="L7490">
        <v>12</v>
      </c>
      <c r="M7490" t="s">
        <v>126</v>
      </c>
    </row>
    <row r="7491" spans="1:13" hidden="1" x14ac:dyDescent="0.25">
      <c r="A7491" s="3">
        <v>39457</v>
      </c>
      <c r="B7491" s="16">
        <v>0</v>
      </c>
      <c r="C7491">
        <v>96830.080000000002</v>
      </c>
      <c r="D7491">
        <v>96828.05</v>
      </c>
      <c r="E7491">
        <v>0</v>
      </c>
      <c r="F7491">
        <v>0</v>
      </c>
      <c r="G7491" s="3">
        <v>39570</v>
      </c>
      <c r="H7491">
        <v>75</v>
      </c>
      <c r="I7491">
        <v>0</v>
      </c>
      <c r="J7491">
        <v>0</v>
      </c>
      <c r="K7491">
        <v>0</v>
      </c>
      <c r="L7491">
        <v>4</v>
      </c>
      <c r="M7491" t="s">
        <v>158</v>
      </c>
    </row>
    <row r="7492" spans="1:13" hidden="1" x14ac:dyDescent="0.25">
      <c r="A7492" s="3">
        <v>39457</v>
      </c>
      <c r="B7492" s="16">
        <v>1539</v>
      </c>
      <c r="C7492">
        <v>98544.24</v>
      </c>
      <c r="D7492">
        <v>98543.76</v>
      </c>
      <c r="E7492">
        <v>11.13</v>
      </c>
      <c r="F7492">
        <v>11.14</v>
      </c>
      <c r="G7492" s="3">
        <v>39510</v>
      </c>
      <c r="H7492">
        <v>34</v>
      </c>
      <c r="I7492">
        <v>11.14</v>
      </c>
      <c r="J7492">
        <v>11.13</v>
      </c>
      <c r="K7492">
        <v>5</v>
      </c>
      <c r="L7492">
        <v>2</v>
      </c>
      <c r="M7492" t="s">
        <v>157</v>
      </c>
    </row>
    <row r="7493" spans="1:13" hidden="1" x14ac:dyDescent="0.25">
      <c r="A7493" s="3">
        <v>39457</v>
      </c>
      <c r="B7493" s="16">
        <v>1600</v>
      </c>
      <c r="C7493">
        <v>48419.69</v>
      </c>
      <c r="D7493">
        <v>48295.05</v>
      </c>
      <c r="E7493">
        <v>12.95</v>
      </c>
      <c r="F7493">
        <v>12.97</v>
      </c>
      <c r="G7493" s="3">
        <v>41641</v>
      </c>
      <c r="H7493">
        <v>1480</v>
      </c>
      <c r="I7493">
        <v>12.97</v>
      </c>
      <c r="J7493">
        <v>12.95</v>
      </c>
      <c r="K7493">
        <v>13</v>
      </c>
      <c r="L7493">
        <v>27</v>
      </c>
      <c r="M7493" t="s">
        <v>130</v>
      </c>
    </row>
    <row r="7494" spans="1:13" hidden="1" x14ac:dyDescent="0.25">
      <c r="A7494" s="3">
        <v>39457</v>
      </c>
      <c r="B7494" s="16">
        <v>2135</v>
      </c>
      <c r="C7494">
        <v>33621.040000000001</v>
      </c>
      <c r="D7494">
        <v>33423.81</v>
      </c>
      <c r="E7494">
        <v>12.98</v>
      </c>
      <c r="F7494">
        <v>13.01</v>
      </c>
      <c r="G7494" s="3">
        <v>42737</v>
      </c>
      <c r="H7494">
        <v>2224</v>
      </c>
      <c r="I7494">
        <v>13.02</v>
      </c>
      <c r="J7494">
        <v>12.97</v>
      </c>
      <c r="K7494">
        <v>9</v>
      </c>
      <c r="L7494">
        <v>31</v>
      </c>
      <c r="M7494" t="s">
        <v>119</v>
      </c>
    </row>
    <row r="7495" spans="1:13" hidden="1" x14ac:dyDescent="0.25">
      <c r="A7495" s="3">
        <v>39457</v>
      </c>
      <c r="B7495" s="16">
        <v>0</v>
      </c>
      <c r="C7495">
        <v>86727.87</v>
      </c>
      <c r="D7495">
        <v>86679.56</v>
      </c>
      <c r="E7495">
        <v>0</v>
      </c>
      <c r="F7495">
        <v>0</v>
      </c>
      <c r="G7495" s="3">
        <v>39904</v>
      </c>
      <c r="H7495">
        <v>304</v>
      </c>
      <c r="I7495">
        <v>0</v>
      </c>
      <c r="J7495">
        <v>0</v>
      </c>
      <c r="K7495">
        <v>0</v>
      </c>
      <c r="L7495">
        <v>8</v>
      </c>
      <c r="M7495" t="s">
        <v>129</v>
      </c>
    </row>
    <row r="7496" spans="1:13" hidden="1" x14ac:dyDescent="0.25">
      <c r="A7496" s="3">
        <v>39457</v>
      </c>
      <c r="B7496" s="16">
        <v>1085</v>
      </c>
      <c r="C7496">
        <v>74232.509999999995</v>
      </c>
      <c r="D7496">
        <v>74107.600000000006</v>
      </c>
      <c r="E7496">
        <v>12.88</v>
      </c>
      <c r="F7496">
        <v>12.93</v>
      </c>
      <c r="G7496" s="3">
        <v>40360</v>
      </c>
      <c r="H7496">
        <v>611</v>
      </c>
      <c r="I7496">
        <v>12.93</v>
      </c>
      <c r="J7496">
        <v>12.88</v>
      </c>
      <c r="K7496">
        <v>5</v>
      </c>
      <c r="L7496">
        <v>13</v>
      </c>
      <c r="M7496" t="s">
        <v>125</v>
      </c>
    </row>
    <row r="7497" spans="1:13" hidden="1" x14ac:dyDescent="0.25">
      <c r="A7497" s="3">
        <v>39457</v>
      </c>
      <c r="B7497" s="16">
        <v>1700</v>
      </c>
      <c r="C7497">
        <v>69820.66</v>
      </c>
      <c r="D7497">
        <v>69627.240000000005</v>
      </c>
      <c r="E7497">
        <v>12.86</v>
      </c>
      <c r="F7497">
        <v>12.95</v>
      </c>
      <c r="G7497" s="3">
        <v>40546</v>
      </c>
      <c r="H7497">
        <v>736</v>
      </c>
      <c r="I7497">
        <v>12.96</v>
      </c>
      <c r="J7497">
        <v>12.86</v>
      </c>
      <c r="K7497">
        <v>9</v>
      </c>
      <c r="L7497">
        <v>15</v>
      </c>
      <c r="M7497" t="s">
        <v>128</v>
      </c>
    </row>
    <row r="7498" spans="1:13" hidden="1" x14ac:dyDescent="0.25">
      <c r="A7498" s="3">
        <v>39457</v>
      </c>
      <c r="B7498" s="16">
        <v>510</v>
      </c>
      <c r="C7498">
        <v>81416.33</v>
      </c>
      <c r="D7498">
        <v>81345.990000000005</v>
      </c>
      <c r="E7498">
        <v>12.67</v>
      </c>
      <c r="F7498">
        <v>12.7</v>
      </c>
      <c r="G7498" s="3">
        <v>40087</v>
      </c>
      <c r="H7498">
        <v>429</v>
      </c>
      <c r="I7498">
        <v>12.7</v>
      </c>
      <c r="J7498">
        <v>12.67</v>
      </c>
      <c r="K7498">
        <v>5</v>
      </c>
      <c r="L7498">
        <v>10</v>
      </c>
      <c r="M7498" t="s">
        <v>127</v>
      </c>
    </row>
    <row r="7499" spans="1:13" hidden="1" x14ac:dyDescent="0.25">
      <c r="A7499" s="3">
        <v>39457</v>
      </c>
      <c r="B7499" s="16">
        <v>1800</v>
      </c>
      <c r="C7499">
        <v>92247.17</v>
      </c>
      <c r="D7499">
        <v>92216.15</v>
      </c>
      <c r="E7499">
        <v>11.77</v>
      </c>
      <c r="F7499">
        <v>11.81</v>
      </c>
      <c r="G7499" s="3">
        <v>39722</v>
      </c>
      <c r="H7499">
        <v>181</v>
      </c>
      <c r="I7499">
        <v>11.81</v>
      </c>
      <c r="J7499">
        <v>11.77</v>
      </c>
      <c r="K7499">
        <v>9</v>
      </c>
      <c r="L7499">
        <v>6</v>
      </c>
      <c r="M7499" t="s">
        <v>132</v>
      </c>
    </row>
    <row r="7500" spans="1:13" hidden="1" x14ac:dyDescent="0.25">
      <c r="A7500" s="3">
        <v>39457</v>
      </c>
      <c r="B7500" s="16">
        <v>1214</v>
      </c>
      <c r="C7500">
        <v>99332.69</v>
      </c>
      <c r="D7500">
        <v>99333.34</v>
      </c>
      <c r="E7500">
        <v>11.11</v>
      </c>
      <c r="F7500">
        <v>11.11</v>
      </c>
      <c r="G7500" s="3">
        <v>39479</v>
      </c>
      <c r="H7500">
        <v>15</v>
      </c>
      <c r="I7500">
        <v>11.13</v>
      </c>
      <c r="J7500">
        <v>11.11</v>
      </c>
      <c r="K7500">
        <v>4</v>
      </c>
      <c r="L7500">
        <v>1</v>
      </c>
      <c r="M7500" t="s">
        <v>155</v>
      </c>
    </row>
    <row r="7501" spans="1:13" hidden="1" x14ac:dyDescent="0.25">
      <c r="A7501" s="3">
        <v>39457</v>
      </c>
      <c r="B7501" s="16">
        <v>5405</v>
      </c>
      <c r="C7501">
        <v>84120.51</v>
      </c>
      <c r="D7501">
        <v>84064.33</v>
      </c>
      <c r="E7501">
        <v>12.51</v>
      </c>
      <c r="F7501">
        <v>12.55</v>
      </c>
      <c r="G7501" s="3">
        <v>39995</v>
      </c>
      <c r="H7501">
        <v>365</v>
      </c>
      <c r="I7501">
        <v>12.55</v>
      </c>
      <c r="J7501">
        <v>12.51</v>
      </c>
      <c r="K7501">
        <v>13</v>
      </c>
      <c r="L7501">
        <v>9</v>
      </c>
      <c r="M7501" t="s">
        <v>133</v>
      </c>
    </row>
    <row r="7502" spans="1:13" hidden="1" x14ac:dyDescent="0.25">
      <c r="A7502" s="3">
        <v>39457</v>
      </c>
      <c r="B7502" s="16">
        <v>18412</v>
      </c>
      <c r="C7502">
        <v>61927.55</v>
      </c>
      <c r="D7502">
        <v>61815.77</v>
      </c>
      <c r="E7502">
        <v>12.84</v>
      </c>
      <c r="F7502">
        <v>12.88</v>
      </c>
      <c r="G7502" s="3">
        <v>40910</v>
      </c>
      <c r="H7502">
        <v>986</v>
      </c>
      <c r="I7502">
        <v>12.9</v>
      </c>
      <c r="J7502">
        <v>12.79</v>
      </c>
      <c r="K7502">
        <v>152</v>
      </c>
      <c r="L7502">
        <v>19</v>
      </c>
      <c r="M7502" t="s">
        <v>135</v>
      </c>
    </row>
    <row r="7503" spans="1:13" hidden="1" x14ac:dyDescent="0.25">
      <c r="A7503" s="3">
        <v>39457</v>
      </c>
      <c r="B7503" s="16">
        <v>78719</v>
      </c>
      <c r="C7503">
        <v>97706.36</v>
      </c>
      <c r="D7503">
        <v>97705.81</v>
      </c>
      <c r="E7503">
        <v>11.21</v>
      </c>
      <c r="F7503">
        <v>11.22</v>
      </c>
      <c r="G7503" s="3">
        <v>39539</v>
      </c>
      <c r="H7503">
        <v>54</v>
      </c>
      <c r="I7503">
        <v>11.22</v>
      </c>
      <c r="J7503">
        <v>11.21</v>
      </c>
      <c r="K7503">
        <v>41</v>
      </c>
      <c r="L7503">
        <v>3</v>
      </c>
      <c r="M7503" t="s">
        <v>137</v>
      </c>
    </row>
    <row r="7504" spans="1:13" hidden="1" x14ac:dyDescent="0.25">
      <c r="A7504" s="3">
        <v>39457</v>
      </c>
      <c r="B7504" s="16">
        <v>47516</v>
      </c>
      <c r="C7504">
        <v>95098.23</v>
      </c>
      <c r="D7504">
        <v>95091.09</v>
      </c>
      <c r="E7504">
        <v>11.43</v>
      </c>
      <c r="F7504">
        <v>11.46</v>
      </c>
      <c r="G7504" s="3">
        <v>39630</v>
      </c>
      <c r="H7504">
        <v>116</v>
      </c>
      <c r="I7504">
        <v>11.46</v>
      </c>
      <c r="J7504">
        <v>11.42</v>
      </c>
      <c r="K7504">
        <v>71</v>
      </c>
      <c r="L7504">
        <v>5</v>
      </c>
      <c r="M7504" t="s">
        <v>139</v>
      </c>
    </row>
    <row r="7505" spans="1:13" hidden="1" x14ac:dyDescent="0.25">
      <c r="A7505" s="3">
        <v>39457</v>
      </c>
      <c r="B7505" s="16">
        <v>181540</v>
      </c>
      <c r="C7505">
        <v>78910.14</v>
      </c>
      <c r="D7505">
        <v>78823.86</v>
      </c>
      <c r="E7505">
        <v>12.76</v>
      </c>
      <c r="F7505">
        <v>12.79</v>
      </c>
      <c r="G7505" s="3">
        <v>40182</v>
      </c>
      <c r="H7505">
        <v>489</v>
      </c>
      <c r="I7505">
        <v>12.81</v>
      </c>
      <c r="J7505">
        <v>12.69</v>
      </c>
      <c r="K7505">
        <v>751</v>
      </c>
      <c r="L7505">
        <v>11</v>
      </c>
      <c r="M7505" t="s">
        <v>140</v>
      </c>
    </row>
    <row r="7506" spans="1:13" hidden="1" x14ac:dyDescent="0.25">
      <c r="A7506" s="3">
        <v>39457</v>
      </c>
      <c r="B7506" s="16">
        <v>158802</v>
      </c>
      <c r="C7506">
        <v>89399.9</v>
      </c>
      <c r="D7506">
        <v>89367.05</v>
      </c>
      <c r="E7506">
        <v>12.06</v>
      </c>
      <c r="F7506">
        <v>12.11</v>
      </c>
      <c r="G7506" s="3">
        <v>39815</v>
      </c>
      <c r="H7506">
        <v>243</v>
      </c>
      <c r="I7506">
        <v>12.11</v>
      </c>
      <c r="J7506">
        <v>12.03</v>
      </c>
      <c r="K7506">
        <v>457</v>
      </c>
      <c r="L7506">
        <v>7</v>
      </c>
      <c r="M7506" t="s">
        <v>141</v>
      </c>
    </row>
    <row r="7507" spans="1:13" hidden="1" x14ac:dyDescent="0.25">
      <c r="A7507" s="3">
        <v>39458</v>
      </c>
      <c r="B7507" s="16">
        <v>0</v>
      </c>
      <c r="C7507">
        <v>0</v>
      </c>
      <c r="D7507">
        <v>0</v>
      </c>
      <c r="E7507">
        <v>0</v>
      </c>
      <c r="F7507">
        <v>0</v>
      </c>
      <c r="G7507" s="3">
        <v>41548</v>
      </c>
      <c r="H7507">
        <v>1418</v>
      </c>
      <c r="I7507">
        <v>0</v>
      </c>
      <c r="J7507">
        <v>0</v>
      </c>
      <c r="K7507">
        <v>0</v>
      </c>
      <c r="L7507">
        <v>26</v>
      </c>
      <c r="M7507" t="s">
        <v>156</v>
      </c>
    </row>
    <row r="7508" spans="1:13" hidden="1" x14ac:dyDescent="0.25">
      <c r="A7508" s="3">
        <v>39458</v>
      </c>
      <c r="B7508" s="16">
        <v>0</v>
      </c>
      <c r="C7508">
        <v>29631.45</v>
      </c>
      <c r="D7508">
        <v>29829.73</v>
      </c>
      <c r="E7508">
        <v>0</v>
      </c>
      <c r="F7508">
        <v>0</v>
      </c>
      <c r="G7508" s="3">
        <v>43102</v>
      </c>
      <c r="H7508">
        <v>2469</v>
      </c>
      <c r="I7508">
        <v>0</v>
      </c>
      <c r="J7508">
        <v>0</v>
      </c>
      <c r="K7508">
        <v>0</v>
      </c>
      <c r="L7508">
        <v>32</v>
      </c>
      <c r="M7508" t="s">
        <v>150</v>
      </c>
    </row>
    <row r="7509" spans="1:13" hidden="1" x14ac:dyDescent="0.25">
      <c r="A7509" s="3">
        <v>39458</v>
      </c>
      <c r="B7509" s="16">
        <v>0</v>
      </c>
      <c r="C7509">
        <v>59898.83</v>
      </c>
      <c r="D7509">
        <v>60093.09</v>
      </c>
      <c r="E7509">
        <v>0</v>
      </c>
      <c r="F7509">
        <v>0</v>
      </c>
      <c r="G7509" s="3">
        <v>41001</v>
      </c>
      <c r="H7509">
        <v>1047</v>
      </c>
      <c r="I7509">
        <v>0</v>
      </c>
      <c r="J7509">
        <v>0</v>
      </c>
      <c r="K7509">
        <v>0</v>
      </c>
      <c r="L7509">
        <v>20</v>
      </c>
      <c r="M7509" t="s">
        <v>152</v>
      </c>
    </row>
    <row r="7510" spans="1:13" hidden="1" x14ac:dyDescent="0.25">
      <c r="A7510" s="3">
        <v>39458</v>
      </c>
      <c r="B7510" s="16">
        <v>0</v>
      </c>
      <c r="C7510">
        <v>58110.41</v>
      </c>
      <c r="D7510">
        <v>58309.66</v>
      </c>
      <c r="E7510">
        <v>0</v>
      </c>
      <c r="F7510">
        <v>0</v>
      </c>
      <c r="G7510" s="3">
        <v>41092</v>
      </c>
      <c r="H7510">
        <v>1109</v>
      </c>
      <c r="I7510">
        <v>0</v>
      </c>
      <c r="J7510">
        <v>0</v>
      </c>
      <c r="K7510">
        <v>0</v>
      </c>
      <c r="L7510">
        <v>21</v>
      </c>
      <c r="M7510" t="s">
        <v>149</v>
      </c>
    </row>
    <row r="7511" spans="1:13" hidden="1" x14ac:dyDescent="0.25">
      <c r="A7511" s="3">
        <v>39458</v>
      </c>
      <c r="B7511" s="16">
        <v>0</v>
      </c>
      <c r="C7511">
        <v>18193.560000000001</v>
      </c>
      <c r="D7511">
        <v>18363.86</v>
      </c>
      <c r="E7511">
        <v>0</v>
      </c>
      <c r="F7511">
        <v>0</v>
      </c>
      <c r="G7511" s="3">
        <v>44564</v>
      </c>
      <c r="H7511">
        <v>3456</v>
      </c>
      <c r="I7511">
        <v>0</v>
      </c>
      <c r="J7511">
        <v>0</v>
      </c>
      <c r="K7511">
        <v>0</v>
      </c>
      <c r="L7511">
        <v>34</v>
      </c>
      <c r="M7511" t="s">
        <v>145</v>
      </c>
    </row>
    <row r="7512" spans="1:13" hidden="1" x14ac:dyDescent="0.25">
      <c r="A7512" s="3">
        <v>39458</v>
      </c>
      <c r="B7512" s="16">
        <v>0</v>
      </c>
      <c r="C7512">
        <v>56365.55</v>
      </c>
      <c r="D7512">
        <v>56534.19</v>
      </c>
      <c r="E7512">
        <v>0</v>
      </c>
      <c r="F7512">
        <v>0</v>
      </c>
      <c r="G7512" s="3">
        <v>41183</v>
      </c>
      <c r="H7512">
        <v>1172</v>
      </c>
      <c r="I7512">
        <v>0</v>
      </c>
      <c r="J7512">
        <v>0</v>
      </c>
      <c r="K7512">
        <v>0</v>
      </c>
      <c r="L7512">
        <v>22</v>
      </c>
      <c r="M7512" t="s">
        <v>151</v>
      </c>
    </row>
    <row r="7513" spans="1:13" hidden="1" x14ac:dyDescent="0.25">
      <c r="A7513" s="3">
        <v>39458</v>
      </c>
      <c r="B7513" s="16">
        <v>100</v>
      </c>
      <c r="C7513">
        <v>63601.94</v>
      </c>
      <c r="D7513">
        <v>63815.91</v>
      </c>
      <c r="E7513">
        <v>12.84</v>
      </c>
      <c r="F7513">
        <v>12.84</v>
      </c>
      <c r="G7513" s="3">
        <v>40819</v>
      </c>
      <c r="H7513">
        <v>923</v>
      </c>
      <c r="I7513">
        <v>12.84</v>
      </c>
      <c r="J7513">
        <v>12.84</v>
      </c>
      <c r="K7513">
        <v>1</v>
      </c>
      <c r="L7513">
        <v>18</v>
      </c>
      <c r="M7513" t="s">
        <v>118</v>
      </c>
    </row>
    <row r="7514" spans="1:13" hidden="1" x14ac:dyDescent="0.25">
      <c r="A7514" s="3">
        <v>39458</v>
      </c>
      <c r="B7514" s="16">
        <v>0</v>
      </c>
      <c r="C7514">
        <v>67547.460000000006</v>
      </c>
      <c r="D7514">
        <v>67812.039999999994</v>
      </c>
      <c r="E7514">
        <v>0</v>
      </c>
      <c r="F7514">
        <v>0</v>
      </c>
      <c r="G7514" s="3">
        <v>40634</v>
      </c>
      <c r="H7514">
        <v>796</v>
      </c>
      <c r="I7514">
        <v>0</v>
      </c>
      <c r="J7514">
        <v>0</v>
      </c>
      <c r="K7514">
        <v>0</v>
      </c>
      <c r="L7514">
        <v>16</v>
      </c>
      <c r="M7514" t="s">
        <v>117</v>
      </c>
    </row>
    <row r="7515" spans="1:13" hidden="1" x14ac:dyDescent="0.25">
      <c r="A7515" s="3">
        <v>39458</v>
      </c>
      <c r="B7515" s="16">
        <v>0</v>
      </c>
      <c r="C7515">
        <v>37703.230000000003</v>
      </c>
      <c r="D7515">
        <v>37918.9</v>
      </c>
      <c r="E7515">
        <v>0</v>
      </c>
      <c r="F7515">
        <v>0</v>
      </c>
      <c r="G7515" s="3">
        <v>42373</v>
      </c>
      <c r="H7515">
        <v>1974</v>
      </c>
      <c r="I7515">
        <v>0</v>
      </c>
      <c r="J7515">
        <v>0</v>
      </c>
      <c r="K7515">
        <v>0</v>
      </c>
      <c r="L7515">
        <v>30</v>
      </c>
      <c r="M7515" t="s">
        <v>122</v>
      </c>
    </row>
    <row r="7516" spans="1:13" hidden="1" x14ac:dyDescent="0.25">
      <c r="A7516" s="3">
        <v>39458</v>
      </c>
      <c r="B7516" s="16">
        <v>200</v>
      </c>
      <c r="C7516">
        <v>71832.03</v>
      </c>
      <c r="D7516">
        <v>71975.19</v>
      </c>
      <c r="E7516">
        <v>12.87</v>
      </c>
      <c r="F7516">
        <v>12.86</v>
      </c>
      <c r="G7516" s="3">
        <v>40452</v>
      </c>
      <c r="H7516">
        <v>674</v>
      </c>
      <c r="I7516">
        <v>12.87</v>
      </c>
      <c r="J7516">
        <v>12.86</v>
      </c>
      <c r="K7516">
        <v>2</v>
      </c>
      <c r="L7516">
        <v>14</v>
      </c>
      <c r="M7516" t="s">
        <v>120</v>
      </c>
    </row>
    <row r="7517" spans="1:13" hidden="1" x14ac:dyDescent="0.25">
      <c r="A7517" s="3">
        <v>39458</v>
      </c>
      <c r="B7517" s="16">
        <v>0</v>
      </c>
      <c r="C7517">
        <v>65589.649999999994</v>
      </c>
      <c r="D7517">
        <v>65825.55</v>
      </c>
      <c r="E7517">
        <v>0</v>
      </c>
      <c r="F7517">
        <v>0</v>
      </c>
      <c r="G7517" s="3">
        <v>40725</v>
      </c>
      <c r="H7517">
        <v>858</v>
      </c>
      <c r="I7517">
        <v>0</v>
      </c>
      <c r="J7517">
        <v>0</v>
      </c>
      <c r="K7517">
        <v>0</v>
      </c>
      <c r="L7517">
        <v>17</v>
      </c>
      <c r="M7517" t="s">
        <v>123</v>
      </c>
    </row>
    <row r="7518" spans="1:13" hidden="1" x14ac:dyDescent="0.25">
      <c r="A7518" s="3">
        <v>39458</v>
      </c>
      <c r="B7518" s="16">
        <v>850</v>
      </c>
      <c r="C7518">
        <v>54698.22</v>
      </c>
      <c r="D7518">
        <v>54835.49</v>
      </c>
      <c r="E7518">
        <v>12.93</v>
      </c>
      <c r="F7518">
        <v>12.88</v>
      </c>
      <c r="G7518" s="3">
        <v>41276</v>
      </c>
      <c r="H7518">
        <v>1231</v>
      </c>
      <c r="I7518">
        <v>12.93</v>
      </c>
      <c r="J7518">
        <v>12.86</v>
      </c>
      <c r="K7518">
        <v>6</v>
      </c>
      <c r="L7518">
        <v>23</v>
      </c>
      <c r="M7518" t="s">
        <v>121</v>
      </c>
    </row>
    <row r="7519" spans="1:13" hidden="1" x14ac:dyDescent="0.25">
      <c r="A7519" s="3">
        <v>39458</v>
      </c>
      <c r="B7519" s="16">
        <v>200</v>
      </c>
      <c r="C7519">
        <v>42576.42</v>
      </c>
      <c r="D7519">
        <v>42723.98</v>
      </c>
      <c r="E7519">
        <v>12.99</v>
      </c>
      <c r="F7519">
        <v>12.97</v>
      </c>
      <c r="G7519" s="3">
        <v>42006</v>
      </c>
      <c r="H7519">
        <v>1728</v>
      </c>
      <c r="I7519">
        <v>12.99</v>
      </c>
      <c r="J7519">
        <v>12.97</v>
      </c>
      <c r="K7519">
        <v>2</v>
      </c>
      <c r="L7519">
        <v>29</v>
      </c>
      <c r="M7519" t="s">
        <v>131</v>
      </c>
    </row>
    <row r="7520" spans="1:13" hidden="1" x14ac:dyDescent="0.25">
      <c r="A7520" s="3">
        <v>39458</v>
      </c>
      <c r="B7520" s="16">
        <v>10</v>
      </c>
      <c r="C7520">
        <v>76495.23</v>
      </c>
      <c r="D7520">
        <v>76605.149999999994</v>
      </c>
      <c r="E7520">
        <v>12.78</v>
      </c>
      <c r="F7520">
        <v>12.78</v>
      </c>
      <c r="G7520" s="3">
        <v>40269</v>
      </c>
      <c r="H7520">
        <v>548</v>
      </c>
      <c r="I7520">
        <v>12.78</v>
      </c>
      <c r="J7520">
        <v>12.78</v>
      </c>
      <c r="K7520">
        <v>1</v>
      </c>
      <c r="L7520">
        <v>12</v>
      </c>
      <c r="M7520" t="s">
        <v>126</v>
      </c>
    </row>
    <row r="7521" spans="1:13" hidden="1" x14ac:dyDescent="0.25">
      <c r="A7521" s="3">
        <v>39458</v>
      </c>
      <c r="B7521" s="16">
        <v>21600</v>
      </c>
      <c r="C7521">
        <v>96868.53</v>
      </c>
      <c r="D7521">
        <v>96879.49</v>
      </c>
      <c r="E7521">
        <v>11.26</v>
      </c>
      <c r="F7521">
        <v>11.24</v>
      </c>
      <c r="G7521" s="3">
        <v>39570</v>
      </c>
      <c r="H7521">
        <v>74</v>
      </c>
      <c r="I7521">
        <v>11.27</v>
      </c>
      <c r="J7521">
        <v>11.24</v>
      </c>
      <c r="K7521">
        <v>17</v>
      </c>
      <c r="L7521">
        <v>4</v>
      </c>
      <c r="M7521" t="s">
        <v>158</v>
      </c>
    </row>
    <row r="7522" spans="1:13" hidden="1" x14ac:dyDescent="0.25">
      <c r="A7522" s="3">
        <v>39458</v>
      </c>
      <c r="B7522" s="16">
        <v>1300</v>
      </c>
      <c r="C7522">
        <v>48315.24</v>
      </c>
      <c r="D7522">
        <v>48438.5</v>
      </c>
      <c r="E7522">
        <v>12.94</v>
      </c>
      <c r="F7522">
        <v>12.92</v>
      </c>
      <c r="G7522" s="3">
        <v>41641</v>
      </c>
      <c r="H7522">
        <v>1479</v>
      </c>
      <c r="I7522">
        <v>12.94</v>
      </c>
      <c r="J7522">
        <v>12.91</v>
      </c>
      <c r="K7522">
        <v>13</v>
      </c>
      <c r="L7522">
        <v>27</v>
      </c>
      <c r="M7522" t="s">
        <v>130</v>
      </c>
    </row>
    <row r="7523" spans="1:13" hidden="1" x14ac:dyDescent="0.25">
      <c r="A7523" s="3">
        <v>39458</v>
      </c>
      <c r="B7523" s="16">
        <v>600</v>
      </c>
      <c r="C7523">
        <v>33437.78</v>
      </c>
      <c r="D7523">
        <v>33639.46</v>
      </c>
      <c r="E7523">
        <v>13</v>
      </c>
      <c r="F7523">
        <v>12.99</v>
      </c>
      <c r="G7523" s="3">
        <v>42737</v>
      </c>
      <c r="H7523">
        <v>2223</v>
      </c>
      <c r="I7523">
        <v>13</v>
      </c>
      <c r="J7523">
        <v>12.99</v>
      </c>
      <c r="K7523">
        <v>7</v>
      </c>
      <c r="L7523">
        <v>31</v>
      </c>
      <c r="M7523" t="s">
        <v>119</v>
      </c>
    </row>
    <row r="7524" spans="1:13" hidden="1" x14ac:dyDescent="0.25">
      <c r="A7524" s="3">
        <v>39458</v>
      </c>
      <c r="B7524" s="16">
        <v>17330</v>
      </c>
      <c r="C7524">
        <v>98584.960000000006</v>
      </c>
      <c r="D7524">
        <v>98582.67</v>
      </c>
      <c r="E7524">
        <v>11.14</v>
      </c>
      <c r="F7524">
        <v>11.16</v>
      </c>
      <c r="G7524" s="3">
        <v>39510</v>
      </c>
      <c r="H7524">
        <v>33</v>
      </c>
      <c r="I7524">
        <v>11.16</v>
      </c>
      <c r="J7524">
        <v>11.12</v>
      </c>
      <c r="K7524">
        <v>8</v>
      </c>
      <c r="L7524">
        <v>2</v>
      </c>
      <c r="M7524" t="s">
        <v>157</v>
      </c>
    </row>
    <row r="7525" spans="1:13" hidden="1" x14ac:dyDescent="0.25">
      <c r="A7525" s="3">
        <v>39458</v>
      </c>
      <c r="B7525" s="16">
        <v>2760</v>
      </c>
      <c r="C7525">
        <v>86715.8</v>
      </c>
      <c r="D7525">
        <v>86783.93</v>
      </c>
      <c r="E7525">
        <v>12.3</v>
      </c>
      <c r="F7525">
        <v>12.3</v>
      </c>
      <c r="G7525" s="3">
        <v>39904</v>
      </c>
      <c r="H7525">
        <v>303</v>
      </c>
      <c r="I7525">
        <v>12.3</v>
      </c>
      <c r="J7525">
        <v>12.28</v>
      </c>
      <c r="K7525">
        <v>14</v>
      </c>
      <c r="L7525">
        <v>8</v>
      </c>
      <c r="M7525" t="s">
        <v>129</v>
      </c>
    </row>
    <row r="7526" spans="1:13" hidden="1" x14ac:dyDescent="0.25">
      <c r="A7526" s="3">
        <v>39458</v>
      </c>
      <c r="B7526" s="16">
        <v>650</v>
      </c>
      <c r="C7526">
        <v>74138.58</v>
      </c>
      <c r="D7526">
        <v>74263.039999999994</v>
      </c>
      <c r="E7526">
        <v>12.9</v>
      </c>
      <c r="F7526">
        <v>12.86</v>
      </c>
      <c r="G7526" s="3">
        <v>40360</v>
      </c>
      <c r="H7526">
        <v>610</v>
      </c>
      <c r="I7526">
        <v>12.9</v>
      </c>
      <c r="J7526">
        <v>12.85</v>
      </c>
      <c r="K7526">
        <v>6</v>
      </c>
      <c r="L7526">
        <v>13</v>
      </c>
      <c r="M7526" t="s">
        <v>125</v>
      </c>
    </row>
    <row r="7527" spans="1:13" hidden="1" x14ac:dyDescent="0.25">
      <c r="A7527" s="3">
        <v>39458</v>
      </c>
      <c r="B7527" s="16">
        <v>2260</v>
      </c>
      <c r="C7527">
        <v>69656.350000000006</v>
      </c>
      <c r="D7527">
        <v>69837.05</v>
      </c>
      <c r="E7527">
        <v>12.9</v>
      </c>
      <c r="F7527">
        <v>12.85</v>
      </c>
      <c r="G7527" s="3">
        <v>40546</v>
      </c>
      <c r="H7527">
        <v>735</v>
      </c>
      <c r="I7527">
        <v>12.9</v>
      </c>
      <c r="J7527">
        <v>12.85</v>
      </c>
      <c r="K7527">
        <v>10</v>
      </c>
      <c r="L7527">
        <v>15</v>
      </c>
      <c r="M7527" t="s">
        <v>128</v>
      </c>
    </row>
    <row r="7528" spans="1:13" hidden="1" x14ac:dyDescent="0.25">
      <c r="A7528" s="3">
        <v>39458</v>
      </c>
      <c r="B7528" s="16">
        <v>2116</v>
      </c>
      <c r="C7528">
        <v>81380</v>
      </c>
      <c r="D7528">
        <v>81465.509999999995</v>
      </c>
      <c r="E7528">
        <v>12.68</v>
      </c>
      <c r="F7528">
        <v>12.64</v>
      </c>
      <c r="G7528" s="3">
        <v>40087</v>
      </c>
      <c r="H7528">
        <v>428</v>
      </c>
      <c r="I7528">
        <v>12.68</v>
      </c>
      <c r="J7528">
        <v>12.63</v>
      </c>
      <c r="K7528">
        <v>8</v>
      </c>
      <c r="L7528">
        <v>10</v>
      </c>
      <c r="M7528" t="s">
        <v>127</v>
      </c>
    </row>
    <row r="7529" spans="1:13" hidden="1" x14ac:dyDescent="0.25">
      <c r="A7529" s="3">
        <v>39458</v>
      </c>
      <c r="B7529" s="16">
        <v>11145</v>
      </c>
      <c r="C7529">
        <v>92254.71</v>
      </c>
      <c r="D7529">
        <v>92301.91</v>
      </c>
      <c r="E7529">
        <v>11.78</v>
      </c>
      <c r="F7529">
        <v>11.73</v>
      </c>
      <c r="G7529" s="3">
        <v>39722</v>
      </c>
      <c r="H7529">
        <v>180</v>
      </c>
      <c r="I7529">
        <v>11.8</v>
      </c>
      <c r="J7529">
        <v>11.73</v>
      </c>
      <c r="K7529">
        <v>31</v>
      </c>
      <c r="L7529">
        <v>6</v>
      </c>
      <c r="M7529" t="s">
        <v>132</v>
      </c>
    </row>
    <row r="7530" spans="1:13" hidden="1" x14ac:dyDescent="0.25">
      <c r="A7530" s="3">
        <v>39458</v>
      </c>
      <c r="B7530" s="16">
        <v>513</v>
      </c>
      <c r="C7530">
        <v>99374.87</v>
      </c>
      <c r="D7530">
        <v>99373.81</v>
      </c>
      <c r="E7530">
        <v>11.11</v>
      </c>
      <c r="F7530">
        <v>11.13</v>
      </c>
      <c r="G7530" s="3">
        <v>39479</v>
      </c>
      <c r="H7530">
        <v>14</v>
      </c>
      <c r="I7530">
        <v>11.13</v>
      </c>
      <c r="J7530">
        <v>11.11</v>
      </c>
      <c r="K7530">
        <v>5</v>
      </c>
      <c r="L7530">
        <v>1</v>
      </c>
      <c r="M7530" t="s">
        <v>155</v>
      </c>
    </row>
    <row r="7531" spans="1:13" hidden="1" x14ac:dyDescent="0.25">
      <c r="A7531" s="3">
        <v>39458</v>
      </c>
      <c r="B7531" s="16">
        <v>7380</v>
      </c>
      <c r="C7531">
        <v>84099.48</v>
      </c>
      <c r="D7531">
        <v>84171.91</v>
      </c>
      <c r="E7531">
        <v>12.53</v>
      </c>
      <c r="F7531">
        <v>12.49</v>
      </c>
      <c r="G7531" s="3">
        <v>39995</v>
      </c>
      <c r="H7531">
        <v>364</v>
      </c>
      <c r="I7531">
        <v>12.55</v>
      </c>
      <c r="J7531">
        <v>12.48</v>
      </c>
      <c r="K7531">
        <v>34</v>
      </c>
      <c r="L7531">
        <v>9</v>
      </c>
      <c r="M7531" t="s">
        <v>133</v>
      </c>
    </row>
    <row r="7532" spans="1:13" hidden="1" x14ac:dyDescent="0.25">
      <c r="A7532" s="3">
        <v>39458</v>
      </c>
      <c r="B7532" s="16">
        <v>9605</v>
      </c>
      <c r="C7532">
        <v>61841.62</v>
      </c>
      <c r="D7532">
        <v>61973.1</v>
      </c>
      <c r="E7532">
        <v>12.9</v>
      </c>
      <c r="F7532">
        <v>12.8</v>
      </c>
      <c r="G7532" s="3">
        <v>40910</v>
      </c>
      <c r="H7532">
        <v>985</v>
      </c>
      <c r="I7532">
        <v>12.9</v>
      </c>
      <c r="J7532">
        <v>12.78</v>
      </c>
      <c r="K7532">
        <v>89</v>
      </c>
      <c r="L7532">
        <v>19</v>
      </c>
      <c r="M7532" t="s">
        <v>135</v>
      </c>
    </row>
    <row r="7533" spans="1:13" hidden="1" x14ac:dyDescent="0.25">
      <c r="A7533" s="3">
        <v>39458</v>
      </c>
      <c r="B7533" s="16">
        <v>71324</v>
      </c>
      <c r="C7533">
        <v>97746.66</v>
      </c>
      <c r="D7533">
        <v>97753.65</v>
      </c>
      <c r="E7533">
        <v>11.22</v>
      </c>
      <c r="F7533">
        <v>11.18</v>
      </c>
      <c r="G7533" s="3">
        <v>39539</v>
      </c>
      <c r="H7533">
        <v>53</v>
      </c>
      <c r="I7533">
        <v>11.22</v>
      </c>
      <c r="J7533">
        <v>11.18</v>
      </c>
      <c r="K7533">
        <v>70</v>
      </c>
      <c r="L7533">
        <v>3</v>
      </c>
      <c r="M7533" t="s">
        <v>137</v>
      </c>
    </row>
    <row r="7534" spans="1:13" hidden="1" x14ac:dyDescent="0.25">
      <c r="A7534" s="3">
        <v>39458</v>
      </c>
      <c r="B7534" s="16">
        <v>117487</v>
      </c>
      <c r="C7534">
        <v>95130.85</v>
      </c>
      <c r="D7534">
        <v>95152.83</v>
      </c>
      <c r="E7534">
        <v>11.462999999999999</v>
      </c>
      <c r="F7534">
        <v>11.4</v>
      </c>
      <c r="G7534" s="3">
        <v>39630</v>
      </c>
      <c r="H7534">
        <v>115</v>
      </c>
      <c r="I7534">
        <v>11.462999999999999</v>
      </c>
      <c r="J7534">
        <v>11.35</v>
      </c>
      <c r="K7534">
        <v>171</v>
      </c>
      <c r="L7534">
        <v>5</v>
      </c>
      <c r="M7534" t="s">
        <v>139</v>
      </c>
    </row>
    <row r="7535" spans="1:13" hidden="1" x14ac:dyDescent="0.25">
      <c r="A7535" s="3">
        <v>39458</v>
      </c>
      <c r="B7535" s="16">
        <v>175490</v>
      </c>
      <c r="C7535">
        <v>78856.820000000007</v>
      </c>
      <c r="D7535">
        <v>78967.600000000006</v>
      </c>
      <c r="E7535">
        <v>12.8</v>
      </c>
      <c r="F7535">
        <v>12.72</v>
      </c>
      <c r="G7535" s="3">
        <v>40182</v>
      </c>
      <c r="H7535">
        <v>488</v>
      </c>
      <c r="I7535">
        <v>12.81</v>
      </c>
      <c r="J7535">
        <v>12.71</v>
      </c>
      <c r="K7535">
        <v>735</v>
      </c>
      <c r="L7535">
        <v>11</v>
      </c>
      <c r="M7535" t="s">
        <v>140</v>
      </c>
    </row>
    <row r="7536" spans="1:13" hidden="1" x14ac:dyDescent="0.25">
      <c r="A7536" s="3">
        <v>39458</v>
      </c>
      <c r="B7536" s="16">
        <v>239288</v>
      </c>
      <c r="C7536">
        <v>89404.41</v>
      </c>
      <c r="D7536">
        <v>89464.82</v>
      </c>
      <c r="E7536">
        <v>12.11</v>
      </c>
      <c r="F7536">
        <v>12.03</v>
      </c>
      <c r="G7536" s="3">
        <v>39815</v>
      </c>
      <c r="H7536">
        <v>242</v>
      </c>
      <c r="I7536">
        <v>12.11</v>
      </c>
      <c r="J7536">
        <v>12.02</v>
      </c>
      <c r="K7536">
        <v>602</v>
      </c>
      <c r="L7536">
        <v>7</v>
      </c>
      <c r="M7536" t="s">
        <v>141</v>
      </c>
    </row>
    <row r="7537" spans="1:13" hidden="1" x14ac:dyDescent="0.25">
      <c r="A7537" s="3">
        <v>39461</v>
      </c>
      <c r="B7537" s="16">
        <v>0</v>
      </c>
      <c r="C7537">
        <v>29842.18</v>
      </c>
      <c r="D7537">
        <v>29901.99</v>
      </c>
      <c r="E7537">
        <v>0</v>
      </c>
      <c r="F7537">
        <v>0</v>
      </c>
      <c r="G7537" s="3">
        <v>43102</v>
      </c>
      <c r="H7537">
        <v>2468</v>
      </c>
      <c r="I7537">
        <v>0</v>
      </c>
      <c r="J7537">
        <v>0</v>
      </c>
      <c r="K7537">
        <v>0</v>
      </c>
      <c r="L7537">
        <v>32</v>
      </c>
      <c r="M7537" t="s">
        <v>150</v>
      </c>
    </row>
    <row r="7538" spans="1:13" hidden="1" x14ac:dyDescent="0.25">
      <c r="A7538" s="3">
        <v>39461</v>
      </c>
      <c r="B7538" s="16">
        <v>0</v>
      </c>
      <c r="C7538">
        <v>60118.17</v>
      </c>
      <c r="D7538">
        <v>60077.07</v>
      </c>
      <c r="E7538">
        <v>0</v>
      </c>
      <c r="F7538">
        <v>0</v>
      </c>
      <c r="G7538" s="3">
        <v>41001</v>
      </c>
      <c r="H7538">
        <v>1046</v>
      </c>
      <c r="I7538">
        <v>0</v>
      </c>
      <c r="J7538">
        <v>0</v>
      </c>
      <c r="K7538">
        <v>0</v>
      </c>
      <c r="L7538">
        <v>20</v>
      </c>
      <c r="M7538" t="s">
        <v>152</v>
      </c>
    </row>
    <row r="7539" spans="1:13" hidden="1" x14ac:dyDescent="0.25">
      <c r="A7539" s="3">
        <v>39461</v>
      </c>
      <c r="B7539" s="16">
        <v>0</v>
      </c>
      <c r="C7539">
        <v>58334</v>
      </c>
      <c r="D7539">
        <v>58303.11</v>
      </c>
      <c r="E7539">
        <v>0</v>
      </c>
      <c r="F7539">
        <v>0</v>
      </c>
      <c r="G7539" s="3">
        <v>41092</v>
      </c>
      <c r="H7539">
        <v>1108</v>
      </c>
      <c r="I7539">
        <v>0</v>
      </c>
      <c r="J7539">
        <v>0</v>
      </c>
      <c r="K7539">
        <v>0</v>
      </c>
      <c r="L7539">
        <v>21</v>
      </c>
      <c r="M7539" t="s">
        <v>149</v>
      </c>
    </row>
    <row r="7540" spans="1:13" hidden="1" x14ac:dyDescent="0.25">
      <c r="A7540" s="3">
        <v>39461</v>
      </c>
      <c r="B7540" s="16">
        <v>0</v>
      </c>
      <c r="C7540">
        <v>18371.53</v>
      </c>
      <c r="D7540">
        <v>18422.650000000001</v>
      </c>
      <c r="E7540">
        <v>0</v>
      </c>
      <c r="F7540">
        <v>0</v>
      </c>
      <c r="G7540" s="3">
        <v>44564</v>
      </c>
      <c r="H7540">
        <v>3455</v>
      </c>
      <c r="I7540">
        <v>0</v>
      </c>
      <c r="J7540">
        <v>0</v>
      </c>
      <c r="K7540">
        <v>0</v>
      </c>
      <c r="L7540">
        <v>34</v>
      </c>
      <c r="M7540" t="s">
        <v>145</v>
      </c>
    </row>
    <row r="7541" spans="1:13" hidden="1" x14ac:dyDescent="0.25">
      <c r="A7541" s="3">
        <v>39461</v>
      </c>
      <c r="B7541" s="16">
        <v>0</v>
      </c>
      <c r="C7541">
        <v>56557.79</v>
      </c>
      <c r="D7541">
        <v>56525.95</v>
      </c>
      <c r="E7541">
        <v>0</v>
      </c>
      <c r="F7541">
        <v>0</v>
      </c>
      <c r="G7541" s="3">
        <v>41183</v>
      </c>
      <c r="H7541">
        <v>1171</v>
      </c>
      <c r="I7541">
        <v>0</v>
      </c>
      <c r="J7541">
        <v>0</v>
      </c>
      <c r="K7541">
        <v>0</v>
      </c>
      <c r="L7541">
        <v>22</v>
      </c>
      <c r="M7541" t="s">
        <v>151</v>
      </c>
    </row>
    <row r="7542" spans="1:13" hidden="1" x14ac:dyDescent="0.25">
      <c r="A7542" s="3">
        <v>39461</v>
      </c>
      <c r="B7542" s="16">
        <v>0</v>
      </c>
      <c r="C7542">
        <v>63842.55</v>
      </c>
      <c r="D7542">
        <v>63783.5</v>
      </c>
      <c r="E7542">
        <v>0</v>
      </c>
      <c r="F7542">
        <v>0</v>
      </c>
      <c r="G7542" s="3">
        <v>40819</v>
      </c>
      <c r="H7542">
        <v>922</v>
      </c>
      <c r="I7542">
        <v>0</v>
      </c>
      <c r="J7542">
        <v>0</v>
      </c>
      <c r="K7542">
        <v>0</v>
      </c>
      <c r="L7542">
        <v>18</v>
      </c>
      <c r="M7542" t="s">
        <v>118</v>
      </c>
    </row>
    <row r="7543" spans="1:13" hidden="1" x14ac:dyDescent="0.25">
      <c r="A7543" s="3">
        <v>39461</v>
      </c>
      <c r="B7543" s="16">
        <v>100</v>
      </c>
      <c r="C7543">
        <v>67840.34</v>
      </c>
      <c r="D7543">
        <v>67777.06</v>
      </c>
      <c r="E7543">
        <v>12.88</v>
      </c>
      <c r="F7543">
        <v>12.88</v>
      </c>
      <c r="G7543" s="3">
        <v>40634</v>
      </c>
      <c r="H7543">
        <v>795</v>
      </c>
      <c r="I7543">
        <v>12.88</v>
      </c>
      <c r="J7543">
        <v>12.88</v>
      </c>
      <c r="K7543">
        <v>1</v>
      </c>
      <c r="L7543">
        <v>16</v>
      </c>
      <c r="M7543" t="s">
        <v>117</v>
      </c>
    </row>
    <row r="7544" spans="1:13" hidden="1" x14ac:dyDescent="0.25">
      <c r="A7544" s="3">
        <v>39461</v>
      </c>
      <c r="B7544" s="16">
        <v>0</v>
      </c>
      <c r="C7544">
        <v>37934.730000000003</v>
      </c>
      <c r="D7544">
        <v>37897.18</v>
      </c>
      <c r="E7544">
        <v>0</v>
      </c>
      <c r="F7544">
        <v>0</v>
      </c>
      <c r="G7544" s="3">
        <v>42373</v>
      </c>
      <c r="H7544">
        <v>1973</v>
      </c>
      <c r="I7544">
        <v>0</v>
      </c>
      <c r="J7544">
        <v>0</v>
      </c>
      <c r="K7544">
        <v>0</v>
      </c>
      <c r="L7544">
        <v>30</v>
      </c>
      <c r="M7544" t="s">
        <v>122</v>
      </c>
    </row>
    <row r="7545" spans="1:13" hidden="1" x14ac:dyDescent="0.25">
      <c r="A7545" s="3">
        <v>39461</v>
      </c>
      <c r="B7545" s="16">
        <v>200</v>
      </c>
      <c r="C7545">
        <v>72005.23</v>
      </c>
      <c r="D7545">
        <v>71957.820000000007</v>
      </c>
      <c r="E7545">
        <v>12.89</v>
      </c>
      <c r="F7545">
        <v>12.89</v>
      </c>
      <c r="G7545" s="3">
        <v>40452</v>
      </c>
      <c r="H7545">
        <v>673</v>
      </c>
      <c r="I7545">
        <v>12.89</v>
      </c>
      <c r="J7545">
        <v>12.89</v>
      </c>
      <c r="K7545">
        <v>2</v>
      </c>
      <c r="L7545">
        <v>14</v>
      </c>
      <c r="M7545" t="s">
        <v>120</v>
      </c>
    </row>
    <row r="7546" spans="1:13" hidden="1" x14ac:dyDescent="0.25">
      <c r="A7546" s="3">
        <v>39461</v>
      </c>
      <c r="B7546" s="16">
        <v>0</v>
      </c>
      <c r="C7546">
        <v>65853.03</v>
      </c>
      <c r="D7546">
        <v>65776.5</v>
      </c>
      <c r="E7546">
        <v>0</v>
      </c>
      <c r="F7546">
        <v>0</v>
      </c>
      <c r="G7546" s="3">
        <v>40725</v>
      </c>
      <c r="H7546">
        <v>857</v>
      </c>
      <c r="I7546">
        <v>0</v>
      </c>
      <c r="J7546">
        <v>0</v>
      </c>
      <c r="K7546">
        <v>0</v>
      </c>
      <c r="L7546">
        <v>17</v>
      </c>
      <c r="M7546" t="s">
        <v>123</v>
      </c>
    </row>
    <row r="7547" spans="1:13" hidden="1" x14ac:dyDescent="0.25">
      <c r="A7547" s="3">
        <v>39461</v>
      </c>
      <c r="B7547" s="16">
        <v>200</v>
      </c>
      <c r="C7547">
        <v>54858.38</v>
      </c>
      <c r="D7547">
        <v>54830.36</v>
      </c>
      <c r="E7547">
        <v>12.89</v>
      </c>
      <c r="F7547">
        <v>12.89</v>
      </c>
      <c r="G7547" s="3">
        <v>41276</v>
      </c>
      <c r="H7547">
        <v>1230</v>
      </c>
      <c r="I7547">
        <v>12.89</v>
      </c>
      <c r="J7547">
        <v>12.89</v>
      </c>
      <c r="K7547">
        <v>2</v>
      </c>
      <c r="L7547">
        <v>23</v>
      </c>
      <c r="M7547" t="s">
        <v>121</v>
      </c>
    </row>
    <row r="7548" spans="1:13" hidden="1" x14ac:dyDescent="0.25">
      <c r="A7548" s="3">
        <v>39461</v>
      </c>
      <c r="B7548" s="16">
        <v>200</v>
      </c>
      <c r="C7548">
        <v>42741.81</v>
      </c>
      <c r="D7548">
        <v>42744.67</v>
      </c>
      <c r="E7548">
        <v>13</v>
      </c>
      <c r="F7548">
        <v>12.98</v>
      </c>
      <c r="G7548" s="3">
        <v>42006</v>
      </c>
      <c r="H7548">
        <v>1727</v>
      </c>
      <c r="I7548">
        <v>13</v>
      </c>
      <c r="J7548">
        <v>12.98</v>
      </c>
      <c r="K7548">
        <v>2</v>
      </c>
      <c r="L7548">
        <v>29</v>
      </c>
      <c r="M7548" t="s">
        <v>131</v>
      </c>
    </row>
    <row r="7549" spans="1:13" hidden="1" x14ac:dyDescent="0.25">
      <c r="A7549" s="3">
        <v>39461</v>
      </c>
      <c r="B7549" s="16">
        <v>0</v>
      </c>
      <c r="C7549">
        <v>76637.119999999995</v>
      </c>
      <c r="D7549">
        <v>76604.210000000006</v>
      </c>
      <c r="E7549">
        <v>0</v>
      </c>
      <c r="F7549">
        <v>0</v>
      </c>
      <c r="G7549" s="3">
        <v>40269</v>
      </c>
      <c r="H7549">
        <v>547</v>
      </c>
      <c r="I7549">
        <v>0</v>
      </c>
      <c r="J7549">
        <v>0</v>
      </c>
      <c r="K7549">
        <v>0</v>
      </c>
      <c r="L7549">
        <v>12</v>
      </c>
      <c r="M7549" t="s">
        <v>126</v>
      </c>
    </row>
    <row r="7550" spans="1:13" hidden="1" x14ac:dyDescent="0.25">
      <c r="A7550" s="3">
        <v>39461</v>
      </c>
      <c r="B7550" s="16">
        <v>8100</v>
      </c>
      <c r="C7550">
        <v>96919.93</v>
      </c>
      <c r="D7550">
        <v>96924.29</v>
      </c>
      <c r="E7550">
        <v>11.24</v>
      </c>
      <c r="F7550">
        <v>11.24</v>
      </c>
      <c r="G7550" s="3">
        <v>39570</v>
      </c>
      <c r="H7550">
        <v>73</v>
      </c>
      <c r="I7550">
        <v>11.25</v>
      </c>
      <c r="J7550">
        <v>11.23</v>
      </c>
      <c r="K7550">
        <v>9</v>
      </c>
      <c r="L7550">
        <v>4</v>
      </c>
      <c r="M7550" t="s">
        <v>158</v>
      </c>
    </row>
    <row r="7551" spans="1:13" hidden="1" x14ac:dyDescent="0.25">
      <c r="A7551" s="3">
        <v>39461</v>
      </c>
      <c r="B7551" s="16">
        <v>413</v>
      </c>
      <c r="C7551">
        <v>48458.720000000001</v>
      </c>
      <c r="D7551">
        <v>48443.96</v>
      </c>
      <c r="E7551">
        <v>12.95</v>
      </c>
      <c r="F7551">
        <v>12.93</v>
      </c>
      <c r="G7551" s="3">
        <v>41641</v>
      </c>
      <c r="H7551">
        <v>1478</v>
      </c>
      <c r="I7551">
        <v>12.95</v>
      </c>
      <c r="J7551">
        <v>12.93</v>
      </c>
      <c r="K7551">
        <v>5</v>
      </c>
      <c r="L7551">
        <v>27</v>
      </c>
      <c r="M7551" t="s">
        <v>130</v>
      </c>
    </row>
    <row r="7552" spans="1:13" hidden="1" x14ac:dyDescent="0.25">
      <c r="A7552" s="3">
        <v>39461</v>
      </c>
      <c r="B7552" s="16">
        <v>1739</v>
      </c>
      <c r="C7552">
        <v>33653.5</v>
      </c>
      <c r="D7552">
        <v>33713.56</v>
      </c>
      <c r="E7552">
        <v>12.94</v>
      </c>
      <c r="F7552">
        <v>12.91</v>
      </c>
      <c r="G7552" s="3">
        <v>42737</v>
      </c>
      <c r="H7552">
        <v>2222</v>
      </c>
      <c r="I7552">
        <v>12.96</v>
      </c>
      <c r="J7552">
        <v>12.91</v>
      </c>
      <c r="K7552">
        <v>11</v>
      </c>
      <c r="L7552">
        <v>31</v>
      </c>
      <c r="M7552" t="s">
        <v>119</v>
      </c>
    </row>
    <row r="7553" spans="1:13" hidden="1" x14ac:dyDescent="0.25">
      <c r="A7553" s="3">
        <v>39461</v>
      </c>
      <c r="B7553" s="16">
        <v>4140</v>
      </c>
      <c r="C7553">
        <v>98623.82</v>
      </c>
      <c r="D7553">
        <v>98621.75</v>
      </c>
      <c r="E7553">
        <v>11.14</v>
      </c>
      <c r="F7553">
        <v>11.18</v>
      </c>
      <c r="G7553" s="3">
        <v>39510</v>
      </c>
      <c r="H7553">
        <v>32</v>
      </c>
      <c r="I7553">
        <v>11.18</v>
      </c>
      <c r="J7553">
        <v>11.14</v>
      </c>
      <c r="K7553">
        <v>8</v>
      </c>
      <c r="L7553">
        <v>2</v>
      </c>
      <c r="M7553" t="s">
        <v>157</v>
      </c>
    </row>
    <row r="7554" spans="1:13" hidden="1" x14ac:dyDescent="0.25">
      <c r="A7554" s="3">
        <v>39461</v>
      </c>
      <c r="B7554" s="16">
        <v>600</v>
      </c>
      <c r="C7554">
        <v>86820.15</v>
      </c>
      <c r="D7554">
        <v>86839.82</v>
      </c>
      <c r="E7554">
        <v>12.28</v>
      </c>
      <c r="F7554">
        <v>12.28</v>
      </c>
      <c r="G7554" s="3">
        <v>39904</v>
      </c>
      <c r="H7554">
        <v>302</v>
      </c>
      <c r="I7554">
        <v>12.28</v>
      </c>
      <c r="J7554">
        <v>12.28</v>
      </c>
      <c r="K7554">
        <v>2</v>
      </c>
      <c r="L7554">
        <v>8</v>
      </c>
      <c r="M7554" t="s">
        <v>129</v>
      </c>
    </row>
    <row r="7555" spans="1:13" hidden="1" x14ac:dyDescent="0.25">
      <c r="A7555" s="3">
        <v>39461</v>
      </c>
      <c r="B7555" s="16">
        <v>680</v>
      </c>
      <c r="C7555">
        <v>74294.039999999994</v>
      </c>
      <c r="D7555">
        <v>74276.05</v>
      </c>
      <c r="E7555">
        <v>12.88</v>
      </c>
      <c r="F7555">
        <v>12.87</v>
      </c>
      <c r="G7555" s="3">
        <v>40360</v>
      </c>
      <c r="H7555">
        <v>609</v>
      </c>
      <c r="I7555">
        <v>12.88</v>
      </c>
      <c r="J7555">
        <v>12.87</v>
      </c>
      <c r="K7555">
        <v>2</v>
      </c>
      <c r="L7555">
        <v>13</v>
      </c>
      <c r="M7555" t="s">
        <v>125</v>
      </c>
    </row>
    <row r="7556" spans="1:13" hidden="1" x14ac:dyDescent="0.25">
      <c r="A7556" s="3">
        <v>39461</v>
      </c>
      <c r="B7556" s="16">
        <v>1970</v>
      </c>
      <c r="C7556">
        <v>69866.2</v>
      </c>
      <c r="D7556">
        <v>69809.440000000002</v>
      </c>
      <c r="E7556">
        <v>12.9</v>
      </c>
      <c r="F7556">
        <v>12.89</v>
      </c>
      <c r="G7556" s="3">
        <v>40546</v>
      </c>
      <c r="H7556">
        <v>734</v>
      </c>
      <c r="I7556">
        <v>12.9</v>
      </c>
      <c r="J7556">
        <v>12.89</v>
      </c>
      <c r="K7556">
        <v>5</v>
      </c>
      <c r="L7556">
        <v>15</v>
      </c>
      <c r="M7556" t="s">
        <v>128</v>
      </c>
    </row>
    <row r="7557" spans="1:13" hidden="1" x14ac:dyDescent="0.25">
      <c r="A7557" s="3">
        <v>39461</v>
      </c>
      <c r="B7557" s="16">
        <v>68</v>
      </c>
      <c r="C7557">
        <v>81499.509999999995</v>
      </c>
      <c r="D7557">
        <v>81485.350000000006</v>
      </c>
      <c r="E7557">
        <v>12.64</v>
      </c>
      <c r="F7557">
        <v>12.66</v>
      </c>
      <c r="G7557" s="3">
        <v>40087</v>
      </c>
      <c r="H7557">
        <v>427</v>
      </c>
      <c r="I7557">
        <v>12.66</v>
      </c>
      <c r="J7557">
        <v>12.64</v>
      </c>
      <c r="K7557">
        <v>4</v>
      </c>
      <c r="L7557">
        <v>10</v>
      </c>
      <c r="M7557" t="s">
        <v>127</v>
      </c>
    </row>
    <row r="7558" spans="1:13" hidden="1" x14ac:dyDescent="0.25">
      <c r="A7558" s="3">
        <v>39461</v>
      </c>
      <c r="B7558" s="16">
        <v>4390</v>
      </c>
      <c r="C7558">
        <v>92340.44</v>
      </c>
      <c r="D7558">
        <v>92348.479999999996</v>
      </c>
      <c r="E7558">
        <v>11.73</v>
      </c>
      <c r="F7558">
        <v>11.72</v>
      </c>
      <c r="G7558" s="3">
        <v>39722</v>
      </c>
      <c r="H7558">
        <v>179</v>
      </c>
      <c r="I7558">
        <v>11.75</v>
      </c>
      <c r="J7558">
        <v>11.72</v>
      </c>
      <c r="K7558">
        <v>13</v>
      </c>
      <c r="L7558">
        <v>6</v>
      </c>
      <c r="M7558" t="s">
        <v>132</v>
      </c>
    </row>
    <row r="7559" spans="1:13" hidden="1" x14ac:dyDescent="0.25">
      <c r="A7559" s="3">
        <v>39461</v>
      </c>
      <c r="B7559" s="16">
        <v>2070</v>
      </c>
      <c r="C7559">
        <v>99415.29</v>
      </c>
      <c r="D7559">
        <v>99415.43</v>
      </c>
      <c r="E7559">
        <v>11.12</v>
      </c>
      <c r="F7559">
        <v>11.13</v>
      </c>
      <c r="G7559" s="3">
        <v>39479</v>
      </c>
      <c r="H7559">
        <v>13</v>
      </c>
      <c r="I7559">
        <v>11.13</v>
      </c>
      <c r="J7559">
        <v>11.12</v>
      </c>
      <c r="K7559">
        <v>5</v>
      </c>
      <c r="L7559">
        <v>1</v>
      </c>
      <c r="M7559" t="s">
        <v>155</v>
      </c>
    </row>
    <row r="7560" spans="1:13" hidden="1" x14ac:dyDescent="0.25">
      <c r="A7560" s="3">
        <v>39461</v>
      </c>
      <c r="B7560" s="16">
        <v>2876</v>
      </c>
      <c r="C7560">
        <v>84207.039999999994</v>
      </c>
      <c r="D7560">
        <v>84210.62</v>
      </c>
      <c r="E7560">
        <v>12.49</v>
      </c>
      <c r="F7560">
        <v>12.49</v>
      </c>
      <c r="G7560" s="3">
        <v>39995</v>
      </c>
      <c r="H7560">
        <v>363</v>
      </c>
      <c r="I7560">
        <v>12.51</v>
      </c>
      <c r="J7560">
        <v>12.48</v>
      </c>
      <c r="K7560">
        <v>14</v>
      </c>
      <c r="L7560">
        <v>9</v>
      </c>
      <c r="M7560" t="s">
        <v>133</v>
      </c>
    </row>
    <row r="7561" spans="1:13" hidden="1" x14ac:dyDescent="0.25">
      <c r="A7561" s="3">
        <v>39461</v>
      </c>
      <c r="B7561" s="16">
        <v>8490</v>
      </c>
      <c r="C7561">
        <v>61998.97</v>
      </c>
      <c r="D7561">
        <v>61913.24</v>
      </c>
      <c r="E7561">
        <v>12.83</v>
      </c>
      <c r="F7561">
        <v>12.85</v>
      </c>
      <c r="G7561" s="3">
        <v>40910</v>
      </c>
      <c r="H7561">
        <v>984</v>
      </c>
      <c r="I7561">
        <v>12.89</v>
      </c>
      <c r="J7561">
        <v>12.81</v>
      </c>
      <c r="K7561">
        <v>70</v>
      </c>
      <c r="L7561">
        <v>19</v>
      </c>
      <c r="M7561" t="s">
        <v>135</v>
      </c>
    </row>
    <row r="7562" spans="1:13" hidden="1" x14ac:dyDescent="0.25">
      <c r="A7562" s="3">
        <v>39461</v>
      </c>
      <c r="B7562" s="16">
        <v>6085</v>
      </c>
      <c r="C7562">
        <v>97794.45</v>
      </c>
      <c r="D7562">
        <v>97794.25</v>
      </c>
      <c r="E7562">
        <v>11.18</v>
      </c>
      <c r="F7562">
        <v>11.18</v>
      </c>
      <c r="G7562" s="3">
        <v>39539</v>
      </c>
      <c r="H7562">
        <v>52</v>
      </c>
      <c r="I7562">
        <v>11.2</v>
      </c>
      <c r="J7562">
        <v>11.17</v>
      </c>
      <c r="K7562">
        <v>20</v>
      </c>
      <c r="L7562">
        <v>3</v>
      </c>
      <c r="M7562" t="s">
        <v>137</v>
      </c>
    </row>
    <row r="7563" spans="1:13" hidden="1" x14ac:dyDescent="0.25">
      <c r="A7563" s="3">
        <v>39461</v>
      </c>
      <c r="B7563" s="16">
        <v>54251</v>
      </c>
      <c r="C7563">
        <v>95192.55</v>
      </c>
      <c r="D7563">
        <v>95202.559999999998</v>
      </c>
      <c r="E7563">
        <v>11.407999999999999</v>
      </c>
      <c r="F7563">
        <v>11.37</v>
      </c>
      <c r="G7563" s="3">
        <v>39630</v>
      </c>
      <c r="H7563">
        <v>114</v>
      </c>
      <c r="I7563">
        <v>11.41</v>
      </c>
      <c r="J7563">
        <v>11.37</v>
      </c>
      <c r="K7563">
        <v>69</v>
      </c>
      <c r="L7563">
        <v>5</v>
      </c>
      <c r="M7563" t="s">
        <v>139</v>
      </c>
    </row>
    <row r="7564" spans="1:13" hidden="1" x14ac:dyDescent="0.25">
      <c r="A7564" s="3">
        <v>39461</v>
      </c>
      <c r="B7564" s="16">
        <v>134107</v>
      </c>
      <c r="C7564">
        <v>79000.56</v>
      </c>
      <c r="D7564">
        <v>78967.61</v>
      </c>
      <c r="E7564">
        <v>12.68</v>
      </c>
      <c r="F7564">
        <v>12.74</v>
      </c>
      <c r="G7564" s="3">
        <v>40182</v>
      </c>
      <c r="H7564">
        <v>487</v>
      </c>
      <c r="I7564">
        <v>12.77</v>
      </c>
      <c r="J7564">
        <v>12.68</v>
      </c>
      <c r="K7564">
        <v>504</v>
      </c>
      <c r="L7564">
        <v>11</v>
      </c>
      <c r="M7564" t="s">
        <v>140</v>
      </c>
    </row>
    <row r="7565" spans="1:13" hidden="1" x14ac:dyDescent="0.25">
      <c r="A7565" s="3">
        <v>39461</v>
      </c>
      <c r="B7565" s="16">
        <v>64567</v>
      </c>
      <c r="C7565">
        <v>89502.16</v>
      </c>
      <c r="D7565">
        <v>89504.54</v>
      </c>
      <c r="E7565">
        <v>12.01</v>
      </c>
      <c r="F7565">
        <v>12.04</v>
      </c>
      <c r="G7565" s="3">
        <v>39815</v>
      </c>
      <c r="H7565">
        <v>241</v>
      </c>
      <c r="I7565">
        <v>12.05</v>
      </c>
      <c r="J7565">
        <v>12.01</v>
      </c>
      <c r="K7565">
        <v>173</v>
      </c>
      <c r="L7565">
        <v>7</v>
      </c>
      <c r="M7565" t="s">
        <v>141</v>
      </c>
    </row>
    <row r="7566" spans="1:13" hidden="1" x14ac:dyDescent="0.25">
      <c r="A7566" s="3">
        <v>39462</v>
      </c>
      <c r="B7566" s="16">
        <v>0</v>
      </c>
      <c r="C7566">
        <v>29914.47</v>
      </c>
      <c r="D7566">
        <v>29924.3</v>
      </c>
      <c r="E7566">
        <v>0</v>
      </c>
      <c r="F7566">
        <v>0</v>
      </c>
      <c r="G7566" s="3">
        <v>43102</v>
      </c>
      <c r="H7566">
        <v>2467</v>
      </c>
      <c r="I7566">
        <v>0</v>
      </c>
      <c r="J7566">
        <v>0</v>
      </c>
      <c r="K7566">
        <v>0</v>
      </c>
      <c r="L7566">
        <v>32</v>
      </c>
      <c r="M7566" t="s">
        <v>150</v>
      </c>
    </row>
    <row r="7567" spans="1:13" hidden="1" x14ac:dyDescent="0.25">
      <c r="A7567" s="3">
        <v>39462</v>
      </c>
      <c r="B7567" s="16">
        <v>0</v>
      </c>
      <c r="C7567">
        <v>60102.15</v>
      </c>
      <c r="D7567">
        <v>60195.61</v>
      </c>
      <c r="E7567">
        <v>0</v>
      </c>
      <c r="F7567">
        <v>0</v>
      </c>
      <c r="G7567" s="3">
        <v>41001</v>
      </c>
      <c r="H7567">
        <v>1045</v>
      </c>
      <c r="I7567">
        <v>0</v>
      </c>
      <c r="J7567">
        <v>0</v>
      </c>
      <c r="K7567">
        <v>0</v>
      </c>
      <c r="L7567">
        <v>20</v>
      </c>
      <c r="M7567" t="s">
        <v>152</v>
      </c>
    </row>
    <row r="7568" spans="1:13" hidden="1" x14ac:dyDescent="0.25">
      <c r="A7568" s="3">
        <v>39462</v>
      </c>
      <c r="B7568" s="16">
        <v>0</v>
      </c>
      <c r="C7568">
        <v>58327.45</v>
      </c>
      <c r="D7568">
        <v>58400.21</v>
      </c>
      <c r="E7568">
        <v>0</v>
      </c>
      <c r="F7568">
        <v>0</v>
      </c>
      <c r="G7568" s="3">
        <v>41092</v>
      </c>
      <c r="H7568">
        <v>1107</v>
      </c>
      <c r="I7568">
        <v>0</v>
      </c>
      <c r="J7568">
        <v>0</v>
      </c>
      <c r="K7568">
        <v>0</v>
      </c>
      <c r="L7568">
        <v>21</v>
      </c>
      <c r="M7568" t="s">
        <v>149</v>
      </c>
    </row>
    <row r="7569" spans="1:13" hidden="1" x14ac:dyDescent="0.25">
      <c r="A7569" s="3">
        <v>39462</v>
      </c>
      <c r="B7569" s="16">
        <v>0</v>
      </c>
      <c r="C7569">
        <v>18430.34</v>
      </c>
      <c r="D7569">
        <v>18438.349999999999</v>
      </c>
      <c r="E7569">
        <v>0</v>
      </c>
      <c r="F7569">
        <v>0</v>
      </c>
      <c r="G7569" s="3">
        <v>44564</v>
      </c>
      <c r="H7569">
        <v>3454</v>
      </c>
      <c r="I7569">
        <v>0</v>
      </c>
      <c r="J7569">
        <v>0</v>
      </c>
      <c r="K7569">
        <v>0</v>
      </c>
      <c r="L7569">
        <v>34</v>
      </c>
      <c r="M7569" t="s">
        <v>145</v>
      </c>
    </row>
    <row r="7570" spans="1:13" hidden="1" x14ac:dyDescent="0.25">
      <c r="A7570" s="3">
        <v>39462</v>
      </c>
      <c r="B7570" s="16">
        <v>0</v>
      </c>
      <c r="C7570">
        <v>56549.54</v>
      </c>
      <c r="D7570">
        <v>56659.35</v>
      </c>
      <c r="E7570">
        <v>0</v>
      </c>
      <c r="F7570">
        <v>0</v>
      </c>
      <c r="G7570" s="3">
        <v>41183</v>
      </c>
      <c r="H7570">
        <v>1170</v>
      </c>
      <c r="I7570">
        <v>0</v>
      </c>
      <c r="J7570">
        <v>0</v>
      </c>
      <c r="K7570">
        <v>0</v>
      </c>
      <c r="L7570">
        <v>22</v>
      </c>
      <c r="M7570" t="s">
        <v>151</v>
      </c>
    </row>
    <row r="7571" spans="1:13" hidden="1" x14ac:dyDescent="0.25">
      <c r="A7571" s="3">
        <v>39462</v>
      </c>
      <c r="B7571" s="16">
        <v>100</v>
      </c>
      <c r="C7571">
        <v>63810.12</v>
      </c>
      <c r="D7571">
        <v>63898.13</v>
      </c>
      <c r="E7571">
        <v>12.83</v>
      </c>
      <c r="F7571">
        <v>12.83</v>
      </c>
      <c r="G7571" s="3">
        <v>40819</v>
      </c>
      <c r="H7571">
        <v>921</v>
      </c>
      <c r="I7571">
        <v>12.83</v>
      </c>
      <c r="J7571">
        <v>12.83</v>
      </c>
      <c r="K7571">
        <v>1</v>
      </c>
      <c r="L7571">
        <v>18</v>
      </c>
      <c r="M7571" t="s">
        <v>118</v>
      </c>
    </row>
    <row r="7572" spans="1:13" hidden="1" x14ac:dyDescent="0.25">
      <c r="A7572" s="3">
        <v>39462</v>
      </c>
      <c r="B7572" s="16">
        <v>0</v>
      </c>
      <c r="C7572">
        <v>67805.350000000006</v>
      </c>
      <c r="D7572">
        <v>67886.759999999995</v>
      </c>
      <c r="E7572">
        <v>0</v>
      </c>
      <c r="F7572">
        <v>0</v>
      </c>
      <c r="G7572" s="3">
        <v>40634</v>
      </c>
      <c r="H7572">
        <v>794</v>
      </c>
      <c r="I7572">
        <v>0</v>
      </c>
      <c r="J7572">
        <v>0</v>
      </c>
      <c r="K7572">
        <v>0</v>
      </c>
      <c r="L7572">
        <v>16</v>
      </c>
      <c r="M7572" t="s">
        <v>117</v>
      </c>
    </row>
    <row r="7573" spans="1:13" hidden="1" x14ac:dyDescent="0.25">
      <c r="A7573" s="3">
        <v>39462</v>
      </c>
      <c r="B7573" s="16">
        <v>100</v>
      </c>
      <c r="C7573">
        <v>37913</v>
      </c>
      <c r="D7573">
        <v>38022.449999999997</v>
      </c>
      <c r="E7573">
        <v>12.93</v>
      </c>
      <c r="F7573">
        <v>12.93</v>
      </c>
      <c r="G7573" s="3">
        <v>42373</v>
      </c>
      <c r="H7573">
        <v>1972</v>
      </c>
      <c r="I7573">
        <v>12.93</v>
      </c>
      <c r="J7573">
        <v>12.93</v>
      </c>
      <c r="K7573">
        <v>1</v>
      </c>
      <c r="L7573">
        <v>30</v>
      </c>
      <c r="M7573" t="s">
        <v>122</v>
      </c>
    </row>
    <row r="7574" spans="1:13" hidden="1" x14ac:dyDescent="0.25">
      <c r="A7574" s="3">
        <v>39462</v>
      </c>
      <c r="B7574" s="16">
        <v>0</v>
      </c>
      <c r="C7574">
        <v>71987.86</v>
      </c>
      <c r="D7574">
        <v>72035.679999999993</v>
      </c>
      <c r="E7574">
        <v>0</v>
      </c>
      <c r="F7574">
        <v>0</v>
      </c>
      <c r="G7574" s="3">
        <v>40452</v>
      </c>
      <c r="H7574">
        <v>672</v>
      </c>
      <c r="I7574">
        <v>0</v>
      </c>
      <c r="J7574">
        <v>0</v>
      </c>
      <c r="K7574">
        <v>0</v>
      </c>
      <c r="L7574">
        <v>14</v>
      </c>
      <c r="M7574" t="s">
        <v>120</v>
      </c>
    </row>
    <row r="7575" spans="1:13" hidden="1" x14ac:dyDescent="0.25">
      <c r="A7575" s="3">
        <v>39462</v>
      </c>
      <c r="B7575" s="16">
        <v>0</v>
      </c>
      <c r="C7575">
        <v>65803.960000000006</v>
      </c>
      <c r="D7575">
        <v>65918.960000000006</v>
      </c>
      <c r="E7575">
        <v>0</v>
      </c>
      <c r="F7575">
        <v>0</v>
      </c>
      <c r="G7575" s="3">
        <v>40725</v>
      </c>
      <c r="H7575">
        <v>856</v>
      </c>
      <c r="I7575">
        <v>0</v>
      </c>
      <c r="J7575">
        <v>0</v>
      </c>
      <c r="K7575">
        <v>0</v>
      </c>
      <c r="L7575">
        <v>17</v>
      </c>
      <c r="M7575" t="s">
        <v>123</v>
      </c>
    </row>
    <row r="7576" spans="1:13" hidden="1" x14ac:dyDescent="0.25">
      <c r="A7576" s="3">
        <v>39462</v>
      </c>
      <c r="B7576" s="16">
        <v>100</v>
      </c>
      <c r="C7576">
        <v>54853.25</v>
      </c>
      <c r="D7576">
        <v>54953.11</v>
      </c>
      <c r="E7576">
        <v>12.85</v>
      </c>
      <c r="F7576">
        <v>12.85</v>
      </c>
      <c r="G7576" s="3">
        <v>41276</v>
      </c>
      <c r="H7576">
        <v>1229</v>
      </c>
      <c r="I7576">
        <v>12.85</v>
      </c>
      <c r="J7576">
        <v>12.85</v>
      </c>
      <c r="K7576">
        <v>1</v>
      </c>
      <c r="L7576">
        <v>23</v>
      </c>
      <c r="M7576" t="s">
        <v>121</v>
      </c>
    </row>
    <row r="7577" spans="1:13" hidden="1" x14ac:dyDescent="0.25">
      <c r="A7577" s="3">
        <v>39462</v>
      </c>
      <c r="B7577" s="16">
        <v>5</v>
      </c>
      <c r="C7577">
        <v>42762.51</v>
      </c>
      <c r="D7577">
        <v>42897.33</v>
      </c>
      <c r="E7577">
        <v>12.98</v>
      </c>
      <c r="F7577">
        <v>12.98</v>
      </c>
      <c r="G7577" s="3">
        <v>42006</v>
      </c>
      <c r="H7577">
        <v>1726</v>
      </c>
      <c r="I7577">
        <v>12.98</v>
      </c>
      <c r="J7577">
        <v>12.98</v>
      </c>
      <c r="K7577">
        <v>1</v>
      </c>
      <c r="L7577">
        <v>29</v>
      </c>
      <c r="M7577" t="s">
        <v>131</v>
      </c>
    </row>
    <row r="7578" spans="1:13" hidden="1" x14ac:dyDescent="0.25">
      <c r="A7578" s="3">
        <v>39462</v>
      </c>
      <c r="B7578" s="16">
        <v>100</v>
      </c>
      <c r="C7578">
        <v>76636.179999999993</v>
      </c>
      <c r="D7578">
        <v>76693.36</v>
      </c>
      <c r="E7578">
        <v>12.78</v>
      </c>
      <c r="F7578">
        <v>12.78</v>
      </c>
      <c r="G7578" s="3">
        <v>40269</v>
      </c>
      <c r="H7578">
        <v>546</v>
      </c>
      <c r="I7578">
        <v>12.78</v>
      </c>
      <c r="J7578">
        <v>12.78</v>
      </c>
      <c r="K7578">
        <v>1</v>
      </c>
      <c r="L7578">
        <v>12</v>
      </c>
      <c r="M7578" t="s">
        <v>126</v>
      </c>
    </row>
    <row r="7579" spans="1:13" hidden="1" x14ac:dyDescent="0.25">
      <c r="A7579" s="3">
        <v>39462</v>
      </c>
      <c r="B7579" s="16">
        <v>400</v>
      </c>
      <c r="C7579">
        <v>48464.18</v>
      </c>
      <c r="D7579">
        <v>48595.360000000001</v>
      </c>
      <c r="E7579">
        <v>12.93</v>
      </c>
      <c r="F7579">
        <v>12.88</v>
      </c>
      <c r="G7579" s="3">
        <v>41641</v>
      </c>
      <c r="H7579">
        <v>1477</v>
      </c>
      <c r="I7579">
        <v>12.93</v>
      </c>
      <c r="J7579">
        <v>12.88</v>
      </c>
      <c r="K7579">
        <v>4</v>
      </c>
      <c r="L7579">
        <v>27</v>
      </c>
      <c r="M7579" t="s">
        <v>130</v>
      </c>
    </row>
    <row r="7580" spans="1:13" hidden="1" x14ac:dyDescent="0.25">
      <c r="A7580" s="3">
        <v>39462</v>
      </c>
      <c r="B7580" s="16">
        <v>9295</v>
      </c>
      <c r="C7580">
        <v>96964.75</v>
      </c>
      <c r="D7580">
        <v>96969</v>
      </c>
      <c r="E7580">
        <v>11.22</v>
      </c>
      <c r="F7580">
        <v>11.21</v>
      </c>
      <c r="G7580" s="3">
        <v>39570</v>
      </c>
      <c r="H7580">
        <v>72</v>
      </c>
      <c r="I7580">
        <v>11.22</v>
      </c>
      <c r="J7580">
        <v>11.21</v>
      </c>
      <c r="K7580">
        <v>10</v>
      </c>
      <c r="L7580">
        <v>4</v>
      </c>
      <c r="M7580" t="s">
        <v>158</v>
      </c>
    </row>
    <row r="7581" spans="1:13" hidden="1" x14ac:dyDescent="0.25">
      <c r="A7581" s="3">
        <v>39462</v>
      </c>
      <c r="B7581" s="16">
        <v>435</v>
      </c>
      <c r="C7581">
        <v>33727.629999999997</v>
      </c>
      <c r="D7581">
        <v>33738.720000000001</v>
      </c>
      <c r="E7581">
        <v>12.94</v>
      </c>
      <c r="F7581">
        <v>12.91</v>
      </c>
      <c r="G7581" s="3">
        <v>42737</v>
      </c>
      <c r="H7581">
        <v>2221</v>
      </c>
      <c r="I7581">
        <v>12.94</v>
      </c>
      <c r="J7581">
        <v>12.91</v>
      </c>
      <c r="K7581">
        <v>2</v>
      </c>
      <c r="L7581">
        <v>31</v>
      </c>
      <c r="M7581" t="s">
        <v>119</v>
      </c>
    </row>
    <row r="7582" spans="1:13" hidden="1" x14ac:dyDescent="0.25">
      <c r="A7582" s="3">
        <v>39462</v>
      </c>
      <c r="B7582" s="16">
        <v>1100</v>
      </c>
      <c r="C7582">
        <v>86876.07</v>
      </c>
      <c r="D7582">
        <v>86943.47</v>
      </c>
      <c r="E7582">
        <v>12.23</v>
      </c>
      <c r="F7582">
        <v>12.22</v>
      </c>
      <c r="G7582" s="3">
        <v>39904</v>
      </c>
      <c r="H7582">
        <v>301</v>
      </c>
      <c r="I7582">
        <v>12.23</v>
      </c>
      <c r="J7582">
        <v>12.21</v>
      </c>
      <c r="K7582">
        <v>10</v>
      </c>
      <c r="L7582">
        <v>8</v>
      </c>
      <c r="M7582" t="s">
        <v>129</v>
      </c>
    </row>
    <row r="7583" spans="1:13" hidden="1" x14ac:dyDescent="0.25">
      <c r="A7583" s="3">
        <v>39462</v>
      </c>
      <c r="B7583" s="16">
        <v>5080</v>
      </c>
      <c r="C7583">
        <v>98662.91</v>
      </c>
      <c r="D7583">
        <v>98666.61</v>
      </c>
      <c r="E7583">
        <v>11.14</v>
      </c>
      <c r="F7583">
        <v>11.15</v>
      </c>
      <c r="G7583" s="3">
        <v>39510</v>
      </c>
      <c r="H7583">
        <v>31</v>
      </c>
      <c r="I7583">
        <v>11.15</v>
      </c>
      <c r="J7583">
        <v>11.14</v>
      </c>
      <c r="K7583">
        <v>9</v>
      </c>
      <c r="L7583">
        <v>2</v>
      </c>
      <c r="M7583" t="s">
        <v>157</v>
      </c>
    </row>
    <row r="7584" spans="1:13" hidden="1" x14ac:dyDescent="0.25">
      <c r="A7584" s="3">
        <v>39462</v>
      </c>
      <c r="B7584" s="16">
        <v>1030</v>
      </c>
      <c r="C7584">
        <v>74307.05</v>
      </c>
      <c r="D7584">
        <v>74344.039999999994</v>
      </c>
      <c r="E7584">
        <v>12.865</v>
      </c>
      <c r="F7584">
        <v>12.85</v>
      </c>
      <c r="G7584" s="3">
        <v>40360</v>
      </c>
      <c r="H7584">
        <v>608</v>
      </c>
      <c r="I7584">
        <v>12.88</v>
      </c>
      <c r="J7584">
        <v>12.85</v>
      </c>
      <c r="K7584">
        <v>9</v>
      </c>
      <c r="L7584">
        <v>13</v>
      </c>
      <c r="M7584" t="s">
        <v>125</v>
      </c>
    </row>
    <row r="7585" spans="1:13" hidden="1" x14ac:dyDescent="0.25">
      <c r="A7585" s="3">
        <v>39462</v>
      </c>
      <c r="B7585" s="16">
        <v>2805</v>
      </c>
      <c r="C7585">
        <v>69838.58</v>
      </c>
      <c r="D7585">
        <v>69909.59</v>
      </c>
      <c r="E7585">
        <v>12.88</v>
      </c>
      <c r="F7585">
        <v>12.85</v>
      </c>
      <c r="G7585" s="3">
        <v>40546</v>
      </c>
      <c r="H7585">
        <v>733</v>
      </c>
      <c r="I7585">
        <v>12.91</v>
      </c>
      <c r="J7585">
        <v>12.85</v>
      </c>
      <c r="K7585">
        <v>12</v>
      </c>
      <c r="L7585">
        <v>15</v>
      </c>
      <c r="M7585" t="s">
        <v>128</v>
      </c>
    </row>
    <row r="7586" spans="1:13" hidden="1" x14ac:dyDescent="0.25">
      <c r="A7586" s="3">
        <v>39462</v>
      </c>
      <c r="B7586" s="16">
        <v>1910</v>
      </c>
      <c r="C7586">
        <v>81519.360000000001</v>
      </c>
      <c r="D7586">
        <v>81567.33</v>
      </c>
      <c r="E7586">
        <v>12.66</v>
      </c>
      <c r="F7586">
        <v>12.62</v>
      </c>
      <c r="G7586" s="3">
        <v>40087</v>
      </c>
      <c r="H7586">
        <v>426</v>
      </c>
      <c r="I7586">
        <v>12.66</v>
      </c>
      <c r="J7586">
        <v>12.62</v>
      </c>
      <c r="K7586">
        <v>9</v>
      </c>
      <c r="L7586">
        <v>10</v>
      </c>
      <c r="M7586" t="s">
        <v>127</v>
      </c>
    </row>
    <row r="7587" spans="1:13" hidden="1" x14ac:dyDescent="0.25">
      <c r="A7587" s="3">
        <v>39462</v>
      </c>
      <c r="B7587" s="16">
        <v>10233</v>
      </c>
      <c r="C7587">
        <v>92387.03</v>
      </c>
      <c r="D7587">
        <v>92412.74</v>
      </c>
      <c r="E7587">
        <v>11.7</v>
      </c>
      <c r="F7587">
        <v>11.68</v>
      </c>
      <c r="G7587" s="3">
        <v>39722</v>
      </c>
      <c r="H7587">
        <v>178</v>
      </c>
      <c r="I7587">
        <v>11.71</v>
      </c>
      <c r="J7587">
        <v>11.68</v>
      </c>
      <c r="K7587">
        <v>24</v>
      </c>
      <c r="L7587">
        <v>6</v>
      </c>
      <c r="M7587" t="s">
        <v>132</v>
      </c>
    </row>
    <row r="7588" spans="1:13" hidden="1" x14ac:dyDescent="0.25">
      <c r="A7588" s="3">
        <v>39462</v>
      </c>
      <c r="B7588" s="16">
        <v>4015</v>
      </c>
      <c r="C7588">
        <v>99456.93</v>
      </c>
      <c r="D7588">
        <v>99457.54</v>
      </c>
      <c r="E7588">
        <v>11.13</v>
      </c>
      <c r="F7588">
        <v>11.12</v>
      </c>
      <c r="G7588" s="3">
        <v>39479</v>
      </c>
      <c r="H7588">
        <v>12</v>
      </c>
      <c r="I7588">
        <v>11.13</v>
      </c>
      <c r="J7588">
        <v>11.11</v>
      </c>
      <c r="K7588">
        <v>11</v>
      </c>
      <c r="L7588">
        <v>1</v>
      </c>
      <c r="M7588" t="s">
        <v>155</v>
      </c>
    </row>
    <row r="7589" spans="1:13" hidden="1" x14ac:dyDescent="0.25">
      <c r="A7589" s="3">
        <v>39462</v>
      </c>
      <c r="B7589" s="16">
        <v>9770</v>
      </c>
      <c r="C7589">
        <v>84245.77</v>
      </c>
      <c r="D7589">
        <v>84309.53</v>
      </c>
      <c r="E7589">
        <v>12.45</v>
      </c>
      <c r="F7589">
        <v>12.43</v>
      </c>
      <c r="G7589" s="3">
        <v>39995</v>
      </c>
      <c r="H7589">
        <v>362</v>
      </c>
      <c r="I7589">
        <v>12.5</v>
      </c>
      <c r="J7589">
        <v>12.43</v>
      </c>
      <c r="K7589">
        <v>46</v>
      </c>
      <c r="L7589">
        <v>9</v>
      </c>
      <c r="M7589" t="s">
        <v>133</v>
      </c>
    </row>
    <row r="7590" spans="1:13" hidden="1" x14ac:dyDescent="0.25">
      <c r="A7590" s="3">
        <v>39462</v>
      </c>
      <c r="B7590" s="16">
        <v>15205</v>
      </c>
      <c r="C7590">
        <v>61939.08</v>
      </c>
      <c r="D7590">
        <v>62044.71</v>
      </c>
      <c r="E7590">
        <v>12.84</v>
      </c>
      <c r="F7590">
        <v>12.83</v>
      </c>
      <c r="G7590" s="3">
        <v>40910</v>
      </c>
      <c r="H7590">
        <v>983</v>
      </c>
      <c r="I7590">
        <v>12.88</v>
      </c>
      <c r="J7590">
        <v>12.81</v>
      </c>
      <c r="K7590">
        <v>200</v>
      </c>
      <c r="L7590">
        <v>19</v>
      </c>
      <c r="M7590" t="s">
        <v>135</v>
      </c>
    </row>
    <row r="7591" spans="1:13" hidden="1" x14ac:dyDescent="0.25">
      <c r="A7591" s="3">
        <v>39462</v>
      </c>
      <c r="B7591" s="16">
        <v>30760</v>
      </c>
      <c r="C7591">
        <v>97835.07</v>
      </c>
      <c r="D7591">
        <v>97835.94</v>
      </c>
      <c r="E7591">
        <v>11.2</v>
      </c>
      <c r="F7591">
        <v>11.19</v>
      </c>
      <c r="G7591" s="3">
        <v>39539</v>
      </c>
      <c r="H7591">
        <v>51</v>
      </c>
      <c r="I7591">
        <v>11.2</v>
      </c>
      <c r="J7591">
        <v>11.18</v>
      </c>
      <c r="K7591">
        <v>32</v>
      </c>
      <c r="L7591">
        <v>3</v>
      </c>
      <c r="M7591" t="s">
        <v>137</v>
      </c>
    </row>
    <row r="7592" spans="1:13" hidden="1" x14ac:dyDescent="0.25">
      <c r="A7592" s="3">
        <v>39462</v>
      </c>
      <c r="B7592" s="16">
        <v>227656</v>
      </c>
      <c r="C7592">
        <v>95242.3</v>
      </c>
      <c r="D7592">
        <v>95248.48</v>
      </c>
      <c r="E7592">
        <v>11.35</v>
      </c>
      <c r="F7592">
        <v>11.35</v>
      </c>
      <c r="G7592" s="3">
        <v>39630</v>
      </c>
      <c r="H7592">
        <v>113</v>
      </c>
      <c r="I7592">
        <v>11.38</v>
      </c>
      <c r="J7592">
        <v>11.34</v>
      </c>
      <c r="K7592">
        <v>159</v>
      </c>
      <c r="L7592">
        <v>5</v>
      </c>
      <c r="M7592" t="s">
        <v>139</v>
      </c>
    </row>
    <row r="7593" spans="1:13" hidden="1" x14ac:dyDescent="0.25">
      <c r="A7593" s="3">
        <v>39462</v>
      </c>
      <c r="B7593" s="16">
        <v>180462</v>
      </c>
      <c r="C7593">
        <v>79000.570000000007</v>
      </c>
      <c r="D7593">
        <v>79041.25</v>
      </c>
      <c r="E7593">
        <v>12.73</v>
      </c>
      <c r="F7593">
        <v>12.71</v>
      </c>
      <c r="G7593" s="3">
        <v>40182</v>
      </c>
      <c r="H7593">
        <v>486</v>
      </c>
      <c r="I7593">
        <v>12.77</v>
      </c>
      <c r="J7593">
        <v>12.71</v>
      </c>
      <c r="K7593">
        <v>824</v>
      </c>
      <c r="L7593">
        <v>11</v>
      </c>
      <c r="M7593" t="s">
        <v>140</v>
      </c>
    </row>
    <row r="7594" spans="1:13" hidden="1" x14ac:dyDescent="0.25">
      <c r="A7594" s="3">
        <v>39462</v>
      </c>
      <c r="B7594" s="16">
        <v>182709</v>
      </c>
      <c r="C7594">
        <v>89541.9</v>
      </c>
      <c r="D7594">
        <v>89587.1</v>
      </c>
      <c r="E7594">
        <v>12.013999999999999</v>
      </c>
      <c r="F7594">
        <v>11.98</v>
      </c>
      <c r="G7594" s="3">
        <v>39815</v>
      </c>
      <c r="H7594">
        <v>240</v>
      </c>
      <c r="I7594">
        <v>12.02</v>
      </c>
      <c r="J7594">
        <v>11.96</v>
      </c>
      <c r="K7594">
        <v>519</v>
      </c>
      <c r="L7594">
        <v>7</v>
      </c>
      <c r="M7594" t="s">
        <v>141</v>
      </c>
    </row>
    <row r="7595" spans="1:13" hidden="1" x14ac:dyDescent="0.25">
      <c r="A7595" s="3">
        <v>39463</v>
      </c>
      <c r="B7595" s="16">
        <v>0</v>
      </c>
      <c r="C7595">
        <v>29936.78</v>
      </c>
      <c r="D7595">
        <v>29794.26</v>
      </c>
      <c r="E7595">
        <v>0</v>
      </c>
      <c r="F7595">
        <v>0</v>
      </c>
      <c r="G7595" s="3">
        <v>43102</v>
      </c>
      <c r="H7595">
        <v>2466</v>
      </c>
      <c r="I7595">
        <v>0</v>
      </c>
      <c r="J7595">
        <v>0</v>
      </c>
      <c r="K7595">
        <v>0</v>
      </c>
      <c r="L7595">
        <v>32</v>
      </c>
      <c r="M7595" t="s">
        <v>150</v>
      </c>
    </row>
    <row r="7596" spans="1:13" hidden="1" x14ac:dyDescent="0.25">
      <c r="A7596" s="3">
        <v>39463</v>
      </c>
      <c r="B7596" s="16">
        <v>0</v>
      </c>
      <c r="C7596">
        <v>60220.71</v>
      </c>
      <c r="D7596">
        <v>60011.81</v>
      </c>
      <c r="E7596">
        <v>0</v>
      </c>
      <c r="F7596">
        <v>0</v>
      </c>
      <c r="G7596" s="3">
        <v>41001</v>
      </c>
      <c r="H7596">
        <v>1044</v>
      </c>
      <c r="I7596">
        <v>0</v>
      </c>
      <c r="J7596">
        <v>0</v>
      </c>
      <c r="K7596">
        <v>0</v>
      </c>
      <c r="L7596">
        <v>20</v>
      </c>
      <c r="M7596" t="s">
        <v>152</v>
      </c>
    </row>
    <row r="7597" spans="1:13" hidden="1" x14ac:dyDescent="0.25">
      <c r="A7597" s="3">
        <v>39463</v>
      </c>
      <c r="B7597" s="16">
        <v>0</v>
      </c>
      <c r="C7597">
        <v>58424.56</v>
      </c>
      <c r="D7597">
        <v>58255.77</v>
      </c>
      <c r="E7597">
        <v>0</v>
      </c>
      <c r="F7597">
        <v>0</v>
      </c>
      <c r="G7597" s="3">
        <v>41092</v>
      </c>
      <c r="H7597">
        <v>1106</v>
      </c>
      <c r="I7597">
        <v>0</v>
      </c>
      <c r="J7597">
        <v>0</v>
      </c>
      <c r="K7597">
        <v>0</v>
      </c>
      <c r="L7597">
        <v>21</v>
      </c>
      <c r="M7597" t="s">
        <v>149</v>
      </c>
    </row>
    <row r="7598" spans="1:13" hidden="1" x14ac:dyDescent="0.25">
      <c r="A7598" s="3">
        <v>39463</v>
      </c>
      <c r="B7598" s="16">
        <v>0</v>
      </c>
      <c r="C7598">
        <v>18446.04</v>
      </c>
      <c r="D7598">
        <v>18322.599999999999</v>
      </c>
      <c r="E7598">
        <v>0</v>
      </c>
      <c r="F7598">
        <v>0</v>
      </c>
      <c r="G7598" s="3">
        <v>44564</v>
      </c>
      <c r="H7598">
        <v>3453</v>
      </c>
      <c r="I7598">
        <v>0</v>
      </c>
      <c r="J7598">
        <v>0</v>
      </c>
      <c r="K7598">
        <v>0</v>
      </c>
      <c r="L7598">
        <v>34</v>
      </c>
      <c r="M7598" t="s">
        <v>145</v>
      </c>
    </row>
    <row r="7599" spans="1:13" hidden="1" x14ac:dyDescent="0.25">
      <c r="A7599" s="3">
        <v>39463</v>
      </c>
      <c r="B7599" s="16">
        <v>0</v>
      </c>
      <c r="C7599">
        <v>56682.98</v>
      </c>
      <c r="D7599">
        <v>56467.3</v>
      </c>
      <c r="E7599">
        <v>0</v>
      </c>
      <c r="F7599">
        <v>0</v>
      </c>
      <c r="G7599" s="3">
        <v>41183</v>
      </c>
      <c r="H7599">
        <v>1169</v>
      </c>
      <c r="I7599">
        <v>0</v>
      </c>
      <c r="J7599">
        <v>0</v>
      </c>
      <c r="K7599">
        <v>0</v>
      </c>
      <c r="L7599">
        <v>22</v>
      </c>
      <c r="M7599" t="s">
        <v>151</v>
      </c>
    </row>
    <row r="7600" spans="1:13" hidden="1" x14ac:dyDescent="0.25">
      <c r="A7600" s="3">
        <v>39463</v>
      </c>
      <c r="B7600" s="16">
        <v>0</v>
      </c>
      <c r="C7600">
        <v>63924.78</v>
      </c>
      <c r="D7600">
        <v>63761.02</v>
      </c>
      <c r="E7600">
        <v>0</v>
      </c>
      <c r="F7600">
        <v>0</v>
      </c>
      <c r="G7600" s="3">
        <v>40819</v>
      </c>
      <c r="H7600">
        <v>920</v>
      </c>
      <c r="I7600">
        <v>0</v>
      </c>
      <c r="J7600">
        <v>0</v>
      </c>
      <c r="K7600">
        <v>0</v>
      </c>
      <c r="L7600">
        <v>18</v>
      </c>
      <c r="M7600" t="s">
        <v>118</v>
      </c>
    </row>
    <row r="7601" spans="1:13" hidden="1" x14ac:dyDescent="0.25">
      <c r="A7601" s="3">
        <v>39463</v>
      </c>
      <c r="B7601" s="16">
        <v>0</v>
      </c>
      <c r="C7601">
        <v>67915.070000000007</v>
      </c>
      <c r="D7601">
        <v>67774.94</v>
      </c>
      <c r="E7601">
        <v>0</v>
      </c>
      <c r="F7601">
        <v>0</v>
      </c>
      <c r="G7601" s="3">
        <v>40634</v>
      </c>
      <c r="H7601">
        <v>793</v>
      </c>
      <c r="I7601">
        <v>0</v>
      </c>
      <c r="J7601">
        <v>0</v>
      </c>
      <c r="K7601">
        <v>0</v>
      </c>
      <c r="L7601">
        <v>16</v>
      </c>
      <c r="M7601" t="s">
        <v>117</v>
      </c>
    </row>
    <row r="7602" spans="1:13" hidden="1" x14ac:dyDescent="0.25">
      <c r="A7602" s="3">
        <v>39463</v>
      </c>
      <c r="B7602" s="16">
        <v>0</v>
      </c>
      <c r="C7602">
        <v>38038.31</v>
      </c>
      <c r="D7602">
        <v>37907.19</v>
      </c>
      <c r="E7602">
        <v>0</v>
      </c>
      <c r="F7602">
        <v>0</v>
      </c>
      <c r="G7602" s="3">
        <v>42373</v>
      </c>
      <c r="H7602">
        <v>1971</v>
      </c>
      <c r="I7602">
        <v>0</v>
      </c>
      <c r="J7602">
        <v>0</v>
      </c>
      <c r="K7602">
        <v>0</v>
      </c>
      <c r="L7602">
        <v>30</v>
      </c>
      <c r="M7602" t="s">
        <v>122</v>
      </c>
    </row>
    <row r="7603" spans="1:13" hidden="1" x14ac:dyDescent="0.25">
      <c r="A7603" s="3">
        <v>39463</v>
      </c>
      <c r="B7603" s="16">
        <v>100</v>
      </c>
      <c r="C7603">
        <v>72065.72</v>
      </c>
      <c r="D7603">
        <v>71975.320000000007</v>
      </c>
      <c r="E7603">
        <v>12.91</v>
      </c>
      <c r="F7603">
        <v>12.91</v>
      </c>
      <c r="G7603" s="3">
        <v>40452</v>
      </c>
      <c r="H7603">
        <v>671</v>
      </c>
      <c r="I7603">
        <v>12.91</v>
      </c>
      <c r="J7603">
        <v>12.91</v>
      </c>
      <c r="K7603">
        <v>1</v>
      </c>
      <c r="L7603">
        <v>14</v>
      </c>
      <c r="M7603" t="s">
        <v>120</v>
      </c>
    </row>
    <row r="7604" spans="1:13" hidden="1" x14ac:dyDescent="0.25">
      <c r="A7604" s="3">
        <v>39463</v>
      </c>
      <c r="B7604" s="16">
        <v>0</v>
      </c>
      <c r="C7604">
        <v>65946.45</v>
      </c>
      <c r="D7604">
        <v>65789.55</v>
      </c>
      <c r="E7604">
        <v>0</v>
      </c>
      <c r="F7604">
        <v>0</v>
      </c>
      <c r="G7604" s="3">
        <v>40725</v>
      </c>
      <c r="H7604">
        <v>855</v>
      </c>
      <c r="I7604">
        <v>0</v>
      </c>
      <c r="J7604">
        <v>0</v>
      </c>
      <c r="K7604">
        <v>0</v>
      </c>
      <c r="L7604">
        <v>17</v>
      </c>
      <c r="M7604" t="s">
        <v>123</v>
      </c>
    </row>
    <row r="7605" spans="1:13" hidden="1" x14ac:dyDescent="0.25">
      <c r="A7605" s="3">
        <v>39463</v>
      </c>
      <c r="B7605" s="16">
        <v>0</v>
      </c>
      <c r="C7605">
        <v>54976.03</v>
      </c>
      <c r="D7605">
        <v>54787.02</v>
      </c>
      <c r="E7605">
        <v>0</v>
      </c>
      <c r="F7605">
        <v>0</v>
      </c>
      <c r="G7605" s="3">
        <v>41276</v>
      </c>
      <c r="H7605">
        <v>1228</v>
      </c>
      <c r="I7605">
        <v>0</v>
      </c>
      <c r="J7605">
        <v>0</v>
      </c>
      <c r="K7605">
        <v>0</v>
      </c>
      <c r="L7605">
        <v>23</v>
      </c>
      <c r="M7605" t="s">
        <v>121</v>
      </c>
    </row>
    <row r="7606" spans="1:13" hidden="1" x14ac:dyDescent="0.25">
      <c r="A7606" s="3">
        <v>39463</v>
      </c>
      <c r="B7606" s="16">
        <v>100</v>
      </c>
      <c r="C7606">
        <v>42915.22</v>
      </c>
      <c r="D7606">
        <v>42733.440000000002</v>
      </c>
      <c r="E7606">
        <v>13</v>
      </c>
      <c r="F7606">
        <v>13</v>
      </c>
      <c r="G7606" s="3">
        <v>42006</v>
      </c>
      <c r="H7606">
        <v>1725</v>
      </c>
      <c r="I7606">
        <v>13</v>
      </c>
      <c r="J7606">
        <v>13</v>
      </c>
      <c r="K7606">
        <v>1</v>
      </c>
      <c r="L7606">
        <v>29</v>
      </c>
      <c r="M7606" t="s">
        <v>131</v>
      </c>
    </row>
    <row r="7607" spans="1:13" hidden="1" x14ac:dyDescent="0.25">
      <c r="A7607" s="3">
        <v>39463</v>
      </c>
      <c r="B7607" s="16">
        <v>0</v>
      </c>
      <c r="C7607">
        <v>76725.34</v>
      </c>
      <c r="D7607">
        <v>76640.14</v>
      </c>
      <c r="E7607">
        <v>0</v>
      </c>
      <c r="F7607">
        <v>0</v>
      </c>
      <c r="G7607" s="3">
        <v>40269</v>
      </c>
      <c r="H7607">
        <v>545</v>
      </c>
      <c r="I7607">
        <v>0</v>
      </c>
      <c r="J7607">
        <v>0</v>
      </c>
      <c r="K7607">
        <v>0</v>
      </c>
      <c r="L7607">
        <v>12</v>
      </c>
      <c r="M7607" t="s">
        <v>126</v>
      </c>
    </row>
    <row r="7608" spans="1:13" hidden="1" x14ac:dyDescent="0.25">
      <c r="A7608" s="3">
        <v>39463</v>
      </c>
      <c r="B7608" s="16">
        <v>12170</v>
      </c>
      <c r="C7608">
        <v>86979.73</v>
      </c>
      <c r="D7608">
        <v>86957.17</v>
      </c>
      <c r="E7608">
        <v>12.22</v>
      </c>
      <c r="F7608">
        <v>12.24</v>
      </c>
      <c r="G7608" s="3">
        <v>39904</v>
      </c>
      <c r="H7608">
        <v>300</v>
      </c>
      <c r="I7608">
        <v>12.27</v>
      </c>
      <c r="J7608">
        <v>12.22</v>
      </c>
      <c r="K7608">
        <v>22</v>
      </c>
      <c r="L7608">
        <v>8</v>
      </c>
      <c r="M7608" t="s">
        <v>129</v>
      </c>
    </row>
    <row r="7609" spans="1:13" hidden="1" x14ac:dyDescent="0.25">
      <c r="A7609" s="3">
        <v>39463</v>
      </c>
      <c r="B7609" s="16">
        <v>300</v>
      </c>
      <c r="C7609">
        <v>48615.62</v>
      </c>
      <c r="D7609">
        <v>48439.65</v>
      </c>
      <c r="E7609">
        <v>12.95</v>
      </c>
      <c r="F7609">
        <v>12.95</v>
      </c>
      <c r="G7609" s="3">
        <v>41641</v>
      </c>
      <c r="H7609">
        <v>1476</v>
      </c>
      <c r="I7609">
        <v>12.95</v>
      </c>
      <c r="J7609">
        <v>12.95</v>
      </c>
      <c r="K7609">
        <v>3</v>
      </c>
      <c r="L7609">
        <v>27</v>
      </c>
      <c r="M7609" t="s">
        <v>130</v>
      </c>
    </row>
    <row r="7610" spans="1:13" hidden="1" x14ac:dyDescent="0.25">
      <c r="A7610" s="3">
        <v>39463</v>
      </c>
      <c r="B7610" s="16">
        <v>2505</v>
      </c>
      <c r="C7610">
        <v>33752.79</v>
      </c>
      <c r="D7610">
        <v>33608.269999999997</v>
      </c>
      <c r="E7610">
        <v>12.97</v>
      </c>
      <c r="F7610">
        <v>12.94</v>
      </c>
      <c r="G7610" s="3">
        <v>42737</v>
      </c>
      <c r="H7610">
        <v>2220</v>
      </c>
      <c r="I7610">
        <v>12.97</v>
      </c>
      <c r="J7610">
        <v>12.94</v>
      </c>
      <c r="K7610">
        <v>3</v>
      </c>
      <c r="L7610">
        <v>31</v>
      </c>
      <c r="M7610" t="s">
        <v>119</v>
      </c>
    </row>
    <row r="7611" spans="1:13" hidden="1" x14ac:dyDescent="0.25">
      <c r="A7611" s="3">
        <v>39463</v>
      </c>
      <c r="B7611" s="16">
        <v>45</v>
      </c>
      <c r="C7611">
        <v>97009.44</v>
      </c>
      <c r="D7611">
        <v>97006.16</v>
      </c>
      <c r="E7611">
        <v>11.21</v>
      </c>
      <c r="F7611">
        <v>11.23</v>
      </c>
      <c r="G7611" s="3">
        <v>39570</v>
      </c>
      <c r="H7611">
        <v>71</v>
      </c>
      <c r="I7611">
        <v>11.23</v>
      </c>
      <c r="J7611">
        <v>11.21</v>
      </c>
      <c r="K7611">
        <v>3</v>
      </c>
      <c r="L7611">
        <v>4</v>
      </c>
      <c r="M7611" t="s">
        <v>158</v>
      </c>
    </row>
    <row r="7612" spans="1:13" hidden="1" x14ac:dyDescent="0.25">
      <c r="A7612" s="3">
        <v>39463</v>
      </c>
      <c r="B7612" s="16">
        <v>1820</v>
      </c>
      <c r="C7612">
        <v>98707.75</v>
      </c>
      <c r="D7612">
        <v>98708.56</v>
      </c>
      <c r="E7612">
        <v>11.15</v>
      </c>
      <c r="F7612">
        <v>11.14</v>
      </c>
      <c r="G7612" s="3">
        <v>39510</v>
      </c>
      <c r="H7612">
        <v>30</v>
      </c>
      <c r="I7612">
        <v>11.15</v>
      </c>
      <c r="J7612">
        <v>11.14</v>
      </c>
      <c r="K7612">
        <v>6</v>
      </c>
      <c r="L7612">
        <v>2</v>
      </c>
      <c r="M7612" t="s">
        <v>157</v>
      </c>
    </row>
    <row r="7613" spans="1:13" hidden="1" x14ac:dyDescent="0.25">
      <c r="A7613" s="3">
        <v>39463</v>
      </c>
      <c r="B7613" s="16">
        <v>355</v>
      </c>
      <c r="C7613">
        <v>74375.039999999994</v>
      </c>
      <c r="D7613">
        <v>74291.03</v>
      </c>
      <c r="E7613">
        <v>12.9</v>
      </c>
      <c r="F7613">
        <v>12.92</v>
      </c>
      <c r="G7613" s="3">
        <v>40360</v>
      </c>
      <c r="H7613">
        <v>607</v>
      </c>
      <c r="I7613">
        <v>12.92</v>
      </c>
      <c r="J7613">
        <v>12.9</v>
      </c>
      <c r="K7613">
        <v>4</v>
      </c>
      <c r="L7613">
        <v>13</v>
      </c>
      <c r="M7613" t="s">
        <v>125</v>
      </c>
    </row>
    <row r="7614" spans="1:13" hidden="1" x14ac:dyDescent="0.25">
      <c r="A7614" s="3">
        <v>39463</v>
      </c>
      <c r="B7614" s="16">
        <v>3250</v>
      </c>
      <c r="C7614">
        <v>69938.740000000005</v>
      </c>
      <c r="D7614">
        <v>69821.77</v>
      </c>
      <c r="E7614">
        <v>12.93</v>
      </c>
      <c r="F7614">
        <v>12.92</v>
      </c>
      <c r="G7614" s="3">
        <v>40546</v>
      </c>
      <c r="H7614">
        <v>732</v>
      </c>
      <c r="I7614">
        <v>12.94</v>
      </c>
      <c r="J7614">
        <v>12.92</v>
      </c>
      <c r="K7614">
        <v>5</v>
      </c>
      <c r="L7614">
        <v>15</v>
      </c>
      <c r="M7614" t="s">
        <v>128</v>
      </c>
    </row>
    <row r="7615" spans="1:13" hidden="1" x14ac:dyDescent="0.25">
      <c r="A7615" s="3">
        <v>39463</v>
      </c>
      <c r="B7615" s="16">
        <v>200</v>
      </c>
      <c r="C7615">
        <v>81601.34</v>
      </c>
      <c r="D7615">
        <v>81556.259999999995</v>
      </c>
      <c r="E7615">
        <v>12.66</v>
      </c>
      <c r="F7615">
        <v>12.66</v>
      </c>
      <c r="G7615" s="3">
        <v>40087</v>
      </c>
      <c r="H7615">
        <v>425</v>
      </c>
      <c r="I7615">
        <v>12.66</v>
      </c>
      <c r="J7615">
        <v>12.66</v>
      </c>
      <c r="K7615">
        <v>1</v>
      </c>
      <c r="L7615">
        <v>10</v>
      </c>
      <c r="M7615" t="s">
        <v>127</v>
      </c>
    </row>
    <row r="7616" spans="1:13" hidden="1" x14ac:dyDescent="0.25">
      <c r="A7616" s="3">
        <v>39463</v>
      </c>
      <c r="B7616" s="16">
        <v>3360</v>
      </c>
      <c r="C7616">
        <v>92451.28</v>
      </c>
      <c r="D7616">
        <v>92441.5</v>
      </c>
      <c r="E7616">
        <v>11.73</v>
      </c>
      <c r="F7616">
        <v>11.7</v>
      </c>
      <c r="G7616" s="3">
        <v>39722</v>
      </c>
      <c r="H7616">
        <v>177</v>
      </c>
      <c r="I7616">
        <v>11.73</v>
      </c>
      <c r="J7616">
        <v>11.7</v>
      </c>
      <c r="K7616">
        <v>27</v>
      </c>
      <c r="L7616">
        <v>6</v>
      </c>
      <c r="M7616" t="s">
        <v>132</v>
      </c>
    </row>
    <row r="7617" spans="1:13" hidden="1" x14ac:dyDescent="0.25">
      <c r="A7617" s="3">
        <v>39463</v>
      </c>
      <c r="B7617" s="16">
        <v>1905</v>
      </c>
      <c r="C7617">
        <v>99499.01</v>
      </c>
      <c r="D7617">
        <v>99498.73</v>
      </c>
      <c r="E7617">
        <v>11.13</v>
      </c>
      <c r="F7617">
        <v>11.13</v>
      </c>
      <c r="G7617" s="3">
        <v>39479</v>
      </c>
      <c r="H7617">
        <v>11</v>
      </c>
      <c r="I7617">
        <v>11.13</v>
      </c>
      <c r="J7617">
        <v>11.12</v>
      </c>
      <c r="K7617">
        <v>8</v>
      </c>
      <c r="L7617">
        <v>1</v>
      </c>
      <c r="M7617" t="s">
        <v>155</v>
      </c>
    </row>
    <row r="7618" spans="1:13" hidden="1" x14ac:dyDescent="0.25">
      <c r="A7618" s="3">
        <v>39463</v>
      </c>
      <c r="B7618" s="16">
        <v>6060</v>
      </c>
      <c r="C7618">
        <v>84344.69</v>
      </c>
      <c r="D7618">
        <v>84309.26</v>
      </c>
      <c r="E7618">
        <v>12.44</v>
      </c>
      <c r="F7618">
        <v>12.47</v>
      </c>
      <c r="G7618" s="3">
        <v>39995</v>
      </c>
      <c r="H7618">
        <v>361</v>
      </c>
      <c r="I7618">
        <v>12.52</v>
      </c>
      <c r="J7618">
        <v>12.44</v>
      </c>
      <c r="K7618">
        <v>39</v>
      </c>
      <c r="L7618">
        <v>9</v>
      </c>
      <c r="M7618" t="s">
        <v>133</v>
      </c>
    </row>
    <row r="7619" spans="1:13" hidden="1" x14ac:dyDescent="0.25">
      <c r="A7619" s="3">
        <v>39463</v>
      </c>
      <c r="B7619" s="16">
        <v>12635</v>
      </c>
      <c r="C7619">
        <v>62070.58</v>
      </c>
      <c r="D7619">
        <v>61899.75</v>
      </c>
      <c r="E7619">
        <v>12.82</v>
      </c>
      <c r="F7619">
        <v>12.88</v>
      </c>
      <c r="G7619" s="3">
        <v>40910</v>
      </c>
      <c r="H7619">
        <v>982</v>
      </c>
      <c r="I7619">
        <v>13</v>
      </c>
      <c r="J7619">
        <v>12.82</v>
      </c>
      <c r="K7619">
        <v>109</v>
      </c>
      <c r="L7619">
        <v>19</v>
      </c>
      <c r="M7619" t="s">
        <v>135</v>
      </c>
    </row>
    <row r="7620" spans="1:13" hidden="1" x14ac:dyDescent="0.25">
      <c r="A7620" s="3">
        <v>39463</v>
      </c>
      <c r="B7620" s="16">
        <v>9981</v>
      </c>
      <c r="C7620">
        <v>97876.74</v>
      </c>
      <c r="D7620">
        <v>97877.11</v>
      </c>
      <c r="E7620">
        <v>11.19</v>
      </c>
      <c r="F7620">
        <v>11.19</v>
      </c>
      <c r="G7620" s="3">
        <v>39539</v>
      </c>
      <c r="H7620">
        <v>50</v>
      </c>
      <c r="I7620">
        <v>11.22</v>
      </c>
      <c r="J7620">
        <v>11.18</v>
      </c>
      <c r="K7620">
        <v>18</v>
      </c>
      <c r="L7620">
        <v>3</v>
      </c>
      <c r="M7620" t="s">
        <v>137</v>
      </c>
    </row>
    <row r="7621" spans="1:13" hidden="1" x14ac:dyDescent="0.25">
      <c r="A7621" s="3">
        <v>39463</v>
      </c>
      <c r="B7621" s="16">
        <v>59506</v>
      </c>
      <c r="C7621">
        <v>95288.2</v>
      </c>
      <c r="D7621">
        <v>95278.7</v>
      </c>
      <c r="E7621">
        <v>11.36</v>
      </c>
      <c r="F7621">
        <v>11.39</v>
      </c>
      <c r="G7621" s="3">
        <v>39630</v>
      </c>
      <c r="H7621">
        <v>112</v>
      </c>
      <c r="I7621">
        <v>11.4</v>
      </c>
      <c r="J7621">
        <v>11.34</v>
      </c>
      <c r="K7621">
        <v>95</v>
      </c>
      <c r="L7621">
        <v>5</v>
      </c>
      <c r="M7621" t="s">
        <v>139</v>
      </c>
    </row>
    <row r="7622" spans="1:13" hidden="1" x14ac:dyDescent="0.25">
      <c r="A7622" s="3">
        <v>39463</v>
      </c>
      <c r="B7622" s="16">
        <v>213353</v>
      </c>
      <c r="C7622">
        <v>79074.210000000006</v>
      </c>
      <c r="D7622">
        <v>79015.94</v>
      </c>
      <c r="E7622">
        <v>12.712999999999999</v>
      </c>
      <c r="F7622">
        <v>12.76</v>
      </c>
      <c r="G7622" s="3">
        <v>40182</v>
      </c>
      <c r="H7622">
        <v>485</v>
      </c>
      <c r="I7622">
        <v>12.81</v>
      </c>
      <c r="J7622">
        <v>12.71</v>
      </c>
      <c r="K7622">
        <v>801</v>
      </c>
      <c r="L7622">
        <v>11</v>
      </c>
      <c r="M7622" t="s">
        <v>140</v>
      </c>
    </row>
    <row r="7623" spans="1:13" hidden="1" x14ac:dyDescent="0.25">
      <c r="A7623" s="3">
        <v>39463</v>
      </c>
      <c r="B7623" s="16">
        <v>154286</v>
      </c>
      <c r="C7623">
        <v>89624.46</v>
      </c>
      <c r="D7623">
        <v>89619.7</v>
      </c>
      <c r="E7623">
        <v>11.97</v>
      </c>
      <c r="F7623">
        <v>11.99</v>
      </c>
      <c r="G7623" s="3">
        <v>39815</v>
      </c>
      <c r="H7623">
        <v>239</v>
      </c>
      <c r="I7623">
        <v>12.04</v>
      </c>
      <c r="J7623">
        <v>11.97</v>
      </c>
      <c r="K7623">
        <v>488</v>
      </c>
      <c r="L7623">
        <v>7</v>
      </c>
      <c r="M7623" t="s">
        <v>141</v>
      </c>
    </row>
    <row r="7624" spans="1:13" hidden="1" x14ac:dyDescent="0.25">
      <c r="A7624" s="3">
        <v>39464</v>
      </c>
      <c r="B7624" s="16">
        <v>0</v>
      </c>
      <c r="C7624">
        <v>0</v>
      </c>
      <c r="D7624">
        <v>0</v>
      </c>
      <c r="E7624">
        <v>0</v>
      </c>
      <c r="F7624">
        <v>0</v>
      </c>
      <c r="G7624" s="3">
        <v>41548</v>
      </c>
      <c r="H7624">
        <v>1414</v>
      </c>
      <c r="I7624">
        <v>0</v>
      </c>
      <c r="J7624">
        <v>0</v>
      </c>
      <c r="K7624">
        <v>0</v>
      </c>
      <c r="L7624">
        <v>26</v>
      </c>
      <c r="M7624" t="s">
        <v>156</v>
      </c>
    </row>
    <row r="7625" spans="1:13" hidden="1" x14ac:dyDescent="0.25">
      <c r="A7625" s="3">
        <v>39464</v>
      </c>
      <c r="B7625" s="16">
        <v>0</v>
      </c>
      <c r="C7625">
        <v>29806.68</v>
      </c>
      <c r="D7625">
        <v>29534.97</v>
      </c>
      <c r="E7625">
        <v>0</v>
      </c>
      <c r="F7625">
        <v>0</v>
      </c>
      <c r="G7625" s="3">
        <v>43102</v>
      </c>
      <c r="H7625">
        <v>2465</v>
      </c>
      <c r="I7625">
        <v>0</v>
      </c>
      <c r="J7625">
        <v>0</v>
      </c>
      <c r="K7625">
        <v>0</v>
      </c>
      <c r="L7625">
        <v>32</v>
      </c>
      <c r="M7625" t="s">
        <v>150</v>
      </c>
    </row>
    <row r="7626" spans="1:13" hidden="1" x14ac:dyDescent="0.25">
      <c r="A7626" s="3">
        <v>39464</v>
      </c>
      <c r="B7626" s="16">
        <v>0</v>
      </c>
      <c r="C7626">
        <v>60036.83</v>
      </c>
      <c r="D7626">
        <v>59884.74</v>
      </c>
      <c r="E7626">
        <v>0</v>
      </c>
      <c r="F7626">
        <v>0</v>
      </c>
      <c r="G7626" s="3">
        <v>41001</v>
      </c>
      <c r="H7626">
        <v>1043</v>
      </c>
      <c r="I7626">
        <v>0</v>
      </c>
      <c r="J7626">
        <v>0</v>
      </c>
      <c r="K7626">
        <v>0</v>
      </c>
      <c r="L7626">
        <v>20</v>
      </c>
      <c r="M7626" t="s">
        <v>152</v>
      </c>
    </row>
    <row r="7627" spans="1:13" hidden="1" x14ac:dyDescent="0.25">
      <c r="A7627" s="3">
        <v>39464</v>
      </c>
      <c r="B7627" s="16">
        <v>0</v>
      </c>
      <c r="C7627">
        <v>58280.06</v>
      </c>
      <c r="D7627">
        <v>58123.54</v>
      </c>
      <c r="E7627">
        <v>0</v>
      </c>
      <c r="F7627">
        <v>0</v>
      </c>
      <c r="G7627" s="3">
        <v>41092</v>
      </c>
      <c r="H7627">
        <v>1105</v>
      </c>
      <c r="I7627">
        <v>0</v>
      </c>
      <c r="J7627">
        <v>0</v>
      </c>
      <c r="K7627">
        <v>0</v>
      </c>
      <c r="L7627">
        <v>21</v>
      </c>
      <c r="M7627" t="s">
        <v>149</v>
      </c>
    </row>
    <row r="7628" spans="1:13" hidden="1" x14ac:dyDescent="0.25">
      <c r="A7628" s="3">
        <v>39464</v>
      </c>
      <c r="B7628" s="16">
        <v>0</v>
      </c>
      <c r="C7628">
        <v>18330.240000000002</v>
      </c>
      <c r="D7628">
        <v>18095.98</v>
      </c>
      <c r="E7628">
        <v>0</v>
      </c>
      <c r="F7628">
        <v>0</v>
      </c>
      <c r="G7628" s="3">
        <v>44564</v>
      </c>
      <c r="H7628">
        <v>3452</v>
      </c>
      <c r="I7628">
        <v>0</v>
      </c>
      <c r="J7628">
        <v>0</v>
      </c>
      <c r="K7628">
        <v>0</v>
      </c>
      <c r="L7628">
        <v>34</v>
      </c>
      <c r="M7628" t="s">
        <v>145</v>
      </c>
    </row>
    <row r="7629" spans="1:13" hidden="1" x14ac:dyDescent="0.25">
      <c r="A7629" s="3">
        <v>39464</v>
      </c>
      <c r="B7629" s="16">
        <v>0</v>
      </c>
      <c r="C7629">
        <v>56490.85</v>
      </c>
      <c r="D7629">
        <v>56360.75</v>
      </c>
      <c r="E7629">
        <v>0</v>
      </c>
      <c r="F7629">
        <v>0</v>
      </c>
      <c r="G7629" s="3">
        <v>41183</v>
      </c>
      <c r="H7629">
        <v>1168</v>
      </c>
      <c r="I7629">
        <v>0</v>
      </c>
      <c r="J7629">
        <v>0</v>
      </c>
      <c r="K7629">
        <v>0</v>
      </c>
      <c r="L7629">
        <v>22</v>
      </c>
      <c r="M7629" t="s">
        <v>151</v>
      </c>
    </row>
    <row r="7630" spans="1:13" hidden="1" x14ac:dyDescent="0.25">
      <c r="A7630" s="3">
        <v>39464</v>
      </c>
      <c r="B7630" s="16">
        <v>0</v>
      </c>
      <c r="C7630">
        <v>63787.61</v>
      </c>
      <c r="D7630">
        <v>63645.54</v>
      </c>
      <c r="E7630">
        <v>0</v>
      </c>
      <c r="F7630">
        <v>0</v>
      </c>
      <c r="G7630" s="3">
        <v>40819</v>
      </c>
      <c r="H7630">
        <v>919</v>
      </c>
      <c r="I7630">
        <v>0</v>
      </c>
      <c r="J7630">
        <v>0</v>
      </c>
      <c r="K7630">
        <v>0</v>
      </c>
      <c r="L7630">
        <v>18</v>
      </c>
      <c r="M7630" t="s">
        <v>118</v>
      </c>
    </row>
    <row r="7631" spans="1:13" hidden="1" x14ac:dyDescent="0.25">
      <c r="A7631" s="3">
        <v>39464</v>
      </c>
      <c r="B7631" s="16">
        <v>0</v>
      </c>
      <c r="C7631">
        <v>67803.199999999997</v>
      </c>
      <c r="D7631">
        <v>67644.62</v>
      </c>
      <c r="E7631">
        <v>0</v>
      </c>
      <c r="F7631">
        <v>0</v>
      </c>
      <c r="G7631" s="3">
        <v>40634</v>
      </c>
      <c r="H7631">
        <v>792</v>
      </c>
      <c r="I7631">
        <v>0</v>
      </c>
      <c r="J7631">
        <v>0</v>
      </c>
      <c r="K7631">
        <v>0</v>
      </c>
      <c r="L7631">
        <v>16</v>
      </c>
      <c r="M7631" t="s">
        <v>117</v>
      </c>
    </row>
    <row r="7632" spans="1:13" hidden="1" x14ac:dyDescent="0.25">
      <c r="A7632" s="3">
        <v>39464</v>
      </c>
      <c r="B7632" s="16">
        <v>0</v>
      </c>
      <c r="C7632">
        <v>37923</v>
      </c>
      <c r="D7632">
        <v>37712.89</v>
      </c>
      <c r="E7632">
        <v>0</v>
      </c>
      <c r="F7632">
        <v>0</v>
      </c>
      <c r="G7632" s="3">
        <v>42373</v>
      </c>
      <c r="H7632">
        <v>1970</v>
      </c>
      <c r="I7632">
        <v>0</v>
      </c>
      <c r="J7632">
        <v>0</v>
      </c>
      <c r="K7632">
        <v>0</v>
      </c>
      <c r="L7632">
        <v>30</v>
      </c>
      <c r="M7632" t="s">
        <v>122</v>
      </c>
    </row>
    <row r="7633" spans="1:13" hidden="1" x14ac:dyDescent="0.25">
      <c r="A7633" s="3">
        <v>39464</v>
      </c>
      <c r="B7633" s="16">
        <v>0</v>
      </c>
      <c r="C7633">
        <v>72005.33</v>
      </c>
      <c r="D7633">
        <v>71880.94</v>
      </c>
      <c r="E7633">
        <v>0</v>
      </c>
      <c r="F7633">
        <v>0</v>
      </c>
      <c r="G7633" s="3">
        <v>40452</v>
      </c>
      <c r="H7633">
        <v>670</v>
      </c>
      <c r="I7633">
        <v>0</v>
      </c>
      <c r="J7633">
        <v>0</v>
      </c>
      <c r="K7633">
        <v>0</v>
      </c>
      <c r="L7633">
        <v>14</v>
      </c>
      <c r="M7633" t="s">
        <v>120</v>
      </c>
    </row>
    <row r="7634" spans="1:13" hidden="1" x14ac:dyDescent="0.25">
      <c r="A7634" s="3">
        <v>39464</v>
      </c>
      <c r="B7634" s="16">
        <v>0</v>
      </c>
      <c r="C7634">
        <v>65816.98</v>
      </c>
      <c r="D7634">
        <v>65660.87</v>
      </c>
      <c r="E7634">
        <v>0</v>
      </c>
      <c r="F7634">
        <v>0</v>
      </c>
      <c r="G7634" s="3">
        <v>40725</v>
      </c>
      <c r="H7634">
        <v>854</v>
      </c>
      <c r="I7634">
        <v>0</v>
      </c>
      <c r="J7634">
        <v>0</v>
      </c>
      <c r="K7634">
        <v>0</v>
      </c>
      <c r="L7634">
        <v>17</v>
      </c>
      <c r="M7634" t="s">
        <v>123</v>
      </c>
    </row>
    <row r="7635" spans="1:13" hidden="1" x14ac:dyDescent="0.25">
      <c r="A7635" s="3">
        <v>39464</v>
      </c>
      <c r="B7635" s="16">
        <v>260</v>
      </c>
      <c r="C7635">
        <v>54809.87</v>
      </c>
      <c r="D7635">
        <v>54621.87</v>
      </c>
      <c r="E7635">
        <v>13.01</v>
      </c>
      <c r="F7635">
        <v>13.01</v>
      </c>
      <c r="G7635" s="3">
        <v>41276</v>
      </c>
      <c r="H7635">
        <v>1227</v>
      </c>
      <c r="I7635">
        <v>13.03</v>
      </c>
      <c r="J7635">
        <v>13.01</v>
      </c>
      <c r="K7635">
        <v>4</v>
      </c>
      <c r="L7635">
        <v>23</v>
      </c>
      <c r="M7635" t="s">
        <v>121</v>
      </c>
    </row>
    <row r="7636" spans="1:13" hidden="1" x14ac:dyDescent="0.25">
      <c r="A7636" s="3">
        <v>39464</v>
      </c>
      <c r="B7636" s="16">
        <v>0</v>
      </c>
      <c r="C7636">
        <v>42751.26</v>
      </c>
      <c r="D7636">
        <v>42583.58</v>
      </c>
      <c r="E7636">
        <v>0</v>
      </c>
      <c r="F7636">
        <v>0</v>
      </c>
      <c r="G7636" s="3">
        <v>42006</v>
      </c>
      <c r="H7636">
        <v>1724</v>
      </c>
      <c r="I7636">
        <v>0</v>
      </c>
      <c r="J7636">
        <v>0</v>
      </c>
      <c r="K7636">
        <v>0</v>
      </c>
      <c r="L7636">
        <v>29</v>
      </c>
      <c r="M7636" t="s">
        <v>131</v>
      </c>
    </row>
    <row r="7637" spans="1:13" hidden="1" x14ac:dyDescent="0.25">
      <c r="A7637" s="3">
        <v>39464</v>
      </c>
      <c r="B7637" s="16">
        <v>100</v>
      </c>
      <c r="C7637">
        <v>76672.100000000006</v>
      </c>
      <c r="D7637">
        <v>76602.25</v>
      </c>
      <c r="E7637">
        <v>12.89</v>
      </c>
      <c r="F7637">
        <v>12.89</v>
      </c>
      <c r="G7637" s="3">
        <v>40269</v>
      </c>
      <c r="H7637">
        <v>544</v>
      </c>
      <c r="I7637">
        <v>12.89</v>
      </c>
      <c r="J7637">
        <v>12.89</v>
      </c>
      <c r="K7637">
        <v>1</v>
      </c>
      <c r="L7637">
        <v>12</v>
      </c>
      <c r="M7637" t="s">
        <v>126</v>
      </c>
    </row>
    <row r="7638" spans="1:13" hidden="1" x14ac:dyDescent="0.25">
      <c r="A7638" s="3">
        <v>39464</v>
      </c>
      <c r="B7638" s="16">
        <v>0</v>
      </c>
      <c r="C7638">
        <v>86993.43</v>
      </c>
      <c r="D7638">
        <v>87006.38</v>
      </c>
      <c r="E7638">
        <v>0</v>
      </c>
      <c r="F7638">
        <v>0</v>
      </c>
      <c r="G7638" s="3">
        <v>39904</v>
      </c>
      <c r="H7638">
        <v>299</v>
      </c>
      <c r="I7638">
        <v>0</v>
      </c>
      <c r="J7638">
        <v>0</v>
      </c>
      <c r="K7638">
        <v>0</v>
      </c>
      <c r="L7638">
        <v>8</v>
      </c>
      <c r="M7638" t="s">
        <v>129</v>
      </c>
    </row>
    <row r="7639" spans="1:13" hidden="1" x14ac:dyDescent="0.25">
      <c r="A7639" s="3">
        <v>39464</v>
      </c>
      <c r="B7639" s="16">
        <v>350</v>
      </c>
      <c r="C7639">
        <v>48459.85</v>
      </c>
      <c r="D7639">
        <v>48297.5</v>
      </c>
      <c r="E7639">
        <v>13.05</v>
      </c>
      <c r="F7639">
        <v>13.02</v>
      </c>
      <c r="G7639" s="3">
        <v>41641</v>
      </c>
      <c r="H7639">
        <v>1475</v>
      </c>
      <c r="I7639">
        <v>13.05</v>
      </c>
      <c r="J7639">
        <v>13.01</v>
      </c>
      <c r="K7639">
        <v>4</v>
      </c>
      <c r="L7639">
        <v>27</v>
      </c>
      <c r="M7639" t="s">
        <v>130</v>
      </c>
    </row>
    <row r="7640" spans="1:13" hidden="1" x14ac:dyDescent="0.25">
      <c r="A7640" s="3">
        <v>39464</v>
      </c>
      <c r="B7640" s="16">
        <v>1580</v>
      </c>
      <c r="C7640">
        <v>33622.28</v>
      </c>
      <c r="D7640">
        <v>33346.400000000001</v>
      </c>
      <c r="E7640">
        <v>12.99</v>
      </c>
      <c r="F7640">
        <v>13.07</v>
      </c>
      <c r="G7640" s="3">
        <v>42737</v>
      </c>
      <c r="H7640">
        <v>2219</v>
      </c>
      <c r="I7640">
        <v>13.07</v>
      </c>
      <c r="J7640">
        <v>12.98</v>
      </c>
      <c r="K7640">
        <v>16</v>
      </c>
      <c r="L7640">
        <v>31</v>
      </c>
      <c r="M7640" t="s">
        <v>119</v>
      </c>
    </row>
    <row r="7641" spans="1:13" hidden="1" x14ac:dyDescent="0.25">
      <c r="A7641" s="3">
        <v>39464</v>
      </c>
      <c r="B7641" s="16">
        <v>130</v>
      </c>
      <c r="C7641">
        <v>97046.61</v>
      </c>
      <c r="D7641">
        <v>97048.35</v>
      </c>
      <c r="E7641">
        <v>11.2</v>
      </c>
      <c r="F7641">
        <v>11.2</v>
      </c>
      <c r="G7641" s="3">
        <v>39570</v>
      </c>
      <c r="H7641">
        <v>70</v>
      </c>
      <c r="I7641">
        <v>11.2</v>
      </c>
      <c r="J7641">
        <v>11.2</v>
      </c>
      <c r="K7641">
        <v>1</v>
      </c>
      <c r="L7641">
        <v>4</v>
      </c>
      <c r="M7641" t="s">
        <v>158</v>
      </c>
    </row>
    <row r="7642" spans="1:13" hidden="1" x14ac:dyDescent="0.25">
      <c r="A7642" s="3">
        <v>39464</v>
      </c>
      <c r="B7642" s="16">
        <v>2180</v>
      </c>
      <c r="C7642">
        <v>98749.72</v>
      </c>
      <c r="D7642">
        <v>98750.49</v>
      </c>
      <c r="E7642">
        <v>11.14</v>
      </c>
      <c r="F7642">
        <v>11.14</v>
      </c>
      <c r="G7642" s="3">
        <v>39510</v>
      </c>
      <c r="H7642">
        <v>29</v>
      </c>
      <c r="I7642">
        <v>11.15</v>
      </c>
      <c r="J7642">
        <v>11.14</v>
      </c>
      <c r="K7642">
        <v>5</v>
      </c>
      <c r="L7642">
        <v>2</v>
      </c>
      <c r="M7642" t="s">
        <v>157</v>
      </c>
    </row>
    <row r="7643" spans="1:13" hidden="1" x14ac:dyDescent="0.25">
      <c r="A7643" s="3">
        <v>39464</v>
      </c>
      <c r="B7643" s="16">
        <v>2800</v>
      </c>
      <c r="C7643">
        <v>74322.009999999995</v>
      </c>
      <c r="D7643">
        <v>74206.27</v>
      </c>
      <c r="E7643">
        <v>12.93</v>
      </c>
      <c r="F7643">
        <v>13.02</v>
      </c>
      <c r="G7643" s="3">
        <v>40360</v>
      </c>
      <c r="H7643">
        <v>606</v>
      </c>
      <c r="I7643">
        <v>13.02</v>
      </c>
      <c r="J7643">
        <v>12.93</v>
      </c>
      <c r="K7643">
        <v>20</v>
      </c>
      <c r="L7643">
        <v>13</v>
      </c>
      <c r="M7643" t="s">
        <v>125</v>
      </c>
    </row>
    <row r="7644" spans="1:13" hidden="1" x14ac:dyDescent="0.25">
      <c r="A7644" s="3">
        <v>39464</v>
      </c>
      <c r="B7644" s="16">
        <v>4455</v>
      </c>
      <c r="C7644">
        <v>69850.89</v>
      </c>
      <c r="D7644">
        <v>69709.539999999994</v>
      </c>
      <c r="E7644">
        <v>12.9</v>
      </c>
      <c r="F7644">
        <v>13</v>
      </c>
      <c r="G7644" s="3">
        <v>40546</v>
      </c>
      <c r="H7644">
        <v>731</v>
      </c>
      <c r="I7644">
        <v>13.02</v>
      </c>
      <c r="J7644">
        <v>12.9</v>
      </c>
      <c r="K7644">
        <v>31</v>
      </c>
      <c r="L7644">
        <v>15</v>
      </c>
      <c r="M7644" t="s">
        <v>128</v>
      </c>
    </row>
    <row r="7645" spans="1:13" hidden="1" x14ac:dyDescent="0.25">
      <c r="A7645" s="3">
        <v>39464</v>
      </c>
      <c r="B7645" s="16">
        <v>2830</v>
      </c>
      <c r="C7645">
        <v>81590.27</v>
      </c>
      <c r="D7645">
        <v>81564.38</v>
      </c>
      <c r="E7645">
        <v>12.66</v>
      </c>
      <c r="F7645">
        <v>12.68</v>
      </c>
      <c r="G7645" s="3">
        <v>40087</v>
      </c>
      <c r="H7645">
        <v>424</v>
      </c>
      <c r="I7645">
        <v>12.71</v>
      </c>
      <c r="J7645">
        <v>12.62</v>
      </c>
      <c r="K7645">
        <v>12</v>
      </c>
      <c r="L7645">
        <v>10</v>
      </c>
      <c r="M7645" t="s">
        <v>127</v>
      </c>
    </row>
    <row r="7646" spans="1:13" hidden="1" x14ac:dyDescent="0.25">
      <c r="A7646" s="3">
        <v>39464</v>
      </c>
      <c r="B7646" s="16">
        <v>14950</v>
      </c>
      <c r="C7646">
        <v>92480.05</v>
      </c>
      <c r="D7646">
        <v>92494.33</v>
      </c>
      <c r="E7646">
        <v>11.7</v>
      </c>
      <c r="F7646">
        <v>11.67</v>
      </c>
      <c r="G7646" s="3">
        <v>39722</v>
      </c>
      <c r="H7646">
        <v>176</v>
      </c>
      <c r="I7646">
        <v>11.7</v>
      </c>
      <c r="J7646">
        <v>11.65</v>
      </c>
      <c r="K7646">
        <v>34</v>
      </c>
      <c r="L7646">
        <v>6</v>
      </c>
      <c r="M7646" t="s">
        <v>132</v>
      </c>
    </row>
    <row r="7647" spans="1:13" hidden="1" x14ac:dyDescent="0.25">
      <c r="A7647" s="3">
        <v>39464</v>
      </c>
      <c r="B7647" s="16">
        <v>1028</v>
      </c>
      <c r="C7647">
        <v>99540.22</v>
      </c>
      <c r="D7647">
        <v>99540.41</v>
      </c>
      <c r="E7647">
        <v>11.14</v>
      </c>
      <c r="F7647">
        <v>11.13</v>
      </c>
      <c r="G7647" s="3">
        <v>39479</v>
      </c>
      <c r="H7647">
        <v>10</v>
      </c>
      <c r="I7647">
        <v>11.14</v>
      </c>
      <c r="J7647">
        <v>11.11</v>
      </c>
      <c r="K7647">
        <v>8</v>
      </c>
      <c r="L7647">
        <v>1</v>
      </c>
      <c r="M7647" t="s">
        <v>155</v>
      </c>
    </row>
    <row r="7648" spans="1:13" hidden="1" x14ac:dyDescent="0.25">
      <c r="A7648" s="3">
        <v>39464</v>
      </c>
      <c r="B7648" s="16">
        <v>19590</v>
      </c>
      <c r="C7648">
        <v>84344.42</v>
      </c>
      <c r="D7648">
        <v>84351.18</v>
      </c>
      <c r="E7648">
        <v>12.45</v>
      </c>
      <c r="F7648">
        <v>12.47</v>
      </c>
      <c r="G7648" s="3">
        <v>39995</v>
      </c>
      <c r="H7648">
        <v>360</v>
      </c>
      <c r="I7648">
        <v>12.5</v>
      </c>
      <c r="J7648">
        <v>12.41</v>
      </c>
      <c r="K7648">
        <v>58</v>
      </c>
      <c r="L7648">
        <v>9</v>
      </c>
      <c r="M7648" t="s">
        <v>133</v>
      </c>
    </row>
    <row r="7649" spans="1:13" hidden="1" x14ac:dyDescent="0.25">
      <c r="A7649" s="3">
        <v>39464</v>
      </c>
      <c r="B7649" s="16">
        <v>20525</v>
      </c>
      <c r="C7649">
        <v>61925.56</v>
      </c>
      <c r="D7649">
        <v>61776.41</v>
      </c>
      <c r="E7649">
        <v>12.88</v>
      </c>
      <c r="F7649">
        <v>12.98</v>
      </c>
      <c r="G7649" s="3">
        <v>40910</v>
      </c>
      <c r="H7649">
        <v>981</v>
      </c>
      <c r="I7649">
        <v>13</v>
      </c>
      <c r="J7649">
        <v>12.86</v>
      </c>
      <c r="K7649">
        <v>216</v>
      </c>
      <c r="L7649">
        <v>19</v>
      </c>
      <c r="M7649" t="s">
        <v>135</v>
      </c>
    </row>
    <row r="7650" spans="1:13" hidden="1" x14ac:dyDescent="0.25">
      <c r="A7650" s="3">
        <v>39464</v>
      </c>
      <c r="B7650" s="16">
        <v>11736</v>
      </c>
      <c r="C7650">
        <v>97917.92</v>
      </c>
      <c r="D7650">
        <v>97919.17</v>
      </c>
      <c r="E7650">
        <v>11.18</v>
      </c>
      <c r="F7650">
        <v>11.18</v>
      </c>
      <c r="G7650" s="3">
        <v>39539</v>
      </c>
      <c r="H7650">
        <v>49</v>
      </c>
      <c r="I7650">
        <v>11.19</v>
      </c>
      <c r="J7650">
        <v>11.17</v>
      </c>
      <c r="K7650">
        <v>23</v>
      </c>
      <c r="L7650">
        <v>3</v>
      </c>
      <c r="M7650" t="s">
        <v>137</v>
      </c>
    </row>
    <row r="7651" spans="1:13" hidden="1" x14ac:dyDescent="0.25">
      <c r="A7651" s="3">
        <v>39464</v>
      </c>
      <c r="B7651" s="16">
        <v>90290</v>
      </c>
      <c r="C7651">
        <v>95318.43</v>
      </c>
      <c r="D7651">
        <v>95326.78</v>
      </c>
      <c r="E7651">
        <v>11.38</v>
      </c>
      <c r="F7651">
        <v>11.36</v>
      </c>
      <c r="G7651" s="3">
        <v>39630</v>
      </c>
      <c r="H7651">
        <v>111</v>
      </c>
      <c r="I7651">
        <v>11.38</v>
      </c>
      <c r="J7651">
        <v>11.34</v>
      </c>
      <c r="K7651">
        <v>118</v>
      </c>
      <c r="L7651">
        <v>5</v>
      </c>
      <c r="M7651" t="s">
        <v>139</v>
      </c>
    </row>
    <row r="7652" spans="1:13" hidden="1" x14ac:dyDescent="0.25">
      <c r="A7652" s="3">
        <v>39464</v>
      </c>
      <c r="B7652" s="16">
        <v>269723</v>
      </c>
      <c r="C7652">
        <v>79048.89</v>
      </c>
      <c r="D7652">
        <v>79014.509999999995</v>
      </c>
      <c r="E7652">
        <v>12.763</v>
      </c>
      <c r="F7652">
        <v>12.79</v>
      </c>
      <c r="G7652" s="3">
        <v>40182</v>
      </c>
      <c r="H7652">
        <v>484</v>
      </c>
      <c r="I7652">
        <v>12.83</v>
      </c>
      <c r="J7652">
        <v>12.72</v>
      </c>
      <c r="K7652">
        <v>1075</v>
      </c>
      <c r="L7652">
        <v>11</v>
      </c>
      <c r="M7652" t="s">
        <v>140</v>
      </c>
    </row>
    <row r="7653" spans="1:13" hidden="1" x14ac:dyDescent="0.25">
      <c r="A7653" s="3">
        <v>39464</v>
      </c>
      <c r="B7653" s="16">
        <v>278160</v>
      </c>
      <c r="C7653">
        <v>89657.07</v>
      </c>
      <c r="D7653">
        <v>89674.34</v>
      </c>
      <c r="E7653">
        <v>11.99</v>
      </c>
      <c r="F7653">
        <v>11.98</v>
      </c>
      <c r="G7653" s="3">
        <v>39815</v>
      </c>
      <c r="H7653">
        <v>238</v>
      </c>
      <c r="I7653">
        <v>11.994</v>
      </c>
      <c r="J7653">
        <v>11.91</v>
      </c>
      <c r="K7653">
        <v>640</v>
      </c>
      <c r="L7653">
        <v>7</v>
      </c>
      <c r="M7653" t="s">
        <v>141</v>
      </c>
    </row>
    <row r="7654" spans="1:13" hidden="1" x14ac:dyDescent="0.25">
      <c r="A7654" s="3">
        <v>39465</v>
      </c>
      <c r="B7654" s="16">
        <v>0</v>
      </c>
      <c r="C7654">
        <v>0</v>
      </c>
      <c r="D7654">
        <v>0</v>
      </c>
      <c r="E7654">
        <v>0</v>
      </c>
      <c r="F7654">
        <v>0</v>
      </c>
      <c r="G7654" s="3">
        <v>41548</v>
      </c>
      <c r="H7654">
        <v>1413</v>
      </c>
      <c r="I7654">
        <v>0</v>
      </c>
      <c r="J7654">
        <v>0</v>
      </c>
      <c r="K7654">
        <v>0</v>
      </c>
      <c r="L7654">
        <v>26</v>
      </c>
      <c r="M7654" t="s">
        <v>156</v>
      </c>
    </row>
    <row r="7655" spans="1:13" hidden="1" x14ac:dyDescent="0.25">
      <c r="A7655" s="3">
        <v>39465</v>
      </c>
      <c r="B7655" s="16">
        <v>0</v>
      </c>
      <c r="C7655">
        <v>29547.279999999999</v>
      </c>
      <c r="D7655">
        <v>29523.45</v>
      </c>
      <c r="E7655">
        <v>0</v>
      </c>
      <c r="F7655">
        <v>0</v>
      </c>
      <c r="G7655" s="3">
        <v>43102</v>
      </c>
      <c r="H7655">
        <v>2464</v>
      </c>
      <c r="I7655">
        <v>0</v>
      </c>
      <c r="J7655">
        <v>0</v>
      </c>
      <c r="K7655">
        <v>0</v>
      </c>
      <c r="L7655">
        <v>32</v>
      </c>
      <c r="M7655" t="s">
        <v>150</v>
      </c>
    </row>
    <row r="7656" spans="1:13" hidden="1" x14ac:dyDescent="0.25">
      <c r="A7656" s="3">
        <v>39465</v>
      </c>
      <c r="B7656" s="16">
        <v>0</v>
      </c>
      <c r="C7656">
        <v>59909.69</v>
      </c>
      <c r="D7656">
        <v>59880.42</v>
      </c>
      <c r="E7656">
        <v>0</v>
      </c>
      <c r="F7656">
        <v>0</v>
      </c>
      <c r="G7656" s="3">
        <v>41001</v>
      </c>
      <c r="H7656">
        <v>1042</v>
      </c>
      <c r="I7656">
        <v>0</v>
      </c>
      <c r="J7656">
        <v>0</v>
      </c>
      <c r="K7656">
        <v>0</v>
      </c>
      <c r="L7656">
        <v>20</v>
      </c>
      <c r="M7656" t="s">
        <v>152</v>
      </c>
    </row>
    <row r="7657" spans="1:13" hidden="1" x14ac:dyDescent="0.25">
      <c r="A7657" s="3">
        <v>39465</v>
      </c>
      <c r="B7657" s="16">
        <v>100</v>
      </c>
      <c r="C7657">
        <v>58147.76</v>
      </c>
      <c r="D7657">
        <v>58140.28</v>
      </c>
      <c r="E7657">
        <v>12.99</v>
      </c>
      <c r="F7657">
        <v>12.99</v>
      </c>
      <c r="G7657" s="3">
        <v>41092</v>
      </c>
      <c r="H7657">
        <v>1104</v>
      </c>
      <c r="I7657">
        <v>12.99</v>
      </c>
      <c r="J7657">
        <v>12.99</v>
      </c>
      <c r="K7657">
        <v>1</v>
      </c>
      <c r="L7657">
        <v>21</v>
      </c>
      <c r="M7657" t="s">
        <v>149</v>
      </c>
    </row>
    <row r="7658" spans="1:13" hidden="1" x14ac:dyDescent="0.25">
      <c r="A7658" s="3">
        <v>39465</v>
      </c>
      <c r="B7658" s="16">
        <v>0</v>
      </c>
      <c r="C7658">
        <v>18103.52</v>
      </c>
      <c r="D7658">
        <v>18082.54</v>
      </c>
      <c r="E7658">
        <v>0</v>
      </c>
      <c r="F7658">
        <v>0</v>
      </c>
      <c r="G7658" s="3">
        <v>44564</v>
      </c>
      <c r="H7658">
        <v>3451</v>
      </c>
      <c r="I7658">
        <v>0</v>
      </c>
      <c r="J7658">
        <v>0</v>
      </c>
      <c r="K7658">
        <v>0</v>
      </c>
      <c r="L7658">
        <v>34</v>
      </c>
      <c r="M7658" t="s">
        <v>145</v>
      </c>
    </row>
    <row r="7659" spans="1:13" hidden="1" x14ac:dyDescent="0.25">
      <c r="A7659" s="3">
        <v>39465</v>
      </c>
      <c r="B7659" s="16">
        <v>0</v>
      </c>
      <c r="C7659">
        <v>56384.24</v>
      </c>
      <c r="D7659">
        <v>56376.34</v>
      </c>
      <c r="E7659">
        <v>0</v>
      </c>
      <c r="F7659">
        <v>0</v>
      </c>
      <c r="G7659" s="3">
        <v>41183</v>
      </c>
      <c r="H7659">
        <v>1167</v>
      </c>
      <c r="I7659">
        <v>0</v>
      </c>
      <c r="J7659">
        <v>0</v>
      </c>
      <c r="K7659">
        <v>0</v>
      </c>
      <c r="L7659">
        <v>22</v>
      </c>
      <c r="M7659" t="s">
        <v>151</v>
      </c>
    </row>
    <row r="7660" spans="1:13" hidden="1" x14ac:dyDescent="0.25">
      <c r="A7660" s="3">
        <v>39465</v>
      </c>
      <c r="B7660" s="16">
        <v>100</v>
      </c>
      <c r="C7660">
        <v>63672.06</v>
      </c>
      <c r="D7660">
        <v>63697.22</v>
      </c>
      <c r="E7660">
        <v>12.97</v>
      </c>
      <c r="F7660">
        <v>12.97</v>
      </c>
      <c r="G7660" s="3">
        <v>40819</v>
      </c>
      <c r="H7660">
        <v>918</v>
      </c>
      <c r="I7660">
        <v>12.97</v>
      </c>
      <c r="J7660">
        <v>12.97</v>
      </c>
      <c r="K7660">
        <v>1</v>
      </c>
      <c r="L7660">
        <v>18</v>
      </c>
      <c r="M7660" t="s">
        <v>118</v>
      </c>
    </row>
    <row r="7661" spans="1:13" hidden="1" x14ac:dyDescent="0.25">
      <c r="A7661" s="3">
        <v>39465</v>
      </c>
      <c r="B7661" s="16">
        <v>0</v>
      </c>
      <c r="C7661">
        <v>67672.81</v>
      </c>
      <c r="D7661">
        <v>67763.600000000006</v>
      </c>
      <c r="E7661">
        <v>0</v>
      </c>
      <c r="F7661">
        <v>0</v>
      </c>
      <c r="G7661" s="3">
        <v>40634</v>
      </c>
      <c r="H7661">
        <v>791</v>
      </c>
      <c r="I7661">
        <v>0</v>
      </c>
      <c r="J7661">
        <v>0</v>
      </c>
      <c r="K7661">
        <v>0</v>
      </c>
      <c r="L7661">
        <v>16</v>
      </c>
      <c r="M7661" t="s">
        <v>117</v>
      </c>
    </row>
    <row r="7662" spans="1:13" hidden="1" x14ac:dyDescent="0.25">
      <c r="A7662" s="3">
        <v>39465</v>
      </c>
      <c r="B7662" s="16">
        <v>0</v>
      </c>
      <c r="C7662">
        <v>37728.6</v>
      </c>
      <c r="D7662">
        <v>37691.53</v>
      </c>
      <c r="E7662">
        <v>0</v>
      </c>
      <c r="F7662">
        <v>0</v>
      </c>
      <c r="G7662" s="3">
        <v>42373</v>
      </c>
      <c r="H7662">
        <v>1969</v>
      </c>
      <c r="I7662">
        <v>0</v>
      </c>
      <c r="J7662">
        <v>0</v>
      </c>
      <c r="K7662">
        <v>0</v>
      </c>
      <c r="L7662">
        <v>30</v>
      </c>
      <c r="M7662" t="s">
        <v>122</v>
      </c>
    </row>
    <row r="7663" spans="1:13" hidden="1" x14ac:dyDescent="0.25">
      <c r="A7663" s="3">
        <v>39465</v>
      </c>
      <c r="B7663" s="16">
        <v>1485</v>
      </c>
      <c r="C7663">
        <v>71910.89</v>
      </c>
      <c r="D7663">
        <v>71975.94</v>
      </c>
      <c r="E7663">
        <v>12.965</v>
      </c>
      <c r="F7663">
        <v>12.965</v>
      </c>
      <c r="G7663" s="3">
        <v>40452</v>
      </c>
      <c r="H7663">
        <v>669</v>
      </c>
      <c r="I7663">
        <v>12.965</v>
      </c>
      <c r="J7663">
        <v>12.965</v>
      </c>
      <c r="K7663">
        <v>2</v>
      </c>
      <c r="L7663">
        <v>14</v>
      </c>
      <c r="M7663" t="s">
        <v>120</v>
      </c>
    </row>
    <row r="7664" spans="1:13" hidden="1" x14ac:dyDescent="0.25">
      <c r="A7664" s="3">
        <v>39465</v>
      </c>
      <c r="B7664" s="16">
        <v>0</v>
      </c>
      <c r="C7664">
        <v>65688.23</v>
      </c>
      <c r="D7664">
        <v>65762.759999999995</v>
      </c>
      <c r="E7664">
        <v>0</v>
      </c>
      <c r="F7664">
        <v>0</v>
      </c>
      <c r="G7664" s="3">
        <v>40725</v>
      </c>
      <c r="H7664">
        <v>853</v>
      </c>
      <c r="I7664">
        <v>0</v>
      </c>
      <c r="J7664">
        <v>0</v>
      </c>
      <c r="K7664">
        <v>0</v>
      </c>
      <c r="L7664">
        <v>17</v>
      </c>
      <c r="M7664" t="s">
        <v>123</v>
      </c>
    </row>
    <row r="7665" spans="1:13" hidden="1" x14ac:dyDescent="0.25">
      <c r="A7665" s="3">
        <v>39465</v>
      </c>
      <c r="B7665" s="16">
        <v>560</v>
      </c>
      <c r="C7665">
        <v>54644.63</v>
      </c>
      <c r="D7665">
        <v>54624.5</v>
      </c>
      <c r="E7665">
        <v>12.93</v>
      </c>
      <c r="F7665">
        <v>13.02</v>
      </c>
      <c r="G7665" s="3">
        <v>41276</v>
      </c>
      <c r="H7665">
        <v>1226</v>
      </c>
      <c r="I7665">
        <v>13.02</v>
      </c>
      <c r="J7665">
        <v>12.93</v>
      </c>
      <c r="K7665">
        <v>6</v>
      </c>
      <c r="L7665">
        <v>23</v>
      </c>
      <c r="M7665" t="s">
        <v>121</v>
      </c>
    </row>
    <row r="7666" spans="1:13" hidden="1" x14ac:dyDescent="0.25">
      <c r="A7666" s="3">
        <v>39465</v>
      </c>
      <c r="B7666" s="16">
        <v>0</v>
      </c>
      <c r="C7666">
        <v>42601.32</v>
      </c>
      <c r="D7666">
        <v>42565.08</v>
      </c>
      <c r="E7666">
        <v>0</v>
      </c>
      <c r="F7666">
        <v>0</v>
      </c>
      <c r="G7666" s="3">
        <v>42006</v>
      </c>
      <c r="H7666">
        <v>1723</v>
      </c>
      <c r="I7666">
        <v>0</v>
      </c>
      <c r="J7666">
        <v>0</v>
      </c>
      <c r="K7666">
        <v>0</v>
      </c>
      <c r="L7666">
        <v>29</v>
      </c>
      <c r="M7666" t="s">
        <v>131</v>
      </c>
    </row>
    <row r="7667" spans="1:13" hidden="1" x14ac:dyDescent="0.25">
      <c r="A7667" s="3">
        <v>39465</v>
      </c>
      <c r="B7667" s="16">
        <v>0</v>
      </c>
      <c r="C7667">
        <v>76634.17</v>
      </c>
      <c r="D7667">
        <v>76706.2</v>
      </c>
      <c r="E7667">
        <v>0</v>
      </c>
      <c r="F7667">
        <v>0</v>
      </c>
      <c r="G7667" s="3">
        <v>40269</v>
      </c>
      <c r="H7667">
        <v>543</v>
      </c>
      <c r="I7667">
        <v>0</v>
      </c>
      <c r="J7667">
        <v>0</v>
      </c>
      <c r="K7667">
        <v>0</v>
      </c>
      <c r="L7667">
        <v>12</v>
      </c>
      <c r="M7667" t="s">
        <v>126</v>
      </c>
    </row>
    <row r="7668" spans="1:13" hidden="1" x14ac:dyDescent="0.25">
      <c r="A7668" s="3">
        <v>39465</v>
      </c>
      <c r="B7668" s="16">
        <v>250</v>
      </c>
      <c r="C7668">
        <v>48317.63</v>
      </c>
      <c r="D7668">
        <v>48257.46</v>
      </c>
      <c r="E7668">
        <v>12.95</v>
      </c>
      <c r="F7668">
        <v>13.04</v>
      </c>
      <c r="G7668" s="3">
        <v>41641</v>
      </c>
      <c r="H7668">
        <v>1474</v>
      </c>
      <c r="I7668">
        <v>13.04</v>
      </c>
      <c r="J7668">
        <v>12.95</v>
      </c>
      <c r="K7668">
        <v>3</v>
      </c>
      <c r="L7668">
        <v>27</v>
      </c>
      <c r="M7668" t="s">
        <v>130</v>
      </c>
    </row>
    <row r="7669" spans="1:13" hidden="1" x14ac:dyDescent="0.25">
      <c r="A7669" s="3">
        <v>39465</v>
      </c>
      <c r="B7669" s="16">
        <v>2350</v>
      </c>
      <c r="C7669">
        <v>87042.64</v>
      </c>
      <c r="D7669">
        <v>87085.88</v>
      </c>
      <c r="E7669">
        <v>12.16</v>
      </c>
      <c r="F7669">
        <v>12.19</v>
      </c>
      <c r="G7669" s="3">
        <v>39904</v>
      </c>
      <c r="H7669">
        <v>298</v>
      </c>
      <c r="I7669">
        <v>12.19</v>
      </c>
      <c r="J7669">
        <v>12.16</v>
      </c>
      <c r="K7669">
        <v>6</v>
      </c>
      <c r="L7669">
        <v>8</v>
      </c>
      <c r="M7669" t="s">
        <v>129</v>
      </c>
    </row>
    <row r="7670" spans="1:13" hidden="1" x14ac:dyDescent="0.25">
      <c r="A7670" s="3">
        <v>39465</v>
      </c>
      <c r="B7670" s="16">
        <v>250</v>
      </c>
      <c r="C7670">
        <v>33360.300000000003</v>
      </c>
      <c r="D7670">
        <v>33336.300000000003</v>
      </c>
      <c r="E7670">
        <v>13.06</v>
      </c>
      <c r="F7670">
        <v>13.1</v>
      </c>
      <c r="G7670" s="3">
        <v>42737</v>
      </c>
      <c r="H7670">
        <v>2218</v>
      </c>
      <c r="I7670">
        <v>13.1</v>
      </c>
      <c r="J7670">
        <v>13.06</v>
      </c>
      <c r="K7670">
        <v>2</v>
      </c>
      <c r="L7670">
        <v>31</v>
      </c>
      <c r="M7670" t="s">
        <v>119</v>
      </c>
    </row>
    <row r="7671" spans="1:13" hidden="1" x14ac:dyDescent="0.25">
      <c r="A7671" s="3">
        <v>39465</v>
      </c>
      <c r="B7671" s="16">
        <v>2760</v>
      </c>
      <c r="C7671">
        <v>97088.79</v>
      </c>
      <c r="D7671">
        <v>97091.74</v>
      </c>
      <c r="E7671">
        <v>11.22</v>
      </c>
      <c r="F7671">
        <v>11.21</v>
      </c>
      <c r="G7671" s="3">
        <v>39570</v>
      </c>
      <c r="H7671">
        <v>69</v>
      </c>
      <c r="I7671">
        <v>11.22</v>
      </c>
      <c r="J7671">
        <v>11.21</v>
      </c>
      <c r="K7671">
        <v>7</v>
      </c>
      <c r="L7671">
        <v>4</v>
      </c>
      <c r="M7671" t="s">
        <v>158</v>
      </c>
    </row>
    <row r="7672" spans="1:13" hidden="1" x14ac:dyDescent="0.25">
      <c r="A7672" s="3">
        <v>39465</v>
      </c>
      <c r="B7672" s="16">
        <v>2725</v>
      </c>
      <c r="C7672">
        <v>98791.64</v>
      </c>
      <c r="D7672">
        <v>98793.93</v>
      </c>
      <c r="E7672">
        <v>11.14</v>
      </c>
      <c r="F7672">
        <v>11.12</v>
      </c>
      <c r="G7672" s="3">
        <v>39510</v>
      </c>
      <c r="H7672">
        <v>28</v>
      </c>
      <c r="I7672">
        <v>11.14</v>
      </c>
      <c r="J7672">
        <v>11.12</v>
      </c>
      <c r="K7672">
        <v>11</v>
      </c>
      <c r="L7672">
        <v>2</v>
      </c>
      <c r="M7672" t="s">
        <v>157</v>
      </c>
    </row>
    <row r="7673" spans="1:13" hidden="1" x14ac:dyDescent="0.25">
      <c r="A7673" s="3">
        <v>39465</v>
      </c>
      <c r="B7673" s="16">
        <v>310</v>
      </c>
      <c r="C7673">
        <v>74237.19</v>
      </c>
      <c r="D7673">
        <v>74314.429999999993</v>
      </c>
      <c r="E7673">
        <v>12.95</v>
      </c>
      <c r="F7673">
        <v>12.95</v>
      </c>
      <c r="G7673" s="3">
        <v>40360</v>
      </c>
      <c r="H7673">
        <v>605</v>
      </c>
      <c r="I7673">
        <v>12.95</v>
      </c>
      <c r="J7673">
        <v>12.95</v>
      </c>
      <c r="K7673">
        <v>3</v>
      </c>
      <c r="L7673">
        <v>13</v>
      </c>
      <c r="M7673" t="s">
        <v>125</v>
      </c>
    </row>
    <row r="7674" spans="1:13" hidden="1" x14ac:dyDescent="0.25">
      <c r="A7674" s="3">
        <v>39465</v>
      </c>
      <c r="B7674" s="16">
        <v>2110</v>
      </c>
      <c r="C7674">
        <v>69738.59</v>
      </c>
      <c r="D7674">
        <v>69816.2</v>
      </c>
      <c r="E7674">
        <v>12.95</v>
      </c>
      <c r="F7674">
        <v>12.97</v>
      </c>
      <c r="G7674" s="3">
        <v>40546</v>
      </c>
      <c r="H7674">
        <v>730</v>
      </c>
      <c r="I7674">
        <v>12.97</v>
      </c>
      <c r="J7674">
        <v>12.94</v>
      </c>
      <c r="K7674">
        <v>10</v>
      </c>
      <c r="L7674">
        <v>15</v>
      </c>
      <c r="M7674" t="s">
        <v>128</v>
      </c>
    </row>
    <row r="7675" spans="1:13" hidden="1" x14ac:dyDescent="0.25">
      <c r="A7675" s="3">
        <v>39465</v>
      </c>
      <c r="B7675" s="16">
        <v>3730</v>
      </c>
      <c r="C7675">
        <v>81598.37</v>
      </c>
      <c r="D7675">
        <v>81670.47</v>
      </c>
      <c r="E7675">
        <v>12.66</v>
      </c>
      <c r="F7675">
        <v>12.63</v>
      </c>
      <c r="G7675" s="3">
        <v>40087</v>
      </c>
      <c r="H7675">
        <v>423</v>
      </c>
      <c r="I7675">
        <v>12.66</v>
      </c>
      <c r="J7675">
        <v>12.63</v>
      </c>
      <c r="K7675">
        <v>10</v>
      </c>
      <c r="L7675">
        <v>10</v>
      </c>
      <c r="M7675" t="s">
        <v>127</v>
      </c>
    </row>
    <row r="7676" spans="1:13" hidden="1" x14ac:dyDescent="0.25">
      <c r="A7676" s="3">
        <v>39465</v>
      </c>
      <c r="B7676" s="16">
        <v>6380</v>
      </c>
      <c r="C7676">
        <v>92532.87</v>
      </c>
      <c r="D7676">
        <v>92560.55</v>
      </c>
      <c r="E7676">
        <v>11.66</v>
      </c>
      <c r="F7676">
        <v>11.64</v>
      </c>
      <c r="G7676" s="3">
        <v>39722</v>
      </c>
      <c r="H7676">
        <v>175</v>
      </c>
      <c r="I7676">
        <v>11.66</v>
      </c>
      <c r="J7676">
        <v>11.63</v>
      </c>
      <c r="K7676">
        <v>21</v>
      </c>
      <c r="L7676">
        <v>6</v>
      </c>
      <c r="M7676" t="s">
        <v>132</v>
      </c>
    </row>
    <row r="7677" spans="1:13" hidden="1" x14ac:dyDescent="0.25">
      <c r="A7677" s="3">
        <v>39465</v>
      </c>
      <c r="B7677" s="16">
        <v>1691</v>
      </c>
      <c r="C7677">
        <v>99581.89</v>
      </c>
      <c r="D7677">
        <v>99582.46</v>
      </c>
      <c r="E7677">
        <v>11.13</v>
      </c>
      <c r="F7677">
        <v>11.12</v>
      </c>
      <c r="G7677" s="3">
        <v>39479</v>
      </c>
      <c r="H7677">
        <v>9</v>
      </c>
      <c r="I7677">
        <v>11.13</v>
      </c>
      <c r="J7677">
        <v>11.11</v>
      </c>
      <c r="K7677">
        <v>6</v>
      </c>
      <c r="L7677">
        <v>1</v>
      </c>
      <c r="M7677" t="s">
        <v>155</v>
      </c>
    </row>
    <row r="7678" spans="1:13" hidden="1" x14ac:dyDescent="0.25">
      <c r="A7678" s="3">
        <v>39465</v>
      </c>
      <c r="B7678" s="16">
        <v>34721</v>
      </c>
      <c r="C7678">
        <v>84386.33</v>
      </c>
      <c r="D7678">
        <v>84444.17</v>
      </c>
      <c r="E7678">
        <v>12.49</v>
      </c>
      <c r="F7678">
        <v>12.41</v>
      </c>
      <c r="G7678" s="3">
        <v>39995</v>
      </c>
      <c r="H7678">
        <v>359</v>
      </c>
      <c r="I7678">
        <v>12.49</v>
      </c>
      <c r="J7678">
        <v>12.41</v>
      </c>
      <c r="K7678">
        <v>64</v>
      </c>
      <c r="L7678">
        <v>9</v>
      </c>
      <c r="M7678" t="s">
        <v>133</v>
      </c>
    </row>
    <row r="7679" spans="1:13" hidden="1" x14ac:dyDescent="0.25">
      <c r="A7679" s="3">
        <v>39465</v>
      </c>
      <c r="B7679" s="16">
        <v>14870</v>
      </c>
      <c r="C7679">
        <v>61802.15</v>
      </c>
      <c r="D7679">
        <v>61814.43</v>
      </c>
      <c r="E7679">
        <v>12.962</v>
      </c>
      <c r="F7679">
        <v>12.97</v>
      </c>
      <c r="G7679" s="3">
        <v>40910</v>
      </c>
      <c r="H7679">
        <v>980</v>
      </c>
      <c r="I7679">
        <v>13.01</v>
      </c>
      <c r="J7679">
        <v>12.93</v>
      </c>
      <c r="K7679">
        <v>135</v>
      </c>
      <c r="L7679">
        <v>19</v>
      </c>
      <c r="M7679" t="s">
        <v>135</v>
      </c>
    </row>
    <row r="7680" spans="1:13" hidden="1" x14ac:dyDescent="0.25">
      <c r="A7680" s="3">
        <v>39465</v>
      </c>
      <c r="B7680" s="16">
        <v>36200</v>
      </c>
      <c r="C7680">
        <v>97959.97</v>
      </c>
      <c r="D7680">
        <v>97961.22</v>
      </c>
      <c r="E7680">
        <v>11.18</v>
      </c>
      <c r="F7680">
        <v>11.17</v>
      </c>
      <c r="G7680" s="3">
        <v>39539</v>
      </c>
      <c r="H7680">
        <v>48</v>
      </c>
      <c r="I7680">
        <v>11.19</v>
      </c>
      <c r="J7680">
        <v>11.16</v>
      </c>
      <c r="K7680">
        <v>34</v>
      </c>
      <c r="L7680">
        <v>3</v>
      </c>
      <c r="M7680" t="s">
        <v>137</v>
      </c>
    </row>
    <row r="7681" spans="1:13" hidden="1" x14ac:dyDescent="0.25">
      <c r="A7681" s="3">
        <v>39465</v>
      </c>
      <c r="B7681" s="16">
        <v>98144</v>
      </c>
      <c r="C7681">
        <v>95366.5</v>
      </c>
      <c r="D7681">
        <v>95373.52</v>
      </c>
      <c r="E7681">
        <v>11.36</v>
      </c>
      <c r="F7681">
        <v>11.34</v>
      </c>
      <c r="G7681" s="3">
        <v>39630</v>
      </c>
      <c r="H7681">
        <v>110</v>
      </c>
      <c r="I7681">
        <v>11.39</v>
      </c>
      <c r="J7681">
        <v>11.33</v>
      </c>
      <c r="K7681">
        <v>111</v>
      </c>
      <c r="L7681">
        <v>5</v>
      </c>
      <c r="M7681" t="s">
        <v>139</v>
      </c>
    </row>
    <row r="7682" spans="1:13" hidden="1" x14ac:dyDescent="0.25">
      <c r="A7682" s="3">
        <v>39465</v>
      </c>
      <c r="B7682" s="16">
        <v>159633</v>
      </c>
      <c r="C7682">
        <v>79047.44</v>
      </c>
      <c r="D7682">
        <v>79099.34</v>
      </c>
      <c r="E7682">
        <v>12.79</v>
      </c>
      <c r="F7682">
        <v>12.75</v>
      </c>
      <c r="G7682" s="3">
        <v>40182</v>
      </c>
      <c r="H7682">
        <v>483</v>
      </c>
      <c r="I7682">
        <v>12.83</v>
      </c>
      <c r="J7682">
        <v>12.74</v>
      </c>
      <c r="K7682">
        <v>756</v>
      </c>
      <c r="L7682">
        <v>11</v>
      </c>
      <c r="M7682" t="s">
        <v>140</v>
      </c>
    </row>
    <row r="7683" spans="1:13" hidden="1" x14ac:dyDescent="0.25">
      <c r="A7683" s="3">
        <v>39465</v>
      </c>
      <c r="B7683" s="16">
        <v>217608</v>
      </c>
      <c r="C7683">
        <v>89711.71</v>
      </c>
      <c r="D7683">
        <v>89749.18</v>
      </c>
      <c r="E7683">
        <v>11.97</v>
      </c>
      <c r="F7683">
        <v>11.92</v>
      </c>
      <c r="G7683" s="3">
        <v>39815</v>
      </c>
      <c r="H7683">
        <v>237</v>
      </c>
      <c r="I7683">
        <v>12.01</v>
      </c>
      <c r="J7683">
        <v>11.91</v>
      </c>
      <c r="K7683">
        <v>532</v>
      </c>
      <c r="L7683">
        <v>7</v>
      </c>
      <c r="M7683" t="s">
        <v>141</v>
      </c>
    </row>
    <row r="7684" spans="1:13" hidden="1" x14ac:dyDescent="0.25">
      <c r="A7684" s="3">
        <v>39468</v>
      </c>
      <c r="B7684" s="16">
        <v>0</v>
      </c>
      <c r="C7684">
        <v>29535.75</v>
      </c>
      <c r="D7684">
        <v>28897.759999999998</v>
      </c>
      <c r="E7684">
        <v>0</v>
      </c>
      <c r="F7684">
        <v>0</v>
      </c>
      <c r="G7684" s="3">
        <v>43102</v>
      </c>
      <c r="H7684">
        <v>2463</v>
      </c>
      <c r="I7684">
        <v>0</v>
      </c>
      <c r="J7684">
        <v>0</v>
      </c>
      <c r="K7684">
        <v>0</v>
      </c>
      <c r="L7684">
        <v>32</v>
      </c>
      <c r="M7684" t="s">
        <v>150</v>
      </c>
    </row>
    <row r="7685" spans="1:13" hidden="1" x14ac:dyDescent="0.25">
      <c r="A7685" s="3">
        <v>39468</v>
      </c>
      <c r="B7685" s="16">
        <v>0</v>
      </c>
      <c r="C7685">
        <v>59905.37</v>
      </c>
      <c r="D7685">
        <v>59357.26</v>
      </c>
      <c r="E7685">
        <v>0</v>
      </c>
      <c r="F7685">
        <v>0</v>
      </c>
      <c r="G7685" s="3">
        <v>41001</v>
      </c>
      <c r="H7685">
        <v>1041</v>
      </c>
      <c r="I7685">
        <v>0</v>
      </c>
      <c r="J7685">
        <v>0</v>
      </c>
      <c r="K7685">
        <v>0</v>
      </c>
      <c r="L7685">
        <v>20</v>
      </c>
      <c r="M7685" t="s">
        <v>152</v>
      </c>
    </row>
    <row r="7686" spans="1:13" hidden="1" x14ac:dyDescent="0.25">
      <c r="A7686" s="3">
        <v>39468</v>
      </c>
      <c r="B7686" s="16">
        <v>0</v>
      </c>
      <c r="C7686">
        <v>58164.51</v>
      </c>
      <c r="D7686">
        <v>57567.05</v>
      </c>
      <c r="E7686">
        <v>0</v>
      </c>
      <c r="F7686">
        <v>0</v>
      </c>
      <c r="G7686" s="3">
        <v>41092</v>
      </c>
      <c r="H7686">
        <v>1103</v>
      </c>
      <c r="I7686">
        <v>0</v>
      </c>
      <c r="J7686">
        <v>0</v>
      </c>
      <c r="K7686">
        <v>0</v>
      </c>
      <c r="L7686">
        <v>21</v>
      </c>
      <c r="M7686" t="s">
        <v>149</v>
      </c>
    </row>
    <row r="7687" spans="1:13" hidden="1" x14ac:dyDescent="0.25">
      <c r="A7687" s="3">
        <v>39468</v>
      </c>
      <c r="B7687" s="16">
        <v>0</v>
      </c>
      <c r="C7687">
        <v>18090.07</v>
      </c>
      <c r="D7687">
        <v>17544.12</v>
      </c>
      <c r="E7687">
        <v>0</v>
      </c>
      <c r="F7687">
        <v>0</v>
      </c>
      <c r="G7687" s="3">
        <v>44564</v>
      </c>
      <c r="H7687">
        <v>3450</v>
      </c>
      <c r="I7687">
        <v>0</v>
      </c>
      <c r="J7687">
        <v>0</v>
      </c>
      <c r="K7687">
        <v>0</v>
      </c>
      <c r="L7687">
        <v>34</v>
      </c>
      <c r="M7687" t="s">
        <v>145</v>
      </c>
    </row>
    <row r="7688" spans="1:13" hidden="1" x14ac:dyDescent="0.25">
      <c r="A7688" s="3">
        <v>39468</v>
      </c>
      <c r="B7688" s="16">
        <v>100</v>
      </c>
      <c r="C7688">
        <v>56399.83</v>
      </c>
      <c r="D7688">
        <v>55764.160000000003</v>
      </c>
      <c r="E7688">
        <v>13.26</v>
      </c>
      <c r="F7688">
        <v>13.26</v>
      </c>
      <c r="G7688" s="3">
        <v>41183</v>
      </c>
      <c r="H7688">
        <v>1166</v>
      </c>
      <c r="I7688">
        <v>13.26</v>
      </c>
      <c r="J7688">
        <v>13.26</v>
      </c>
      <c r="K7688">
        <v>1</v>
      </c>
      <c r="L7688">
        <v>22</v>
      </c>
      <c r="M7688" t="s">
        <v>151</v>
      </c>
    </row>
    <row r="7689" spans="1:13" hidden="1" x14ac:dyDescent="0.25">
      <c r="A7689" s="3">
        <v>39468</v>
      </c>
      <c r="B7689" s="16">
        <v>0</v>
      </c>
      <c r="C7689">
        <v>63723.76</v>
      </c>
      <c r="D7689">
        <v>63158.19</v>
      </c>
      <c r="E7689">
        <v>0</v>
      </c>
      <c r="F7689">
        <v>0</v>
      </c>
      <c r="G7689" s="3">
        <v>40819</v>
      </c>
      <c r="H7689">
        <v>917</v>
      </c>
      <c r="I7689">
        <v>0</v>
      </c>
      <c r="J7689">
        <v>0</v>
      </c>
      <c r="K7689">
        <v>0</v>
      </c>
      <c r="L7689">
        <v>18</v>
      </c>
      <c r="M7689" t="s">
        <v>118</v>
      </c>
    </row>
    <row r="7690" spans="1:13" hidden="1" x14ac:dyDescent="0.25">
      <c r="A7690" s="3">
        <v>39468</v>
      </c>
      <c r="B7690" s="16">
        <v>0</v>
      </c>
      <c r="C7690">
        <v>67791.839999999997</v>
      </c>
      <c r="D7690">
        <v>67262.95</v>
      </c>
      <c r="E7690">
        <v>0</v>
      </c>
      <c r="F7690">
        <v>0</v>
      </c>
      <c r="G7690" s="3">
        <v>40634</v>
      </c>
      <c r="H7690">
        <v>790</v>
      </c>
      <c r="I7690">
        <v>0</v>
      </c>
      <c r="J7690">
        <v>0</v>
      </c>
      <c r="K7690">
        <v>0</v>
      </c>
      <c r="L7690">
        <v>16</v>
      </c>
      <c r="M7690" t="s">
        <v>117</v>
      </c>
    </row>
    <row r="7691" spans="1:13" hidden="1" x14ac:dyDescent="0.25">
      <c r="A7691" s="3">
        <v>39468</v>
      </c>
      <c r="B7691" s="16">
        <v>0</v>
      </c>
      <c r="C7691">
        <v>37707.24</v>
      </c>
      <c r="D7691">
        <v>37052.120000000003</v>
      </c>
      <c r="E7691">
        <v>0</v>
      </c>
      <c r="F7691">
        <v>0</v>
      </c>
      <c r="G7691" s="3">
        <v>42373</v>
      </c>
      <c r="H7691">
        <v>1968</v>
      </c>
      <c r="I7691">
        <v>0</v>
      </c>
      <c r="J7691">
        <v>0</v>
      </c>
      <c r="K7691">
        <v>0</v>
      </c>
      <c r="L7691">
        <v>30</v>
      </c>
      <c r="M7691" t="s">
        <v>122</v>
      </c>
    </row>
    <row r="7692" spans="1:13" hidden="1" x14ac:dyDescent="0.25">
      <c r="A7692" s="3">
        <v>39468</v>
      </c>
      <c r="B7692" s="16">
        <v>0</v>
      </c>
      <c r="C7692">
        <v>72005.929999999993</v>
      </c>
      <c r="D7692">
        <v>71532</v>
      </c>
      <c r="E7692">
        <v>0</v>
      </c>
      <c r="F7692">
        <v>0</v>
      </c>
      <c r="G7692" s="3">
        <v>40452</v>
      </c>
      <c r="H7692">
        <v>668</v>
      </c>
      <c r="I7692">
        <v>0</v>
      </c>
      <c r="J7692">
        <v>0</v>
      </c>
      <c r="K7692">
        <v>0</v>
      </c>
      <c r="L7692">
        <v>14</v>
      </c>
      <c r="M7692" t="s">
        <v>120</v>
      </c>
    </row>
    <row r="7693" spans="1:13" hidden="1" x14ac:dyDescent="0.25">
      <c r="A7693" s="3">
        <v>39468</v>
      </c>
      <c r="B7693" s="16">
        <v>100</v>
      </c>
      <c r="C7693">
        <v>65790.16</v>
      </c>
      <c r="D7693">
        <v>65227.25</v>
      </c>
      <c r="E7693">
        <v>13.24</v>
      </c>
      <c r="F7693">
        <v>13.24</v>
      </c>
      <c r="G7693" s="3">
        <v>40725</v>
      </c>
      <c r="H7693">
        <v>852</v>
      </c>
      <c r="I7693">
        <v>13.24</v>
      </c>
      <c r="J7693">
        <v>13.24</v>
      </c>
      <c r="K7693">
        <v>1</v>
      </c>
      <c r="L7693">
        <v>17</v>
      </c>
      <c r="M7693" t="s">
        <v>123</v>
      </c>
    </row>
    <row r="7694" spans="1:13" hidden="1" x14ac:dyDescent="0.25">
      <c r="A7694" s="3">
        <v>39468</v>
      </c>
      <c r="B7694" s="16">
        <v>100</v>
      </c>
      <c r="C7694">
        <v>54647.26</v>
      </c>
      <c r="D7694">
        <v>54011.08</v>
      </c>
      <c r="E7694">
        <v>13.29</v>
      </c>
      <c r="F7694">
        <v>13.29</v>
      </c>
      <c r="G7694" s="3">
        <v>41276</v>
      </c>
      <c r="H7694">
        <v>1225</v>
      </c>
      <c r="I7694">
        <v>13.29</v>
      </c>
      <c r="J7694">
        <v>13.29</v>
      </c>
      <c r="K7694">
        <v>1</v>
      </c>
      <c r="L7694">
        <v>23</v>
      </c>
      <c r="M7694" t="s">
        <v>121</v>
      </c>
    </row>
    <row r="7695" spans="1:13" hidden="1" x14ac:dyDescent="0.25">
      <c r="A7695" s="3">
        <v>39468</v>
      </c>
      <c r="B7695" s="16">
        <v>0</v>
      </c>
      <c r="C7695">
        <v>42582.82</v>
      </c>
      <c r="D7695">
        <v>41963.44</v>
      </c>
      <c r="E7695">
        <v>0</v>
      </c>
      <c r="F7695">
        <v>0</v>
      </c>
      <c r="G7695" s="3">
        <v>42006</v>
      </c>
      <c r="H7695">
        <v>1722</v>
      </c>
      <c r="I7695">
        <v>0</v>
      </c>
      <c r="J7695">
        <v>0</v>
      </c>
      <c r="K7695">
        <v>0</v>
      </c>
      <c r="L7695">
        <v>29</v>
      </c>
      <c r="M7695" t="s">
        <v>131</v>
      </c>
    </row>
    <row r="7696" spans="1:13" hidden="1" x14ac:dyDescent="0.25">
      <c r="A7696" s="3">
        <v>39468</v>
      </c>
      <c r="B7696" s="16">
        <v>200</v>
      </c>
      <c r="C7696">
        <v>76738.16</v>
      </c>
      <c r="D7696">
        <v>76342.31</v>
      </c>
      <c r="E7696">
        <v>13.11</v>
      </c>
      <c r="F7696">
        <v>13.12</v>
      </c>
      <c r="G7696" s="3">
        <v>40269</v>
      </c>
      <c r="H7696">
        <v>542</v>
      </c>
      <c r="I7696">
        <v>13.12</v>
      </c>
      <c r="J7696">
        <v>13.11</v>
      </c>
      <c r="K7696">
        <v>2</v>
      </c>
      <c r="L7696">
        <v>12</v>
      </c>
      <c r="M7696" t="s">
        <v>126</v>
      </c>
    </row>
    <row r="7697" spans="1:13" hidden="1" x14ac:dyDescent="0.25">
      <c r="A7697" s="3">
        <v>39468</v>
      </c>
      <c r="B7697" s="16">
        <v>0</v>
      </c>
      <c r="C7697">
        <v>48277.57</v>
      </c>
      <c r="D7697">
        <v>47589.04</v>
      </c>
      <c r="E7697">
        <v>0</v>
      </c>
      <c r="F7697">
        <v>0</v>
      </c>
      <c r="G7697" s="3">
        <v>41641</v>
      </c>
      <c r="H7697">
        <v>1473</v>
      </c>
      <c r="I7697">
        <v>0</v>
      </c>
      <c r="J7697">
        <v>0</v>
      </c>
      <c r="K7697">
        <v>0</v>
      </c>
      <c r="L7697">
        <v>27</v>
      </c>
      <c r="M7697" t="s">
        <v>130</v>
      </c>
    </row>
    <row r="7698" spans="1:13" hidden="1" x14ac:dyDescent="0.25">
      <c r="A7698" s="3">
        <v>39468</v>
      </c>
      <c r="B7698" s="16">
        <v>500</v>
      </c>
      <c r="C7698">
        <v>87122.17</v>
      </c>
      <c r="D7698">
        <v>86993.19</v>
      </c>
      <c r="E7698">
        <v>12.37</v>
      </c>
      <c r="F7698">
        <v>12.33</v>
      </c>
      <c r="G7698" s="3">
        <v>39904</v>
      </c>
      <c r="H7698">
        <v>297</v>
      </c>
      <c r="I7698">
        <v>12.37</v>
      </c>
      <c r="J7698">
        <v>12.33</v>
      </c>
      <c r="K7698">
        <v>3</v>
      </c>
      <c r="L7698">
        <v>8</v>
      </c>
      <c r="M7698" t="s">
        <v>129</v>
      </c>
    </row>
    <row r="7699" spans="1:13" hidden="1" x14ac:dyDescent="0.25">
      <c r="A7699" s="3">
        <v>39468</v>
      </c>
      <c r="B7699" s="16">
        <v>380</v>
      </c>
      <c r="C7699">
        <v>33350.19</v>
      </c>
      <c r="D7699">
        <v>32701.08</v>
      </c>
      <c r="E7699">
        <v>13.35</v>
      </c>
      <c r="F7699">
        <v>13.33</v>
      </c>
      <c r="G7699" s="3">
        <v>42737</v>
      </c>
      <c r="H7699">
        <v>2217</v>
      </c>
      <c r="I7699">
        <v>13.36</v>
      </c>
      <c r="J7699">
        <v>13.33</v>
      </c>
      <c r="K7699">
        <v>4</v>
      </c>
      <c r="L7699">
        <v>31</v>
      </c>
      <c r="M7699" t="s">
        <v>119</v>
      </c>
    </row>
    <row r="7700" spans="1:13" hidden="1" x14ac:dyDescent="0.25">
      <c r="A7700" s="3">
        <v>39468</v>
      </c>
      <c r="B7700" s="16">
        <v>3940</v>
      </c>
      <c r="C7700">
        <v>97132.2</v>
      </c>
      <c r="D7700">
        <v>97127.9</v>
      </c>
      <c r="E7700">
        <v>11.23</v>
      </c>
      <c r="F7700">
        <v>11.23</v>
      </c>
      <c r="G7700" s="3">
        <v>39570</v>
      </c>
      <c r="H7700">
        <v>68</v>
      </c>
      <c r="I7700">
        <v>11.23</v>
      </c>
      <c r="J7700">
        <v>11.22</v>
      </c>
      <c r="K7700">
        <v>8</v>
      </c>
      <c r="L7700">
        <v>4</v>
      </c>
      <c r="M7700" t="s">
        <v>158</v>
      </c>
    </row>
    <row r="7701" spans="1:13" hidden="1" x14ac:dyDescent="0.25">
      <c r="A7701" s="3">
        <v>39468</v>
      </c>
      <c r="B7701" s="16">
        <v>4280</v>
      </c>
      <c r="C7701">
        <v>98835.1</v>
      </c>
      <c r="D7701">
        <v>98833.79</v>
      </c>
      <c r="E7701">
        <v>11.14</v>
      </c>
      <c r="F7701">
        <v>11.14</v>
      </c>
      <c r="G7701" s="3">
        <v>39510</v>
      </c>
      <c r="H7701">
        <v>27</v>
      </c>
      <c r="I7701">
        <v>11.14</v>
      </c>
      <c r="J7701">
        <v>11.13</v>
      </c>
      <c r="K7701">
        <v>13</v>
      </c>
      <c r="L7701">
        <v>2</v>
      </c>
      <c r="M7701" t="s">
        <v>157</v>
      </c>
    </row>
    <row r="7702" spans="1:13" hidden="1" x14ac:dyDescent="0.25">
      <c r="A7702" s="3">
        <v>39468</v>
      </c>
      <c r="B7702" s="16">
        <v>0</v>
      </c>
      <c r="C7702">
        <v>74345.399999999994</v>
      </c>
      <c r="D7702">
        <v>73903.08</v>
      </c>
      <c r="E7702">
        <v>0</v>
      </c>
      <c r="F7702">
        <v>0</v>
      </c>
      <c r="G7702" s="3">
        <v>40360</v>
      </c>
      <c r="H7702">
        <v>604</v>
      </c>
      <c r="I7702">
        <v>0</v>
      </c>
      <c r="J7702">
        <v>0</v>
      </c>
      <c r="K7702">
        <v>0</v>
      </c>
      <c r="L7702">
        <v>13</v>
      </c>
      <c r="M7702" t="s">
        <v>125</v>
      </c>
    </row>
    <row r="7703" spans="1:13" hidden="1" x14ac:dyDescent="0.25">
      <c r="A7703" s="3">
        <v>39468</v>
      </c>
      <c r="B7703" s="16">
        <v>100</v>
      </c>
      <c r="C7703">
        <v>69845.289999999994</v>
      </c>
      <c r="D7703">
        <v>69342.649999999994</v>
      </c>
      <c r="E7703">
        <v>13.24</v>
      </c>
      <c r="F7703">
        <v>13.24</v>
      </c>
      <c r="G7703" s="3">
        <v>40546</v>
      </c>
      <c r="H7703">
        <v>729</v>
      </c>
      <c r="I7703">
        <v>13.24</v>
      </c>
      <c r="J7703">
        <v>13.24</v>
      </c>
      <c r="K7703">
        <v>1</v>
      </c>
      <c r="L7703">
        <v>15</v>
      </c>
      <c r="M7703" t="s">
        <v>128</v>
      </c>
    </row>
    <row r="7704" spans="1:13" hidden="1" x14ac:dyDescent="0.25">
      <c r="A7704" s="3">
        <v>39468</v>
      </c>
      <c r="B7704" s="16">
        <v>350</v>
      </c>
      <c r="C7704">
        <v>81704.5</v>
      </c>
      <c r="D7704">
        <v>81426.42</v>
      </c>
      <c r="E7704">
        <v>12.81</v>
      </c>
      <c r="F7704">
        <v>12.86</v>
      </c>
      <c r="G7704" s="3">
        <v>40087</v>
      </c>
      <c r="H7704">
        <v>422</v>
      </c>
      <c r="I7704">
        <v>12.87</v>
      </c>
      <c r="J7704">
        <v>12.81</v>
      </c>
      <c r="K7704">
        <v>4</v>
      </c>
      <c r="L7704">
        <v>10</v>
      </c>
      <c r="M7704" t="s">
        <v>127</v>
      </c>
    </row>
    <row r="7705" spans="1:13" hidden="1" x14ac:dyDescent="0.25">
      <c r="A7705" s="3">
        <v>39468</v>
      </c>
      <c r="B7705" s="16">
        <v>2305</v>
      </c>
      <c r="C7705">
        <v>92599.12</v>
      </c>
      <c r="D7705">
        <v>92545.99</v>
      </c>
      <c r="E7705">
        <v>11.71</v>
      </c>
      <c r="F7705">
        <v>11.73</v>
      </c>
      <c r="G7705" s="3">
        <v>39722</v>
      </c>
      <c r="H7705">
        <v>174</v>
      </c>
      <c r="I7705">
        <v>11.75</v>
      </c>
      <c r="J7705">
        <v>11.71</v>
      </c>
      <c r="K7705">
        <v>6</v>
      </c>
      <c r="L7705">
        <v>6</v>
      </c>
      <c r="M7705" t="s">
        <v>132</v>
      </c>
    </row>
    <row r="7706" spans="1:13" hidden="1" x14ac:dyDescent="0.25">
      <c r="A7706" s="3">
        <v>39468</v>
      </c>
      <c r="B7706" s="16">
        <v>4105</v>
      </c>
      <c r="C7706">
        <v>99623.96</v>
      </c>
      <c r="D7706">
        <v>99623.65</v>
      </c>
      <c r="E7706">
        <v>11.13</v>
      </c>
      <c r="F7706">
        <v>11.13</v>
      </c>
      <c r="G7706" s="3">
        <v>39479</v>
      </c>
      <c r="H7706">
        <v>8</v>
      </c>
      <c r="I7706">
        <v>11.14</v>
      </c>
      <c r="J7706">
        <v>11.13</v>
      </c>
      <c r="K7706">
        <v>11</v>
      </c>
      <c r="L7706">
        <v>1</v>
      </c>
      <c r="M7706" t="s">
        <v>155</v>
      </c>
    </row>
    <row r="7707" spans="1:13" hidden="1" x14ac:dyDescent="0.25">
      <c r="A7707" s="3">
        <v>39468</v>
      </c>
      <c r="B7707" s="16">
        <v>9406</v>
      </c>
      <c r="C7707">
        <v>84479.360000000001</v>
      </c>
      <c r="D7707">
        <v>84286.92</v>
      </c>
      <c r="E7707">
        <v>12.57</v>
      </c>
      <c r="F7707">
        <v>12.6</v>
      </c>
      <c r="G7707" s="3">
        <v>39995</v>
      </c>
      <c r="H7707">
        <v>358</v>
      </c>
      <c r="I7707">
        <v>12.69</v>
      </c>
      <c r="J7707">
        <v>12.57</v>
      </c>
      <c r="K7707">
        <v>26</v>
      </c>
      <c r="L7707">
        <v>9</v>
      </c>
      <c r="M7707" t="s">
        <v>133</v>
      </c>
    </row>
    <row r="7708" spans="1:13" hidden="1" x14ac:dyDescent="0.25">
      <c r="A7708" s="3">
        <v>39468</v>
      </c>
      <c r="B7708" s="16">
        <v>29320</v>
      </c>
      <c r="C7708">
        <v>61840.19</v>
      </c>
      <c r="D7708">
        <v>61317.88</v>
      </c>
      <c r="E7708">
        <v>13.1</v>
      </c>
      <c r="F7708">
        <v>13.22</v>
      </c>
      <c r="G7708" s="3">
        <v>40910</v>
      </c>
      <c r="H7708">
        <v>979</v>
      </c>
      <c r="I7708">
        <v>13.35</v>
      </c>
      <c r="J7708">
        <v>13.1</v>
      </c>
      <c r="K7708">
        <v>256</v>
      </c>
      <c r="L7708">
        <v>19</v>
      </c>
      <c r="M7708" t="s">
        <v>135</v>
      </c>
    </row>
    <row r="7709" spans="1:13" hidden="1" x14ac:dyDescent="0.25">
      <c r="A7709" s="3">
        <v>39468</v>
      </c>
      <c r="B7709" s="16">
        <v>41704</v>
      </c>
      <c r="C7709">
        <v>98002.04</v>
      </c>
      <c r="D7709">
        <v>97999.89</v>
      </c>
      <c r="E7709">
        <v>11.2</v>
      </c>
      <c r="F7709">
        <v>11.19</v>
      </c>
      <c r="G7709" s="3">
        <v>39539</v>
      </c>
      <c r="H7709">
        <v>47</v>
      </c>
      <c r="I7709">
        <v>11.2</v>
      </c>
      <c r="J7709">
        <v>11.17</v>
      </c>
      <c r="K7709">
        <v>37</v>
      </c>
      <c r="L7709">
        <v>3</v>
      </c>
      <c r="M7709" t="s">
        <v>137</v>
      </c>
    </row>
    <row r="7710" spans="1:13" hidden="1" x14ac:dyDescent="0.25">
      <c r="A7710" s="3">
        <v>39468</v>
      </c>
      <c r="B7710" s="16">
        <v>107536</v>
      </c>
      <c r="C7710">
        <v>95413.26</v>
      </c>
      <c r="D7710">
        <v>95390.16</v>
      </c>
      <c r="E7710">
        <v>11.4</v>
      </c>
      <c r="F7710">
        <v>11.41</v>
      </c>
      <c r="G7710" s="3">
        <v>39630</v>
      </c>
      <c r="H7710">
        <v>109</v>
      </c>
      <c r="I7710">
        <v>11.48</v>
      </c>
      <c r="J7710">
        <v>11.4</v>
      </c>
      <c r="K7710">
        <v>209</v>
      </c>
      <c r="L7710">
        <v>5</v>
      </c>
      <c r="M7710" t="s">
        <v>139</v>
      </c>
    </row>
    <row r="7711" spans="1:13" hidden="1" x14ac:dyDescent="0.25">
      <c r="A7711" s="3">
        <v>39468</v>
      </c>
      <c r="B7711" s="16">
        <v>233710</v>
      </c>
      <c r="C7711">
        <v>79132.3</v>
      </c>
      <c r="D7711">
        <v>78800.38</v>
      </c>
      <c r="E7711">
        <v>12.94</v>
      </c>
      <c r="F7711">
        <v>12.99</v>
      </c>
      <c r="G7711" s="3">
        <v>40182</v>
      </c>
      <c r="H7711">
        <v>482</v>
      </c>
      <c r="I7711">
        <v>13.1</v>
      </c>
      <c r="J7711">
        <v>12.87</v>
      </c>
      <c r="K7711">
        <v>1324</v>
      </c>
      <c r="L7711">
        <v>11</v>
      </c>
      <c r="M7711" t="s">
        <v>140</v>
      </c>
    </row>
    <row r="7712" spans="1:13" hidden="1" x14ac:dyDescent="0.25">
      <c r="A7712" s="3">
        <v>39468</v>
      </c>
      <c r="B7712" s="16">
        <v>238430</v>
      </c>
      <c r="C7712">
        <v>89786.58</v>
      </c>
      <c r="D7712">
        <v>89687.039999999994</v>
      </c>
      <c r="E7712">
        <v>12</v>
      </c>
      <c r="F7712">
        <v>12.04</v>
      </c>
      <c r="G7712" s="3">
        <v>39815</v>
      </c>
      <c r="H7712">
        <v>236</v>
      </c>
      <c r="I7712">
        <v>12.11</v>
      </c>
      <c r="J7712">
        <v>12</v>
      </c>
      <c r="K7712">
        <v>758</v>
      </c>
      <c r="L7712">
        <v>7</v>
      </c>
      <c r="M7712" t="s">
        <v>141</v>
      </c>
    </row>
    <row r="7713" spans="1:13" hidden="1" x14ac:dyDescent="0.25">
      <c r="A7713" s="3">
        <v>39469</v>
      </c>
      <c r="B7713" s="16">
        <v>0</v>
      </c>
      <c r="C7713">
        <v>0</v>
      </c>
      <c r="D7713">
        <v>0</v>
      </c>
      <c r="E7713">
        <v>0</v>
      </c>
      <c r="F7713">
        <v>0</v>
      </c>
      <c r="G7713" s="3">
        <v>41548</v>
      </c>
      <c r="H7713">
        <v>1411</v>
      </c>
      <c r="I7713">
        <v>0</v>
      </c>
      <c r="J7713">
        <v>0</v>
      </c>
      <c r="K7713">
        <v>0</v>
      </c>
      <c r="L7713">
        <v>26</v>
      </c>
      <c r="M7713" t="s">
        <v>156</v>
      </c>
    </row>
    <row r="7714" spans="1:13" hidden="1" x14ac:dyDescent="0.25">
      <c r="A7714" s="3">
        <v>39469</v>
      </c>
      <c r="B7714" s="16">
        <v>400</v>
      </c>
      <c r="C7714">
        <v>28909.81</v>
      </c>
      <c r="D7714">
        <v>29083.439999999999</v>
      </c>
      <c r="E7714">
        <v>13.26</v>
      </c>
      <c r="F7714">
        <v>13.27</v>
      </c>
      <c r="G7714" s="3">
        <v>43102</v>
      </c>
      <c r="H7714">
        <v>2462</v>
      </c>
      <c r="I7714">
        <v>13.27</v>
      </c>
      <c r="J7714">
        <v>13.26</v>
      </c>
      <c r="K7714">
        <v>2</v>
      </c>
      <c r="L7714">
        <v>32</v>
      </c>
      <c r="M7714" t="s">
        <v>150</v>
      </c>
    </row>
    <row r="7715" spans="1:13" hidden="1" x14ac:dyDescent="0.25">
      <c r="A7715" s="3">
        <v>39469</v>
      </c>
      <c r="B7715" s="16">
        <v>0</v>
      </c>
      <c r="C7715">
        <v>59382.01</v>
      </c>
      <c r="D7715">
        <v>59540.5</v>
      </c>
      <c r="E7715">
        <v>0</v>
      </c>
      <c r="F7715">
        <v>0</v>
      </c>
      <c r="G7715" s="3">
        <v>41001</v>
      </c>
      <c r="H7715">
        <v>1040</v>
      </c>
      <c r="I7715">
        <v>0</v>
      </c>
      <c r="J7715">
        <v>0</v>
      </c>
      <c r="K7715">
        <v>0</v>
      </c>
      <c r="L7715">
        <v>20</v>
      </c>
      <c r="M7715" t="s">
        <v>152</v>
      </c>
    </row>
    <row r="7716" spans="1:13" hidden="1" x14ac:dyDescent="0.25">
      <c r="A7716" s="3">
        <v>39469</v>
      </c>
      <c r="B7716" s="16">
        <v>0</v>
      </c>
      <c r="C7716">
        <v>57591.06</v>
      </c>
      <c r="D7716">
        <v>57730.94</v>
      </c>
      <c r="E7716">
        <v>0</v>
      </c>
      <c r="F7716">
        <v>0</v>
      </c>
      <c r="G7716" s="3">
        <v>41092</v>
      </c>
      <c r="H7716">
        <v>1102</v>
      </c>
      <c r="I7716">
        <v>0</v>
      </c>
      <c r="J7716">
        <v>0</v>
      </c>
      <c r="K7716">
        <v>0</v>
      </c>
      <c r="L7716">
        <v>21</v>
      </c>
      <c r="M7716" t="s">
        <v>149</v>
      </c>
    </row>
    <row r="7717" spans="1:13" hidden="1" x14ac:dyDescent="0.25">
      <c r="A7717" s="3">
        <v>39469</v>
      </c>
      <c r="B7717" s="16">
        <v>0</v>
      </c>
      <c r="C7717">
        <v>17551.439999999999</v>
      </c>
      <c r="D7717">
        <v>17699.939999999999</v>
      </c>
      <c r="E7717">
        <v>0</v>
      </c>
      <c r="F7717">
        <v>0</v>
      </c>
      <c r="G7717" s="3">
        <v>44564</v>
      </c>
      <c r="H7717">
        <v>3449</v>
      </c>
      <c r="I7717">
        <v>0</v>
      </c>
      <c r="J7717">
        <v>0</v>
      </c>
      <c r="K7717">
        <v>0</v>
      </c>
      <c r="L7717">
        <v>34</v>
      </c>
      <c r="M7717" t="s">
        <v>145</v>
      </c>
    </row>
    <row r="7718" spans="1:13" hidden="1" x14ac:dyDescent="0.25">
      <c r="A7718" s="3">
        <v>39469</v>
      </c>
      <c r="B7718" s="16">
        <v>0</v>
      </c>
      <c r="C7718">
        <v>55787.41</v>
      </c>
      <c r="D7718">
        <v>55930.45</v>
      </c>
      <c r="E7718">
        <v>0</v>
      </c>
      <c r="F7718">
        <v>0</v>
      </c>
      <c r="G7718" s="3">
        <v>41183</v>
      </c>
      <c r="H7718">
        <v>1165</v>
      </c>
      <c r="I7718">
        <v>0</v>
      </c>
      <c r="J7718">
        <v>0</v>
      </c>
      <c r="K7718">
        <v>0</v>
      </c>
      <c r="L7718">
        <v>22</v>
      </c>
      <c r="M7718" t="s">
        <v>151</v>
      </c>
    </row>
    <row r="7719" spans="1:13" hidden="1" x14ac:dyDescent="0.25">
      <c r="A7719" s="3">
        <v>39469</v>
      </c>
      <c r="B7719" s="16">
        <v>0</v>
      </c>
      <c r="C7719">
        <v>63184.53</v>
      </c>
      <c r="D7719">
        <v>63323.4</v>
      </c>
      <c r="E7719">
        <v>0</v>
      </c>
      <c r="F7719">
        <v>0</v>
      </c>
      <c r="G7719" s="3">
        <v>40819</v>
      </c>
      <c r="H7719">
        <v>916</v>
      </c>
      <c r="I7719">
        <v>0</v>
      </c>
      <c r="J7719">
        <v>0</v>
      </c>
      <c r="K7719">
        <v>0</v>
      </c>
      <c r="L7719">
        <v>18</v>
      </c>
      <c r="M7719" t="s">
        <v>118</v>
      </c>
    </row>
    <row r="7720" spans="1:13" hidden="1" x14ac:dyDescent="0.25">
      <c r="A7720" s="3">
        <v>39469</v>
      </c>
      <c r="B7720" s="16">
        <v>0</v>
      </c>
      <c r="C7720">
        <v>67291</v>
      </c>
      <c r="D7720">
        <v>67419.38</v>
      </c>
      <c r="E7720">
        <v>0</v>
      </c>
      <c r="F7720">
        <v>0</v>
      </c>
      <c r="G7720" s="3">
        <v>40634</v>
      </c>
      <c r="H7720">
        <v>789</v>
      </c>
      <c r="I7720">
        <v>0</v>
      </c>
      <c r="J7720">
        <v>0</v>
      </c>
      <c r="K7720">
        <v>0</v>
      </c>
      <c r="L7720">
        <v>16</v>
      </c>
      <c r="M7720" t="s">
        <v>117</v>
      </c>
    </row>
    <row r="7721" spans="1:13" hidden="1" x14ac:dyDescent="0.25">
      <c r="A7721" s="3">
        <v>39469</v>
      </c>
      <c r="B7721" s="16">
        <v>0</v>
      </c>
      <c r="C7721">
        <v>37067.57</v>
      </c>
      <c r="D7721">
        <v>37203.120000000003</v>
      </c>
      <c r="E7721">
        <v>0</v>
      </c>
      <c r="F7721">
        <v>0</v>
      </c>
      <c r="G7721" s="3">
        <v>42373</v>
      </c>
      <c r="H7721">
        <v>1967</v>
      </c>
      <c r="I7721">
        <v>0</v>
      </c>
      <c r="J7721">
        <v>0</v>
      </c>
      <c r="K7721">
        <v>0</v>
      </c>
      <c r="L7721">
        <v>30</v>
      </c>
      <c r="M7721" t="s">
        <v>122</v>
      </c>
    </row>
    <row r="7722" spans="1:13" hidden="1" x14ac:dyDescent="0.25">
      <c r="A7722" s="3">
        <v>39469</v>
      </c>
      <c r="B7722" s="16">
        <v>0</v>
      </c>
      <c r="C7722">
        <v>71561.83</v>
      </c>
      <c r="D7722">
        <v>71694.990000000005</v>
      </c>
      <c r="E7722">
        <v>0</v>
      </c>
      <c r="F7722">
        <v>0</v>
      </c>
      <c r="G7722" s="3">
        <v>40452</v>
      </c>
      <c r="H7722">
        <v>667</v>
      </c>
      <c r="I7722">
        <v>0</v>
      </c>
      <c r="J7722">
        <v>0</v>
      </c>
      <c r="K7722">
        <v>0</v>
      </c>
      <c r="L7722">
        <v>14</v>
      </c>
      <c r="M7722" t="s">
        <v>120</v>
      </c>
    </row>
    <row r="7723" spans="1:13" hidden="1" x14ac:dyDescent="0.25">
      <c r="A7723" s="3">
        <v>39469</v>
      </c>
      <c r="B7723" s="16">
        <v>0</v>
      </c>
      <c r="C7723">
        <v>65254.45</v>
      </c>
      <c r="D7723">
        <v>65388.18</v>
      </c>
      <c r="E7723">
        <v>0</v>
      </c>
      <c r="F7723">
        <v>0</v>
      </c>
      <c r="G7723" s="3">
        <v>40725</v>
      </c>
      <c r="H7723">
        <v>851</v>
      </c>
      <c r="I7723">
        <v>0</v>
      </c>
      <c r="J7723">
        <v>0</v>
      </c>
      <c r="K7723">
        <v>0</v>
      </c>
      <c r="L7723">
        <v>17</v>
      </c>
      <c r="M7723" t="s">
        <v>123</v>
      </c>
    </row>
    <row r="7724" spans="1:13" hidden="1" x14ac:dyDescent="0.25">
      <c r="A7724" s="3">
        <v>39469</v>
      </c>
      <c r="B7724" s="16">
        <v>200</v>
      </c>
      <c r="C7724">
        <v>54033.599999999999</v>
      </c>
      <c r="D7724">
        <v>54202.82</v>
      </c>
      <c r="E7724">
        <v>13.234999999999999</v>
      </c>
      <c r="F7724">
        <v>13.22</v>
      </c>
      <c r="G7724" s="3">
        <v>41276</v>
      </c>
      <c r="H7724">
        <v>1224</v>
      </c>
      <c r="I7724">
        <v>13.234999999999999</v>
      </c>
      <c r="J7724">
        <v>13.22</v>
      </c>
      <c r="K7724">
        <v>2</v>
      </c>
      <c r="L7724">
        <v>23</v>
      </c>
      <c r="M7724" t="s">
        <v>121</v>
      </c>
    </row>
    <row r="7725" spans="1:13" hidden="1" x14ac:dyDescent="0.25">
      <c r="A7725" s="3">
        <v>39469</v>
      </c>
      <c r="B7725" s="16">
        <v>0</v>
      </c>
      <c r="C7725">
        <v>41980.94</v>
      </c>
      <c r="D7725">
        <v>42125.97</v>
      </c>
      <c r="E7725">
        <v>0</v>
      </c>
      <c r="F7725">
        <v>0</v>
      </c>
      <c r="G7725" s="3">
        <v>42006</v>
      </c>
      <c r="H7725">
        <v>1721</v>
      </c>
      <c r="I7725">
        <v>0</v>
      </c>
      <c r="J7725">
        <v>0</v>
      </c>
      <c r="K7725">
        <v>0</v>
      </c>
      <c r="L7725">
        <v>29</v>
      </c>
      <c r="M7725" t="s">
        <v>131</v>
      </c>
    </row>
    <row r="7726" spans="1:13" hidden="1" x14ac:dyDescent="0.25">
      <c r="A7726" s="3">
        <v>39469</v>
      </c>
      <c r="B7726" s="16">
        <v>0</v>
      </c>
      <c r="C7726">
        <v>76374.14</v>
      </c>
      <c r="D7726">
        <v>76505.289999999994</v>
      </c>
      <c r="E7726">
        <v>0</v>
      </c>
      <c r="F7726">
        <v>0</v>
      </c>
      <c r="G7726" s="3">
        <v>40269</v>
      </c>
      <c r="H7726">
        <v>541</v>
      </c>
      <c r="I7726">
        <v>0</v>
      </c>
      <c r="J7726">
        <v>0</v>
      </c>
      <c r="K7726">
        <v>0</v>
      </c>
      <c r="L7726">
        <v>12</v>
      </c>
      <c r="M7726" t="s">
        <v>126</v>
      </c>
    </row>
    <row r="7727" spans="1:13" hidden="1" x14ac:dyDescent="0.25">
      <c r="A7727" s="3">
        <v>39469</v>
      </c>
      <c r="B7727" s="16">
        <v>200</v>
      </c>
      <c r="C7727">
        <v>47608.88</v>
      </c>
      <c r="D7727">
        <v>47825.23</v>
      </c>
      <c r="E7727">
        <v>13.22</v>
      </c>
      <c r="F7727">
        <v>13.23</v>
      </c>
      <c r="G7727" s="3">
        <v>41641</v>
      </c>
      <c r="H7727">
        <v>1472</v>
      </c>
      <c r="I7727">
        <v>13.23</v>
      </c>
      <c r="J7727">
        <v>13.22</v>
      </c>
      <c r="K7727">
        <v>2</v>
      </c>
      <c r="L7727">
        <v>27</v>
      </c>
      <c r="M7727" t="s">
        <v>130</v>
      </c>
    </row>
    <row r="7728" spans="1:13" hidden="1" x14ac:dyDescent="0.25">
      <c r="A7728" s="3">
        <v>39469</v>
      </c>
      <c r="B7728" s="16">
        <v>1500</v>
      </c>
      <c r="C7728">
        <v>87029.47</v>
      </c>
      <c r="D7728">
        <v>87107.43</v>
      </c>
      <c r="E7728">
        <v>12.25</v>
      </c>
      <c r="F7728">
        <v>12.25</v>
      </c>
      <c r="G7728" s="3">
        <v>39904</v>
      </c>
      <c r="H7728">
        <v>296</v>
      </c>
      <c r="I7728">
        <v>12.25</v>
      </c>
      <c r="J7728">
        <v>12.25</v>
      </c>
      <c r="K7728">
        <v>5</v>
      </c>
      <c r="L7728">
        <v>8</v>
      </c>
      <c r="M7728" t="s">
        <v>129</v>
      </c>
    </row>
    <row r="7729" spans="1:13" hidden="1" x14ac:dyDescent="0.25">
      <c r="A7729" s="3">
        <v>39469</v>
      </c>
      <c r="B7729" s="16">
        <v>600</v>
      </c>
      <c r="C7729">
        <v>32714.720000000001</v>
      </c>
      <c r="D7729">
        <v>32898.31</v>
      </c>
      <c r="E7729">
        <v>13.32</v>
      </c>
      <c r="F7729">
        <v>13.33</v>
      </c>
      <c r="G7729" s="3">
        <v>42737</v>
      </c>
      <c r="H7729">
        <v>2216</v>
      </c>
      <c r="I7729">
        <v>13.33</v>
      </c>
      <c r="J7729">
        <v>13.32</v>
      </c>
      <c r="K7729">
        <v>2</v>
      </c>
      <c r="L7729">
        <v>31</v>
      </c>
      <c r="M7729" t="s">
        <v>119</v>
      </c>
    </row>
    <row r="7730" spans="1:13" hidden="1" x14ac:dyDescent="0.25">
      <c r="A7730" s="3">
        <v>39469</v>
      </c>
      <c r="B7730" s="16">
        <v>5045</v>
      </c>
      <c r="C7730">
        <v>97168.4</v>
      </c>
      <c r="D7730">
        <v>97171.29</v>
      </c>
      <c r="E7730">
        <v>11.23</v>
      </c>
      <c r="F7730">
        <v>11.22</v>
      </c>
      <c r="G7730" s="3">
        <v>39570</v>
      </c>
      <c r="H7730">
        <v>67</v>
      </c>
      <c r="I7730">
        <v>11.23</v>
      </c>
      <c r="J7730">
        <v>11.22</v>
      </c>
      <c r="K7730">
        <v>11</v>
      </c>
      <c r="L7730">
        <v>4</v>
      </c>
      <c r="M7730" t="s">
        <v>158</v>
      </c>
    </row>
    <row r="7731" spans="1:13" hidden="1" x14ac:dyDescent="0.25">
      <c r="A7731" s="3">
        <v>39469</v>
      </c>
      <c r="B7731" s="16">
        <v>1205</v>
      </c>
      <c r="C7731">
        <v>98875</v>
      </c>
      <c r="D7731">
        <v>98875.21</v>
      </c>
      <c r="E7731">
        <v>11.14</v>
      </c>
      <c r="F7731">
        <v>11.13</v>
      </c>
      <c r="G7731" s="3">
        <v>39510</v>
      </c>
      <c r="H7731">
        <v>26</v>
      </c>
      <c r="I7731">
        <v>11.14</v>
      </c>
      <c r="J7731">
        <v>11.13</v>
      </c>
      <c r="K7731">
        <v>4</v>
      </c>
      <c r="L7731">
        <v>2</v>
      </c>
      <c r="M7731" t="s">
        <v>157</v>
      </c>
    </row>
    <row r="7732" spans="1:13" hidden="1" x14ac:dyDescent="0.25">
      <c r="A7732" s="3">
        <v>39469</v>
      </c>
      <c r="B7732" s="16">
        <v>1355</v>
      </c>
      <c r="C7732">
        <v>73933.899999999994</v>
      </c>
      <c r="D7732">
        <v>74074.710000000006</v>
      </c>
      <c r="E7732">
        <v>13.24</v>
      </c>
      <c r="F7732">
        <v>13.14</v>
      </c>
      <c r="G7732" s="3">
        <v>40360</v>
      </c>
      <c r="H7732">
        <v>603</v>
      </c>
      <c r="I7732">
        <v>13.24</v>
      </c>
      <c r="J7732">
        <v>13.12</v>
      </c>
      <c r="K7732">
        <v>8</v>
      </c>
      <c r="L7732">
        <v>13</v>
      </c>
      <c r="M7732" t="s">
        <v>125</v>
      </c>
    </row>
    <row r="7733" spans="1:13" hidden="1" x14ac:dyDescent="0.25">
      <c r="A7733" s="3">
        <v>39469</v>
      </c>
      <c r="B7733" s="16">
        <v>890</v>
      </c>
      <c r="C7733">
        <v>69371.570000000007</v>
      </c>
      <c r="D7733">
        <v>69503.13</v>
      </c>
      <c r="E7733">
        <v>13.15</v>
      </c>
      <c r="F7733">
        <v>13.17</v>
      </c>
      <c r="G7733" s="3">
        <v>40546</v>
      </c>
      <c r="H7733">
        <v>728</v>
      </c>
      <c r="I7733">
        <v>13.17</v>
      </c>
      <c r="J7733">
        <v>13.15</v>
      </c>
      <c r="K7733">
        <v>8</v>
      </c>
      <c r="L7733">
        <v>15</v>
      </c>
      <c r="M7733" t="s">
        <v>128</v>
      </c>
    </row>
    <row r="7734" spans="1:13" hidden="1" x14ac:dyDescent="0.25">
      <c r="A7734" s="3">
        <v>39469</v>
      </c>
      <c r="B7734" s="16">
        <v>895</v>
      </c>
      <c r="C7734">
        <v>81460.37</v>
      </c>
      <c r="D7734">
        <v>81575.710000000006</v>
      </c>
      <c r="E7734">
        <v>12.85</v>
      </c>
      <c r="F7734">
        <v>12.77</v>
      </c>
      <c r="G7734" s="3">
        <v>40087</v>
      </c>
      <c r="H7734">
        <v>421</v>
      </c>
      <c r="I7734">
        <v>12.85</v>
      </c>
      <c r="J7734">
        <v>12.75</v>
      </c>
      <c r="K7734">
        <v>7</v>
      </c>
      <c r="L7734">
        <v>10</v>
      </c>
      <c r="M7734" t="s">
        <v>127</v>
      </c>
    </row>
    <row r="7735" spans="1:13" hidden="1" x14ac:dyDescent="0.25">
      <c r="A7735" s="3">
        <v>39469</v>
      </c>
      <c r="B7735" s="16">
        <v>20100</v>
      </c>
      <c r="C7735">
        <v>92584.58</v>
      </c>
      <c r="D7735">
        <v>92615.52</v>
      </c>
      <c r="E7735">
        <v>11.73</v>
      </c>
      <c r="F7735">
        <v>11.68</v>
      </c>
      <c r="G7735" s="3">
        <v>39722</v>
      </c>
      <c r="H7735">
        <v>173</v>
      </c>
      <c r="I7735">
        <v>11.75</v>
      </c>
      <c r="J7735">
        <v>11.68</v>
      </c>
      <c r="K7735">
        <v>46</v>
      </c>
      <c r="L7735">
        <v>6</v>
      </c>
      <c r="M7735" t="s">
        <v>132</v>
      </c>
    </row>
    <row r="7736" spans="1:13" hidden="1" x14ac:dyDescent="0.25">
      <c r="A7736" s="3">
        <v>39469</v>
      </c>
      <c r="B7736" s="16">
        <v>14460</v>
      </c>
      <c r="C7736">
        <v>99665.19</v>
      </c>
      <c r="D7736">
        <v>99665.54</v>
      </c>
      <c r="E7736">
        <v>11.14</v>
      </c>
      <c r="F7736">
        <v>11.13</v>
      </c>
      <c r="G7736" s="3">
        <v>39479</v>
      </c>
      <c r="H7736">
        <v>7</v>
      </c>
      <c r="I7736">
        <v>11.14</v>
      </c>
      <c r="J7736">
        <v>11.13</v>
      </c>
      <c r="K7736">
        <v>13</v>
      </c>
      <c r="L7736">
        <v>1</v>
      </c>
      <c r="M7736" t="s">
        <v>155</v>
      </c>
    </row>
    <row r="7737" spans="1:13" hidden="1" x14ac:dyDescent="0.25">
      <c r="A7737" s="3">
        <v>39469</v>
      </c>
      <c r="B7737" s="16">
        <v>4256</v>
      </c>
      <c r="C7737">
        <v>84322.07</v>
      </c>
      <c r="D7737">
        <v>84401.98</v>
      </c>
      <c r="E7737">
        <v>12.65</v>
      </c>
      <c r="F7737">
        <v>12.52</v>
      </c>
      <c r="G7737" s="3">
        <v>39995</v>
      </c>
      <c r="H7737">
        <v>357</v>
      </c>
      <c r="I7737">
        <v>12.65</v>
      </c>
      <c r="J7737">
        <v>12.5</v>
      </c>
      <c r="K7737">
        <v>21</v>
      </c>
      <c r="L7737">
        <v>9</v>
      </c>
      <c r="M7737" t="s">
        <v>133</v>
      </c>
    </row>
    <row r="7738" spans="1:13" hidden="1" x14ac:dyDescent="0.25">
      <c r="A7738" s="3">
        <v>39469</v>
      </c>
      <c r="B7738" s="16">
        <v>20332</v>
      </c>
      <c r="C7738">
        <v>61343.45</v>
      </c>
      <c r="D7738">
        <v>61443.38</v>
      </c>
      <c r="E7738">
        <v>13.24</v>
      </c>
      <c r="F7738">
        <v>13.16</v>
      </c>
      <c r="G7738" s="3">
        <v>40910</v>
      </c>
      <c r="H7738">
        <v>978</v>
      </c>
      <c r="I7738">
        <v>13.3</v>
      </c>
      <c r="J7738">
        <v>13.12</v>
      </c>
      <c r="K7738">
        <v>276</v>
      </c>
      <c r="L7738">
        <v>19</v>
      </c>
      <c r="M7738" t="s">
        <v>135</v>
      </c>
    </row>
    <row r="7739" spans="1:13" hidden="1" x14ac:dyDescent="0.25">
      <c r="A7739" s="3">
        <v>39469</v>
      </c>
      <c r="B7739" s="16">
        <v>30155</v>
      </c>
      <c r="C7739">
        <v>98040.76</v>
      </c>
      <c r="D7739">
        <v>98042.76</v>
      </c>
      <c r="E7739">
        <v>11.19</v>
      </c>
      <c r="F7739">
        <v>11.19</v>
      </c>
      <c r="G7739" s="3">
        <v>39539</v>
      </c>
      <c r="H7739">
        <v>46</v>
      </c>
      <c r="I7739">
        <v>11.2</v>
      </c>
      <c r="J7739">
        <v>11.18</v>
      </c>
      <c r="K7739">
        <v>35</v>
      </c>
      <c r="L7739">
        <v>3</v>
      </c>
      <c r="M7739" t="s">
        <v>137</v>
      </c>
    </row>
    <row r="7740" spans="1:13" hidden="1" x14ac:dyDescent="0.25">
      <c r="A7740" s="3">
        <v>39469</v>
      </c>
      <c r="B7740" s="16">
        <v>56077</v>
      </c>
      <c r="C7740">
        <v>95429.94</v>
      </c>
      <c r="D7740">
        <v>95441.42</v>
      </c>
      <c r="E7740">
        <v>11.42</v>
      </c>
      <c r="F7740">
        <v>11.38</v>
      </c>
      <c r="G7740" s="3">
        <v>39630</v>
      </c>
      <c r="H7740">
        <v>108</v>
      </c>
      <c r="I7740">
        <v>11.42</v>
      </c>
      <c r="J7740">
        <v>11.38</v>
      </c>
      <c r="K7740">
        <v>104</v>
      </c>
      <c r="L7740">
        <v>5</v>
      </c>
      <c r="M7740" t="s">
        <v>139</v>
      </c>
    </row>
    <row r="7741" spans="1:13" hidden="1" x14ac:dyDescent="0.25">
      <c r="A7741" s="3">
        <v>39469</v>
      </c>
      <c r="B7741" s="16">
        <v>303838</v>
      </c>
      <c r="C7741">
        <v>78833.240000000005</v>
      </c>
      <c r="D7741">
        <v>78959.39</v>
      </c>
      <c r="E7741">
        <v>13</v>
      </c>
      <c r="F7741">
        <v>12.91</v>
      </c>
      <c r="G7741" s="3">
        <v>40182</v>
      </c>
      <c r="H7741">
        <v>481</v>
      </c>
      <c r="I7741">
        <v>13.05</v>
      </c>
      <c r="J7741">
        <v>12.87</v>
      </c>
      <c r="K7741">
        <v>1514</v>
      </c>
      <c r="L7741">
        <v>11</v>
      </c>
      <c r="M7741" t="s">
        <v>140</v>
      </c>
    </row>
    <row r="7742" spans="1:13" hidden="1" x14ac:dyDescent="0.25">
      <c r="A7742" s="3">
        <v>39469</v>
      </c>
      <c r="B7742" s="16">
        <v>216511</v>
      </c>
      <c r="C7742">
        <v>89724.44</v>
      </c>
      <c r="D7742">
        <v>89783.89</v>
      </c>
      <c r="E7742">
        <v>12.05</v>
      </c>
      <c r="F7742">
        <v>11.97</v>
      </c>
      <c r="G7742" s="3">
        <v>39815</v>
      </c>
      <c r="H7742">
        <v>235</v>
      </c>
      <c r="I7742">
        <v>12.08</v>
      </c>
      <c r="J7742">
        <v>11.95</v>
      </c>
      <c r="K7742">
        <v>709</v>
      </c>
      <c r="L7742">
        <v>7</v>
      </c>
      <c r="M7742" t="s">
        <v>141</v>
      </c>
    </row>
    <row r="7743" spans="1:13" hidden="1" x14ac:dyDescent="0.25">
      <c r="A7743" s="3">
        <v>39470</v>
      </c>
      <c r="B7743" s="16">
        <v>0</v>
      </c>
      <c r="C7743">
        <v>0</v>
      </c>
      <c r="D7743">
        <v>0</v>
      </c>
      <c r="E7743">
        <v>0</v>
      </c>
      <c r="F7743">
        <v>0</v>
      </c>
      <c r="G7743" s="3">
        <v>41548</v>
      </c>
      <c r="H7743">
        <v>1410</v>
      </c>
      <c r="I7743">
        <v>0</v>
      </c>
      <c r="J7743">
        <v>0</v>
      </c>
      <c r="K7743">
        <v>0</v>
      </c>
      <c r="L7743">
        <v>26</v>
      </c>
      <c r="M7743" t="s">
        <v>156</v>
      </c>
    </row>
    <row r="7744" spans="1:13" hidden="1" x14ac:dyDescent="0.25">
      <c r="A7744" s="3">
        <v>39470</v>
      </c>
      <c r="B7744" s="16">
        <v>170</v>
      </c>
      <c r="C7744">
        <v>29095.57</v>
      </c>
      <c r="D7744">
        <v>28926.47</v>
      </c>
      <c r="E7744">
        <v>13.27</v>
      </c>
      <c r="F7744">
        <v>13.27</v>
      </c>
      <c r="G7744" s="3">
        <v>43102</v>
      </c>
      <c r="H7744">
        <v>2461</v>
      </c>
      <c r="I7744">
        <v>13.27</v>
      </c>
      <c r="J7744">
        <v>13.27</v>
      </c>
      <c r="K7744">
        <v>1</v>
      </c>
      <c r="L7744">
        <v>32</v>
      </c>
      <c r="M7744" t="s">
        <v>150</v>
      </c>
    </row>
    <row r="7745" spans="1:13" hidden="1" x14ac:dyDescent="0.25">
      <c r="A7745" s="3">
        <v>39470</v>
      </c>
      <c r="B7745" s="16">
        <v>0</v>
      </c>
      <c r="C7745">
        <v>59565.33</v>
      </c>
      <c r="D7745">
        <v>59383.02</v>
      </c>
      <c r="E7745">
        <v>0</v>
      </c>
      <c r="F7745">
        <v>0</v>
      </c>
      <c r="G7745" s="3">
        <v>41001</v>
      </c>
      <c r="H7745">
        <v>1039</v>
      </c>
      <c r="I7745">
        <v>0</v>
      </c>
      <c r="J7745">
        <v>0</v>
      </c>
      <c r="K7745">
        <v>0</v>
      </c>
      <c r="L7745">
        <v>20</v>
      </c>
      <c r="M7745" t="s">
        <v>152</v>
      </c>
    </row>
    <row r="7746" spans="1:13" hidden="1" x14ac:dyDescent="0.25">
      <c r="A7746" s="3">
        <v>39470</v>
      </c>
      <c r="B7746" s="16">
        <v>0</v>
      </c>
      <c r="C7746">
        <v>57755.01</v>
      </c>
      <c r="D7746">
        <v>57567.65</v>
      </c>
      <c r="E7746">
        <v>0</v>
      </c>
      <c r="F7746">
        <v>0</v>
      </c>
      <c r="G7746" s="3">
        <v>41092</v>
      </c>
      <c r="H7746">
        <v>1101</v>
      </c>
      <c r="I7746">
        <v>0</v>
      </c>
      <c r="J7746">
        <v>0</v>
      </c>
      <c r="K7746">
        <v>0</v>
      </c>
      <c r="L7746">
        <v>21</v>
      </c>
      <c r="M7746" t="s">
        <v>149</v>
      </c>
    </row>
    <row r="7747" spans="1:13" hidden="1" x14ac:dyDescent="0.25">
      <c r="A7747" s="3">
        <v>39470</v>
      </c>
      <c r="B7747" s="16">
        <v>0</v>
      </c>
      <c r="C7747">
        <v>17707.32</v>
      </c>
      <c r="D7747">
        <v>17561.55</v>
      </c>
      <c r="E7747">
        <v>0</v>
      </c>
      <c r="F7747">
        <v>0</v>
      </c>
      <c r="G7747" s="3">
        <v>44564</v>
      </c>
      <c r="H7747">
        <v>3448</v>
      </c>
      <c r="I7747">
        <v>0</v>
      </c>
      <c r="J7747">
        <v>0</v>
      </c>
      <c r="K7747">
        <v>0</v>
      </c>
      <c r="L7747">
        <v>34</v>
      </c>
      <c r="M7747" t="s">
        <v>145</v>
      </c>
    </row>
    <row r="7748" spans="1:13" hidden="1" x14ac:dyDescent="0.25">
      <c r="A7748" s="3">
        <v>39470</v>
      </c>
      <c r="B7748" s="16">
        <v>0</v>
      </c>
      <c r="C7748">
        <v>55953.77</v>
      </c>
      <c r="D7748">
        <v>55773.17</v>
      </c>
      <c r="E7748">
        <v>0</v>
      </c>
      <c r="F7748">
        <v>0</v>
      </c>
      <c r="G7748" s="3">
        <v>41183</v>
      </c>
      <c r="H7748">
        <v>1164</v>
      </c>
      <c r="I7748">
        <v>0</v>
      </c>
      <c r="J7748">
        <v>0</v>
      </c>
      <c r="K7748">
        <v>0</v>
      </c>
      <c r="L7748">
        <v>22</v>
      </c>
      <c r="M7748" t="s">
        <v>151</v>
      </c>
    </row>
    <row r="7749" spans="1:13" hidden="1" x14ac:dyDescent="0.25">
      <c r="A7749" s="3">
        <v>39470</v>
      </c>
      <c r="B7749" s="16">
        <v>0</v>
      </c>
      <c r="C7749">
        <v>63349.81</v>
      </c>
      <c r="D7749">
        <v>63179.42</v>
      </c>
      <c r="E7749">
        <v>0</v>
      </c>
      <c r="F7749">
        <v>0</v>
      </c>
      <c r="G7749" s="3">
        <v>40819</v>
      </c>
      <c r="H7749">
        <v>915</v>
      </c>
      <c r="I7749">
        <v>0</v>
      </c>
      <c r="J7749">
        <v>0</v>
      </c>
      <c r="K7749">
        <v>0</v>
      </c>
      <c r="L7749">
        <v>18</v>
      </c>
      <c r="M7749" t="s">
        <v>118</v>
      </c>
    </row>
    <row r="7750" spans="1:13" hidden="1" x14ac:dyDescent="0.25">
      <c r="A7750" s="3">
        <v>39470</v>
      </c>
      <c r="B7750" s="16">
        <v>0</v>
      </c>
      <c r="C7750">
        <v>67447.490000000005</v>
      </c>
      <c r="D7750">
        <v>67291.5</v>
      </c>
      <c r="E7750">
        <v>0</v>
      </c>
      <c r="F7750">
        <v>0</v>
      </c>
      <c r="G7750" s="3">
        <v>40634</v>
      </c>
      <c r="H7750">
        <v>788</v>
      </c>
      <c r="I7750">
        <v>0</v>
      </c>
      <c r="J7750">
        <v>0</v>
      </c>
      <c r="K7750">
        <v>0</v>
      </c>
      <c r="L7750">
        <v>16</v>
      </c>
      <c r="M7750" t="s">
        <v>117</v>
      </c>
    </row>
    <row r="7751" spans="1:13" hidden="1" x14ac:dyDescent="0.25">
      <c r="A7751" s="3">
        <v>39470</v>
      </c>
      <c r="B7751" s="16">
        <v>0</v>
      </c>
      <c r="C7751">
        <v>37218.629999999997</v>
      </c>
      <c r="D7751">
        <v>37065.58</v>
      </c>
      <c r="E7751">
        <v>0</v>
      </c>
      <c r="F7751">
        <v>0</v>
      </c>
      <c r="G7751" s="3">
        <v>42373</v>
      </c>
      <c r="H7751">
        <v>1966</v>
      </c>
      <c r="I7751">
        <v>0</v>
      </c>
      <c r="J7751">
        <v>0</v>
      </c>
      <c r="K7751">
        <v>0</v>
      </c>
      <c r="L7751">
        <v>30</v>
      </c>
      <c r="M7751" t="s">
        <v>122</v>
      </c>
    </row>
    <row r="7752" spans="1:13" hidden="1" x14ac:dyDescent="0.25">
      <c r="A7752" s="3">
        <v>39470</v>
      </c>
      <c r="B7752" s="16">
        <v>100</v>
      </c>
      <c r="C7752">
        <v>71724.89</v>
      </c>
      <c r="D7752">
        <v>71619.62</v>
      </c>
      <c r="E7752">
        <v>13.23</v>
      </c>
      <c r="F7752">
        <v>13.23</v>
      </c>
      <c r="G7752" s="3">
        <v>40452</v>
      </c>
      <c r="H7752">
        <v>666</v>
      </c>
      <c r="I7752">
        <v>13.23</v>
      </c>
      <c r="J7752">
        <v>13.23</v>
      </c>
      <c r="K7752">
        <v>1</v>
      </c>
      <c r="L7752">
        <v>14</v>
      </c>
      <c r="M7752" t="s">
        <v>120</v>
      </c>
    </row>
    <row r="7753" spans="1:13" hidden="1" x14ac:dyDescent="0.25">
      <c r="A7753" s="3">
        <v>39470</v>
      </c>
      <c r="B7753" s="16">
        <v>0</v>
      </c>
      <c r="C7753">
        <v>65415.45</v>
      </c>
      <c r="D7753">
        <v>65242.25</v>
      </c>
      <c r="E7753">
        <v>0</v>
      </c>
      <c r="F7753">
        <v>0</v>
      </c>
      <c r="G7753" s="3">
        <v>40725</v>
      </c>
      <c r="H7753">
        <v>850</v>
      </c>
      <c r="I7753">
        <v>0</v>
      </c>
      <c r="J7753">
        <v>0</v>
      </c>
      <c r="K7753">
        <v>0</v>
      </c>
      <c r="L7753">
        <v>17</v>
      </c>
      <c r="M7753" t="s">
        <v>123</v>
      </c>
    </row>
    <row r="7754" spans="1:13" hidden="1" x14ac:dyDescent="0.25">
      <c r="A7754" s="3">
        <v>39470</v>
      </c>
      <c r="B7754" s="16">
        <v>0</v>
      </c>
      <c r="C7754">
        <v>54225.42</v>
      </c>
      <c r="D7754">
        <v>54111.66</v>
      </c>
      <c r="E7754">
        <v>0</v>
      </c>
      <c r="F7754">
        <v>0</v>
      </c>
      <c r="G7754" s="3">
        <v>41276</v>
      </c>
      <c r="H7754">
        <v>1223</v>
      </c>
      <c r="I7754">
        <v>0</v>
      </c>
      <c r="J7754">
        <v>0</v>
      </c>
      <c r="K7754">
        <v>0</v>
      </c>
      <c r="L7754">
        <v>23</v>
      </c>
      <c r="M7754" t="s">
        <v>121</v>
      </c>
    </row>
    <row r="7755" spans="1:13" hidden="1" x14ac:dyDescent="0.25">
      <c r="A7755" s="3">
        <v>39470</v>
      </c>
      <c r="B7755" s="16">
        <v>500</v>
      </c>
      <c r="C7755">
        <v>42143.54</v>
      </c>
      <c r="D7755">
        <v>41979.4</v>
      </c>
      <c r="E7755">
        <v>13.33</v>
      </c>
      <c r="F7755">
        <v>13.33</v>
      </c>
      <c r="G7755" s="3">
        <v>42006</v>
      </c>
      <c r="H7755">
        <v>1720</v>
      </c>
      <c r="I7755">
        <v>13.33</v>
      </c>
      <c r="J7755">
        <v>13.33</v>
      </c>
      <c r="K7755">
        <v>2</v>
      </c>
      <c r="L7755">
        <v>29</v>
      </c>
      <c r="M7755" t="s">
        <v>131</v>
      </c>
    </row>
    <row r="7756" spans="1:13" hidden="1" x14ac:dyDescent="0.25">
      <c r="A7756" s="3">
        <v>39470</v>
      </c>
      <c r="B7756" s="16">
        <v>0</v>
      </c>
      <c r="C7756">
        <v>76537.19</v>
      </c>
      <c r="D7756">
        <v>76446.509999999995</v>
      </c>
      <c r="E7756">
        <v>0</v>
      </c>
      <c r="F7756">
        <v>0</v>
      </c>
      <c r="G7756" s="3">
        <v>40269</v>
      </c>
      <c r="H7756">
        <v>540</v>
      </c>
      <c r="I7756">
        <v>0</v>
      </c>
      <c r="J7756">
        <v>0</v>
      </c>
      <c r="K7756">
        <v>0</v>
      </c>
      <c r="L7756">
        <v>12</v>
      </c>
      <c r="M7756" t="s">
        <v>126</v>
      </c>
    </row>
    <row r="7757" spans="1:13" hidden="1" x14ac:dyDescent="0.25">
      <c r="A7757" s="3">
        <v>39470</v>
      </c>
      <c r="B7757" s="16">
        <v>600</v>
      </c>
      <c r="C7757">
        <v>47845.17</v>
      </c>
      <c r="D7757">
        <v>47723.66</v>
      </c>
      <c r="E7757">
        <v>13.29</v>
      </c>
      <c r="F7757">
        <v>13.28</v>
      </c>
      <c r="G7757" s="3">
        <v>41641</v>
      </c>
      <c r="H7757">
        <v>1471</v>
      </c>
      <c r="I7757">
        <v>13.29</v>
      </c>
      <c r="J7757">
        <v>13.27</v>
      </c>
      <c r="K7757">
        <v>6</v>
      </c>
      <c r="L7757">
        <v>27</v>
      </c>
      <c r="M7757" t="s">
        <v>130</v>
      </c>
    </row>
    <row r="7758" spans="1:13" hidden="1" x14ac:dyDescent="0.25">
      <c r="A7758" s="3">
        <v>39470</v>
      </c>
      <c r="B7758" s="16">
        <v>2885</v>
      </c>
      <c r="C7758">
        <v>32912.03</v>
      </c>
      <c r="D7758">
        <v>32733.57</v>
      </c>
      <c r="E7758">
        <v>13.26</v>
      </c>
      <c r="F7758">
        <v>13.32</v>
      </c>
      <c r="G7758" s="3">
        <v>42737</v>
      </c>
      <c r="H7758">
        <v>2215</v>
      </c>
      <c r="I7758">
        <v>13.36</v>
      </c>
      <c r="J7758">
        <v>13.26</v>
      </c>
      <c r="K7758">
        <v>8</v>
      </c>
      <c r="L7758">
        <v>31</v>
      </c>
      <c r="M7758" t="s">
        <v>119</v>
      </c>
    </row>
    <row r="7759" spans="1:13" hidden="1" x14ac:dyDescent="0.25">
      <c r="A7759" s="3">
        <v>39470</v>
      </c>
      <c r="B7759" s="16">
        <v>200</v>
      </c>
      <c r="C7759">
        <v>87143.75</v>
      </c>
      <c r="D7759">
        <v>87119.66</v>
      </c>
      <c r="E7759">
        <v>12.28</v>
      </c>
      <c r="F7759">
        <v>12.28</v>
      </c>
      <c r="G7759" s="3">
        <v>39904</v>
      </c>
      <c r="H7759">
        <v>295</v>
      </c>
      <c r="I7759">
        <v>12.28</v>
      </c>
      <c r="J7759">
        <v>12.28</v>
      </c>
      <c r="K7759">
        <v>2</v>
      </c>
      <c r="L7759">
        <v>8</v>
      </c>
      <c r="M7759" t="s">
        <v>129</v>
      </c>
    </row>
    <row r="7760" spans="1:13" hidden="1" x14ac:dyDescent="0.25">
      <c r="A7760" s="3">
        <v>39470</v>
      </c>
      <c r="B7760" s="16">
        <v>15875</v>
      </c>
      <c r="C7760">
        <v>97211.81</v>
      </c>
      <c r="D7760">
        <v>97207.13</v>
      </c>
      <c r="E7760">
        <v>11.23</v>
      </c>
      <c r="F7760">
        <v>11.25</v>
      </c>
      <c r="G7760" s="3">
        <v>39570</v>
      </c>
      <c r="H7760">
        <v>66</v>
      </c>
      <c r="I7760">
        <v>11.25</v>
      </c>
      <c r="J7760">
        <v>11.23</v>
      </c>
      <c r="K7760">
        <v>12</v>
      </c>
      <c r="L7760">
        <v>4</v>
      </c>
      <c r="M7760" t="s">
        <v>158</v>
      </c>
    </row>
    <row r="7761" spans="1:13" hidden="1" x14ac:dyDescent="0.25">
      <c r="A7761" s="3">
        <v>39470</v>
      </c>
      <c r="B7761" s="16">
        <v>5228</v>
      </c>
      <c r="C7761">
        <v>98916.44</v>
      </c>
      <c r="D7761">
        <v>98917.1</v>
      </c>
      <c r="E7761">
        <v>11.13</v>
      </c>
      <c r="F7761">
        <v>11.13</v>
      </c>
      <c r="G7761" s="3">
        <v>39510</v>
      </c>
      <c r="H7761">
        <v>25</v>
      </c>
      <c r="I7761">
        <v>11.15</v>
      </c>
      <c r="J7761">
        <v>11.13</v>
      </c>
      <c r="K7761">
        <v>10</v>
      </c>
      <c r="L7761">
        <v>2</v>
      </c>
      <c r="M7761" t="s">
        <v>157</v>
      </c>
    </row>
    <row r="7762" spans="1:13" hidden="1" x14ac:dyDescent="0.25">
      <c r="A7762" s="3">
        <v>39470</v>
      </c>
      <c r="B7762" s="16">
        <v>1870</v>
      </c>
      <c r="C7762">
        <v>74105.600000000006</v>
      </c>
      <c r="D7762">
        <v>74002.28</v>
      </c>
      <c r="E7762">
        <v>13.18</v>
      </c>
      <c r="F7762">
        <v>13.2</v>
      </c>
      <c r="G7762" s="3">
        <v>40360</v>
      </c>
      <c r="H7762">
        <v>602</v>
      </c>
      <c r="I7762">
        <v>13.2</v>
      </c>
      <c r="J7762">
        <v>13.18</v>
      </c>
      <c r="K7762">
        <v>6</v>
      </c>
      <c r="L7762">
        <v>13</v>
      </c>
      <c r="M7762" t="s">
        <v>125</v>
      </c>
    </row>
    <row r="7763" spans="1:13" hidden="1" x14ac:dyDescent="0.25">
      <c r="A7763" s="3">
        <v>39470</v>
      </c>
      <c r="B7763" s="16">
        <v>2130</v>
      </c>
      <c r="C7763">
        <v>69532.11</v>
      </c>
      <c r="D7763">
        <v>69411.11</v>
      </c>
      <c r="E7763">
        <v>13.22</v>
      </c>
      <c r="F7763">
        <v>13.24</v>
      </c>
      <c r="G7763" s="3">
        <v>40546</v>
      </c>
      <c r="H7763">
        <v>727</v>
      </c>
      <c r="I7763">
        <v>13.24</v>
      </c>
      <c r="J7763">
        <v>13.21</v>
      </c>
      <c r="K7763">
        <v>7</v>
      </c>
      <c r="L7763">
        <v>15</v>
      </c>
      <c r="M7763" t="s">
        <v>128</v>
      </c>
    </row>
    <row r="7764" spans="1:13" hidden="1" x14ac:dyDescent="0.25">
      <c r="A7764" s="3">
        <v>39470</v>
      </c>
      <c r="B7764" s="16">
        <v>2415</v>
      </c>
      <c r="C7764">
        <v>81609.73</v>
      </c>
      <c r="D7764">
        <v>81541.27</v>
      </c>
      <c r="E7764">
        <v>12.81</v>
      </c>
      <c r="F7764">
        <v>12.83</v>
      </c>
      <c r="G7764" s="3">
        <v>40087</v>
      </c>
      <c r="H7764">
        <v>420</v>
      </c>
      <c r="I7764">
        <v>12.83</v>
      </c>
      <c r="J7764">
        <v>12.79</v>
      </c>
      <c r="K7764">
        <v>6</v>
      </c>
      <c r="L7764">
        <v>10</v>
      </c>
      <c r="M7764" t="s">
        <v>127</v>
      </c>
    </row>
    <row r="7765" spans="1:13" hidden="1" x14ac:dyDescent="0.25">
      <c r="A7765" s="3">
        <v>39470</v>
      </c>
      <c r="B7765" s="16">
        <v>5100</v>
      </c>
      <c r="C7765">
        <v>92654.14</v>
      </c>
      <c r="D7765">
        <v>92658.99</v>
      </c>
      <c r="E7765">
        <v>11.72</v>
      </c>
      <c r="F7765">
        <v>11.68</v>
      </c>
      <c r="G7765" s="3">
        <v>39722</v>
      </c>
      <c r="H7765">
        <v>172</v>
      </c>
      <c r="I7765">
        <v>11.72</v>
      </c>
      <c r="J7765">
        <v>11.67</v>
      </c>
      <c r="K7765">
        <v>13</v>
      </c>
      <c r="L7765">
        <v>6</v>
      </c>
      <c r="M7765" t="s">
        <v>132</v>
      </c>
    </row>
    <row r="7766" spans="1:13" hidden="1" x14ac:dyDescent="0.25">
      <c r="A7766" s="3">
        <v>39470</v>
      </c>
      <c r="B7766" s="16">
        <v>2570</v>
      </c>
      <c r="C7766">
        <v>99707.1</v>
      </c>
      <c r="D7766">
        <v>99707.79</v>
      </c>
      <c r="E7766">
        <v>11.14</v>
      </c>
      <c r="F7766">
        <v>11.11</v>
      </c>
      <c r="G7766" s="3">
        <v>39479</v>
      </c>
      <c r="H7766">
        <v>6</v>
      </c>
      <c r="I7766">
        <v>11.14</v>
      </c>
      <c r="J7766">
        <v>11.11</v>
      </c>
      <c r="K7766">
        <v>11</v>
      </c>
      <c r="L7766">
        <v>1</v>
      </c>
      <c r="M7766" t="s">
        <v>155</v>
      </c>
    </row>
    <row r="7767" spans="1:13" hidden="1" x14ac:dyDescent="0.25">
      <c r="A7767" s="3">
        <v>39470</v>
      </c>
      <c r="B7767" s="16">
        <v>2068</v>
      </c>
      <c r="C7767">
        <v>84437.18</v>
      </c>
      <c r="D7767">
        <v>84398.55</v>
      </c>
      <c r="E7767">
        <v>12.55</v>
      </c>
      <c r="F7767">
        <v>12.57</v>
      </c>
      <c r="G7767" s="3">
        <v>39995</v>
      </c>
      <c r="H7767">
        <v>356</v>
      </c>
      <c r="I7767">
        <v>12.57</v>
      </c>
      <c r="J7767">
        <v>12.53</v>
      </c>
      <c r="K7767">
        <v>16</v>
      </c>
      <c r="L7767">
        <v>9</v>
      </c>
      <c r="M7767" t="s">
        <v>133</v>
      </c>
    </row>
    <row r="7768" spans="1:13" hidden="1" x14ac:dyDescent="0.25">
      <c r="A7768" s="3">
        <v>39470</v>
      </c>
      <c r="B7768" s="16">
        <v>17705</v>
      </c>
      <c r="C7768">
        <v>61469</v>
      </c>
      <c r="D7768">
        <v>61318.66</v>
      </c>
      <c r="E7768">
        <v>13.18</v>
      </c>
      <c r="F7768">
        <v>13.25</v>
      </c>
      <c r="G7768" s="3">
        <v>40910</v>
      </c>
      <c r="H7768">
        <v>977</v>
      </c>
      <c r="I7768">
        <v>13.3</v>
      </c>
      <c r="J7768">
        <v>13.17</v>
      </c>
      <c r="K7768">
        <v>108</v>
      </c>
      <c r="L7768">
        <v>19</v>
      </c>
      <c r="M7768" t="s">
        <v>135</v>
      </c>
    </row>
    <row r="7769" spans="1:13" hidden="1" x14ac:dyDescent="0.25">
      <c r="A7769" s="3">
        <v>39470</v>
      </c>
      <c r="B7769" s="16">
        <v>31373</v>
      </c>
      <c r="C7769">
        <v>98083.64</v>
      </c>
      <c r="D7769">
        <v>98082.42</v>
      </c>
      <c r="E7769">
        <v>11.18</v>
      </c>
      <c r="F7769">
        <v>11.19</v>
      </c>
      <c r="G7769" s="3">
        <v>39539</v>
      </c>
      <c r="H7769">
        <v>45</v>
      </c>
      <c r="I7769">
        <v>11.2</v>
      </c>
      <c r="J7769">
        <v>11.17</v>
      </c>
      <c r="K7769">
        <v>35</v>
      </c>
      <c r="L7769">
        <v>3</v>
      </c>
      <c r="M7769" t="s">
        <v>137</v>
      </c>
    </row>
    <row r="7770" spans="1:13" hidden="1" x14ac:dyDescent="0.25">
      <c r="A7770" s="3">
        <v>39470</v>
      </c>
      <c r="B7770" s="16">
        <v>128864</v>
      </c>
      <c r="C7770">
        <v>95481.22</v>
      </c>
      <c r="D7770">
        <v>95485.42</v>
      </c>
      <c r="E7770">
        <v>11.382999999999999</v>
      </c>
      <c r="F7770">
        <v>11.37</v>
      </c>
      <c r="G7770" s="3">
        <v>39630</v>
      </c>
      <c r="H7770">
        <v>107</v>
      </c>
      <c r="I7770">
        <v>11.42</v>
      </c>
      <c r="J7770">
        <v>11.37</v>
      </c>
      <c r="K7770">
        <v>159</v>
      </c>
      <c r="L7770">
        <v>5</v>
      </c>
      <c r="M7770" t="s">
        <v>139</v>
      </c>
    </row>
    <row r="7771" spans="1:13" hidden="1" x14ac:dyDescent="0.25">
      <c r="A7771" s="3">
        <v>39470</v>
      </c>
      <c r="B7771" s="16">
        <v>176834</v>
      </c>
      <c r="C7771">
        <v>78992.320000000007</v>
      </c>
      <c r="D7771">
        <v>78924.98</v>
      </c>
      <c r="E7771">
        <v>12.939</v>
      </c>
      <c r="F7771">
        <v>12.97</v>
      </c>
      <c r="G7771" s="3">
        <v>40182</v>
      </c>
      <c r="H7771">
        <v>480</v>
      </c>
      <c r="I7771">
        <v>13.03</v>
      </c>
      <c r="J7771">
        <v>12.91</v>
      </c>
      <c r="K7771">
        <v>886</v>
      </c>
      <c r="L7771">
        <v>11</v>
      </c>
      <c r="M7771" t="s">
        <v>140</v>
      </c>
    </row>
    <row r="7772" spans="1:13" hidden="1" x14ac:dyDescent="0.25">
      <c r="A7772" s="3">
        <v>39470</v>
      </c>
      <c r="B7772" s="16">
        <v>215645</v>
      </c>
      <c r="C7772">
        <v>89821.33</v>
      </c>
      <c r="D7772">
        <v>89827.9</v>
      </c>
      <c r="E7772">
        <v>11.98</v>
      </c>
      <c r="F7772">
        <v>11.97</v>
      </c>
      <c r="G7772" s="3">
        <v>39815</v>
      </c>
      <c r="H7772">
        <v>234</v>
      </c>
      <c r="I7772">
        <v>12.05</v>
      </c>
      <c r="J7772">
        <v>11.95</v>
      </c>
      <c r="K7772">
        <v>589</v>
      </c>
      <c r="L7772">
        <v>7</v>
      </c>
      <c r="M7772" t="s">
        <v>141</v>
      </c>
    </row>
    <row r="7773" spans="1:13" hidden="1" x14ac:dyDescent="0.25">
      <c r="A7773" s="3">
        <v>39471</v>
      </c>
      <c r="B7773" s="16">
        <v>0</v>
      </c>
      <c r="C7773">
        <v>0</v>
      </c>
      <c r="D7773">
        <v>0</v>
      </c>
      <c r="E7773">
        <v>0</v>
      </c>
      <c r="F7773">
        <v>0</v>
      </c>
      <c r="G7773" s="3">
        <v>41548</v>
      </c>
      <c r="H7773">
        <v>1409</v>
      </c>
      <c r="I7773">
        <v>0</v>
      </c>
      <c r="J7773">
        <v>0</v>
      </c>
      <c r="K7773">
        <v>0</v>
      </c>
      <c r="L7773">
        <v>26</v>
      </c>
      <c r="M7773" t="s">
        <v>156</v>
      </c>
    </row>
    <row r="7774" spans="1:13" hidden="1" x14ac:dyDescent="0.25">
      <c r="A7774" s="3">
        <v>39471</v>
      </c>
      <c r="B7774" s="16">
        <v>0</v>
      </c>
      <c r="C7774">
        <v>28938.53</v>
      </c>
      <c r="D7774">
        <v>29645.99</v>
      </c>
      <c r="E7774">
        <v>0</v>
      </c>
      <c r="F7774">
        <v>0</v>
      </c>
      <c r="G7774" s="3">
        <v>43102</v>
      </c>
      <c r="H7774">
        <v>2460</v>
      </c>
      <c r="I7774">
        <v>0</v>
      </c>
      <c r="J7774">
        <v>0</v>
      </c>
      <c r="K7774">
        <v>0</v>
      </c>
      <c r="L7774">
        <v>32</v>
      </c>
      <c r="M7774" t="s">
        <v>150</v>
      </c>
    </row>
    <row r="7775" spans="1:13" hidden="1" x14ac:dyDescent="0.25">
      <c r="A7775" s="3">
        <v>39471</v>
      </c>
      <c r="B7775" s="16">
        <v>100</v>
      </c>
      <c r="C7775">
        <v>59407.78</v>
      </c>
      <c r="D7775">
        <v>60007.83</v>
      </c>
      <c r="E7775">
        <v>13</v>
      </c>
      <c r="F7775">
        <v>13</v>
      </c>
      <c r="G7775" s="3">
        <v>41001</v>
      </c>
      <c r="H7775">
        <v>1038</v>
      </c>
      <c r="I7775">
        <v>13</v>
      </c>
      <c r="J7775">
        <v>13</v>
      </c>
      <c r="K7775">
        <v>1</v>
      </c>
      <c r="L7775">
        <v>20</v>
      </c>
      <c r="M7775" t="s">
        <v>152</v>
      </c>
    </row>
    <row r="7776" spans="1:13" hidden="1" x14ac:dyDescent="0.25">
      <c r="A7776" s="3">
        <v>39471</v>
      </c>
      <c r="B7776" s="16">
        <v>0</v>
      </c>
      <c r="C7776">
        <v>57591.66</v>
      </c>
      <c r="D7776">
        <v>58230.29</v>
      </c>
      <c r="E7776">
        <v>0</v>
      </c>
      <c r="F7776">
        <v>0</v>
      </c>
      <c r="G7776" s="3">
        <v>41092</v>
      </c>
      <c r="H7776">
        <v>1100</v>
      </c>
      <c r="I7776">
        <v>0</v>
      </c>
      <c r="J7776">
        <v>0</v>
      </c>
      <c r="K7776">
        <v>0</v>
      </c>
      <c r="L7776">
        <v>21</v>
      </c>
      <c r="M7776" t="s">
        <v>149</v>
      </c>
    </row>
    <row r="7777" spans="1:13" hidden="1" x14ac:dyDescent="0.25">
      <c r="A7777" s="3">
        <v>39471</v>
      </c>
      <c r="B7777" s="16">
        <v>0</v>
      </c>
      <c r="C7777">
        <v>17568.87</v>
      </c>
      <c r="D7777">
        <v>18173.61</v>
      </c>
      <c r="E7777">
        <v>0</v>
      </c>
      <c r="F7777">
        <v>0</v>
      </c>
      <c r="G7777" s="3">
        <v>44564</v>
      </c>
      <c r="H7777">
        <v>3447</v>
      </c>
      <c r="I7777">
        <v>0</v>
      </c>
      <c r="J7777">
        <v>0</v>
      </c>
      <c r="K7777">
        <v>0</v>
      </c>
      <c r="L7777">
        <v>34</v>
      </c>
      <c r="M7777" t="s">
        <v>145</v>
      </c>
    </row>
    <row r="7778" spans="1:13" hidden="1" x14ac:dyDescent="0.25">
      <c r="A7778" s="3">
        <v>39471</v>
      </c>
      <c r="B7778" s="16">
        <v>200</v>
      </c>
      <c r="C7778">
        <v>55796.43</v>
      </c>
      <c r="D7778">
        <v>56450.62</v>
      </c>
      <c r="E7778">
        <v>13</v>
      </c>
      <c r="F7778">
        <v>13</v>
      </c>
      <c r="G7778" s="3">
        <v>41183</v>
      </c>
      <c r="H7778">
        <v>1163</v>
      </c>
      <c r="I7778">
        <v>13</v>
      </c>
      <c r="J7778">
        <v>13</v>
      </c>
      <c r="K7778">
        <v>2</v>
      </c>
      <c r="L7778">
        <v>22</v>
      </c>
      <c r="M7778" t="s">
        <v>151</v>
      </c>
    </row>
    <row r="7779" spans="1:13" hidden="1" x14ac:dyDescent="0.25">
      <c r="A7779" s="3">
        <v>39471</v>
      </c>
      <c r="B7779" s="16">
        <v>100</v>
      </c>
      <c r="C7779">
        <v>67319.56</v>
      </c>
      <c r="D7779">
        <v>67866.100000000006</v>
      </c>
      <c r="E7779">
        <v>12.97</v>
      </c>
      <c r="F7779">
        <v>12.97</v>
      </c>
      <c r="G7779" s="3">
        <v>40634</v>
      </c>
      <c r="H7779">
        <v>787</v>
      </c>
      <c r="I7779">
        <v>12.97</v>
      </c>
      <c r="J7779">
        <v>12.97</v>
      </c>
      <c r="K7779">
        <v>1</v>
      </c>
      <c r="L7779">
        <v>16</v>
      </c>
      <c r="M7779" t="s">
        <v>117</v>
      </c>
    </row>
    <row r="7780" spans="1:13" hidden="1" x14ac:dyDescent="0.25">
      <c r="A7780" s="3">
        <v>39471</v>
      </c>
      <c r="B7780" s="16">
        <v>200</v>
      </c>
      <c r="C7780">
        <v>63205.77</v>
      </c>
      <c r="D7780">
        <v>63799.839999999997</v>
      </c>
      <c r="E7780">
        <v>12.98</v>
      </c>
      <c r="F7780">
        <v>12.98</v>
      </c>
      <c r="G7780" s="3">
        <v>40819</v>
      </c>
      <c r="H7780">
        <v>914</v>
      </c>
      <c r="I7780">
        <v>12.98</v>
      </c>
      <c r="J7780">
        <v>12.98</v>
      </c>
      <c r="K7780">
        <v>2</v>
      </c>
      <c r="L7780">
        <v>18</v>
      </c>
      <c r="M7780" t="s">
        <v>118</v>
      </c>
    </row>
    <row r="7781" spans="1:13" hidden="1" x14ac:dyDescent="0.25">
      <c r="A7781" s="3">
        <v>39471</v>
      </c>
      <c r="B7781" s="16">
        <v>0</v>
      </c>
      <c r="C7781">
        <v>37081.040000000001</v>
      </c>
      <c r="D7781">
        <v>37778.36</v>
      </c>
      <c r="E7781">
        <v>0</v>
      </c>
      <c r="F7781">
        <v>0</v>
      </c>
      <c r="G7781" s="3">
        <v>42373</v>
      </c>
      <c r="H7781">
        <v>1965</v>
      </c>
      <c r="I7781">
        <v>0</v>
      </c>
      <c r="J7781">
        <v>0</v>
      </c>
      <c r="K7781">
        <v>0</v>
      </c>
      <c r="L7781">
        <v>30</v>
      </c>
      <c r="M7781" t="s">
        <v>122</v>
      </c>
    </row>
    <row r="7782" spans="1:13" hidden="1" x14ac:dyDescent="0.25">
      <c r="A7782" s="3">
        <v>39471</v>
      </c>
      <c r="B7782" s="16">
        <v>100</v>
      </c>
      <c r="C7782">
        <v>71649.490000000005</v>
      </c>
      <c r="D7782">
        <v>72098.179999999993</v>
      </c>
      <c r="E7782">
        <v>13.1</v>
      </c>
      <c r="F7782">
        <v>13.1</v>
      </c>
      <c r="G7782" s="3">
        <v>40452</v>
      </c>
      <c r="H7782">
        <v>665</v>
      </c>
      <c r="I7782">
        <v>13.1</v>
      </c>
      <c r="J7782">
        <v>13.1</v>
      </c>
      <c r="K7782">
        <v>1</v>
      </c>
      <c r="L7782">
        <v>14</v>
      </c>
      <c r="M7782" t="s">
        <v>120</v>
      </c>
    </row>
    <row r="7783" spans="1:13" hidden="1" x14ac:dyDescent="0.25">
      <c r="A7783" s="3">
        <v>39471</v>
      </c>
      <c r="B7783" s="16">
        <v>195</v>
      </c>
      <c r="C7783">
        <v>65269.46</v>
      </c>
      <c r="D7783">
        <v>65850.11</v>
      </c>
      <c r="E7783">
        <v>13.02</v>
      </c>
      <c r="F7783">
        <v>13.02</v>
      </c>
      <c r="G7783" s="3">
        <v>40725</v>
      </c>
      <c r="H7783">
        <v>849</v>
      </c>
      <c r="I7783">
        <v>13.02</v>
      </c>
      <c r="J7783">
        <v>13.02</v>
      </c>
      <c r="K7783">
        <v>1</v>
      </c>
      <c r="L7783">
        <v>17</v>
      </c>
      <c r="M7783" t="s">
        <v>123</v>
      </c>
    </row>
    <row r="7784" spans="1:13" hidden="1" x14ac:dyDescent="0.25">
      <c r="A7784" s="3">
        <v>39471</v>
      </c>
      <c r="B7784" s="16">
        <v>480</v>
      </c>
      <c r="C7784">
        <v>54134.22</v>
      </c>
      <c r="D7784">
        <v>54754.58</v>
      </c>
      <c r="E7784">
        <v>13.03</v>
      </c>
      <c r="F7784">
        <v>13.01</v>
      </c>
      <c r="G7784" s="3">
        <v>41276</v>
      </c>
      <c r="H7784">
        <v>1222</v>
      </c>
      <c r="I7784">
        <v>13.04</v>
      </c>
      <c r="J7784">
        <v>13.01</v>
      </c>
      <c r="K7784">
        <v>4</v>
      </c>
      <c r="L7784">
        <v>23</v>
      </c>
      <c r="M7784" t="s">
        <v>121</v>
      </c>
    </row>
    <row r="7785" spans="1:13" hidden="1" x14ac:dyDescent="0.25">
      <c r="A7785" s="3">
        <v>39471</v>
      </c>
      <c r="B7785" s="16">
        <v>200</v>
      </c>
      <c r="C7785">
        <v>41996.91</v>
      </c>
      <c r="D7785">
        <v>42700.54</v>
      </c>
      <c r="E7785">
        <v>13.06</v>
      </c>
      <c r="F7785">
        <v>13.06</v>
      </c>
      <c r="G7785" s="3">
        <v>42006</v>
      </c>
      <c r="H7785">
        <v>1719</v>
      </c>
      <c r="I7785">
        <v>13.06</v>
      </c>
      <c r="J7785">
        <v>13.06</v>
      </c>
      <c r="K7785">
        <v>2</v>
      </c>
      <c r="L7785">
        <v>29</v>
      </c>
      <c r="M7785" t="s">
        <v>131</v>
      </c>
    </row>
    <row r="7786" spans="1:13" hidden="1" x14ac:dyDescent="0.25">
      <c r="A7786" s="3">
        <v>39471</v>
      </c>
      <c r="B7786" s="16">
        <v>910</v>
      </c>
      <c r="C7786">
        <v>76478.39</v>
      </c>
      <c r="D7786">
        <v>76831.22</v>
      </c>
      <c r="E7786">
        <v>13.05</v>
      </c>
      <c r="F7786">
        <v>12.86</v>
      </c>
      <c r="G7786" s="3">
        <v>40269</v>
      </c>
      <c r="H7786">
        <v>539</v>
      </c>
      <c r="I7786">
        <v>13.05</v>
      </c>
      <c r="J7786">
        <v>12.86</v>
      </c>
      <c r="K7786">
        <v>2</v>
      </c>
      <c r="L7786">
        <v>12</v>
      </c>
      <c r="M7786" t="s">
        <v>126</v>
      </c>
    </row>
    <row r="7787" spans="1:13" hidden="1" x14ac:dyDescent="0.25">
      <c r="A7787" s="3">
        <v>39471</v>
      </c>
      <c r="B7787" s="16">
        <v>520</v>
      </c>
      <c r="C7787">
        <v>47743.56</v>
      </c>
      <c r="D7787">
        <v>48402.19</v>
      </c>
      <c r="E7787">
        <v>13.18</v>
      </c>
      <c r="F7787">
        <v>13.02</v>
      </c>
      <c r="G7787" s="3">
        <v>41641</v>
      </c>
      <c r="H7787">
        <v>1470</v>
      </c>
      <c r="I7787">
        <v>13.18</v>
      </c>
      <c r="J7787">
        <v>13.02</v>
      </c>
      <c r="K7787">
        <v>5</v>
      </c>
      <c r="L7787">
        <v>27</v>
      </c>
      <c r="M7787" t="s">
        <v>130</v>
      </c>
    </row>
    <row r="7788" spans="1:13" hidden="1" x14ac:dyDescent="0.25">
      <c r="A7788" s="3">
        <v>39471</v>
      </c>
      <c r="B7788" s="16">
        <v>3160</v>
      </c>
      <c r="C7788">
        <v>87155.99</v>
      </c>
      <c r="D7788">
        <v>87255.6</v>
      </c>
      <c r="E7788">
        <v>12.27</v>
      </c>
      <c r="F7788">
        <v>12.17</v>
      </c>
      <c r="G7788" s="3">
        <v>39904</v>
      </c>
      <c r="H7788">
        <v>294</v>
      </c>
      <c r="I7788">
        <v>12.27</v>
      </c>
      <c r="J7788">
        <v>12.17</v>
      </c>
      <c r="K7788">
        <v>19</v>
      </c>
      <c r="L7788">
        <v>8</v>
      </c>
      <c r="M7788" t="s">
        <v>129</v>
      </c>
    </row>
    <row r="7789" spans="1:13" hidden="1" x14ac:dyDescent="0.25">
      <c r="A7789" s="3">
        <v>39471</v>
      </c>
      <c r="B7789" s="16">
        <v>1710</v>
      </c>
      <c r="C7789">
        <v>32747.22</v>
      </c>
      <c r="D7789">
        <v>33467.35</v>
      </c>
      <c r="E7789">
        <v>13.19</v>
      </c>
      <c r="F7789">
        <v>13.15</v>
      </c>
      <c r="G7789" s="3">
        <v>42737</v>
      </c>
      <c r="H7789">
        <v>2214</v>
      </c>
      <c r="I7789">
        <v>13.19</v>
      </c>
      <c r="J7789">
        <v>13.15</v>
      </c>
      <c r="K7789">
        <v>12</v>
      </c>
      <c r="L7789">
        <v>31</v>
      </c>
      <c r="M7789" t="s">
        <v>119</v>
      </c>
    </row>
    <row r="7790" spans="1:13" hidden="1" x14ac:dyDescent="0.25">
      <c r="A7790" s="3">
        <v>39471</v>
      </c>
      <c r="B7790" s="16">
        <v>5300</v>
      </c>
      <c r="C7790">
        <v>97247.67</v>
      </c>
      <c r="D7790">
        <v>97253.43</v>
      </c>
      <c r="E7790">
        <v>11.24</v>
      </c>
      <c r="F7790">
        <v>11.21</v>
      </c>
      <c r="G7790" s="3">
        <v>39570</v>
      </c>
      <c r="H7790">
        <v>65</v>
      </c>
      <c r="I7790">
        <v>11.24</v>
      </c>
      <c r="J7790">
        <v>11.21</v>
      </c>
      <c r="K7790">
        <v>6</v>
      </c>
      <c r="L7790">
        <v>4</v>
      </c>
      <c r="M7790" t="s">
        <v>158</v>
      </c>
    </row>
    <row r="7791" spans="1:13" hidden="1" x14ac:dyDescent="0.25">
      <c r="A7791" s="3">
        <v>39471</v>
      </c>
      <c r="B7791" s="16">
        <v>22815</v>
      </c>
      <c r="C7791">
        <v>98958.35</v>
      </c>
      <c r="D7791">
        <v>98960.3</v>
      </c>
      <c r="E7791">
        <v>11.13</v>
      </c>
      <c r="F7791">
        <v>11.1</v>
      </c>
      <c r="G7791" s="3">
        <v>39510</v>
      </c>
      <c r="H7791">
        <v>24</v>
      </c>
      <c r="I7791">
        <v>11.13</v>
      </c>
      <c r="J7791">
        <v>11.1</v>
      </c>
      <c r="K7791">
        <v>20</v>
      </c>
      <c r="L7791">
        <v>2</v>
      </c>
      <c r="M7791" t="s">
        <v>157</v>
      </c>
    </row>
    <row r="7792" spans="1:13" hidden="1" x14ac:dyDescent="0.25">
      <c r="A7792" s="3">
        <v>39471</v>
      </c>
      <c r="B7792" s="16">
        <v>4328</v>
      </c>
      <c r="C7792">
        <v>74033.14</v>
      </c>
      <c r="D7792">
        <v>74434.09</v>
      </c>
      <c r="E7792">
        <v>13.15</v>
      </c>
      <c r="F7792">
        <v>12.95</v>
      </c>
      <c r="G7792" s="3">
        <v>40360</v>
      </c>
      <c r="H7792">
        <v>601</v>
      </c>
      <c r="I7792">
        <v>13.15</v>
      </c>
      <c r="J7792">
        <v>12.95</v>
      </c>
      <c r="K7792">
        <v>10</v>
      </c>
      <c r="L7792">
        <v>13</v>
      </c>
      <c r="M7792" t="s">
        <v>125</v>
      </c>
    </row>
    <row r="7793" spans="1:13" hidden="1" x14ac:dyDescent="0.25">
      <c r="A7793" s="3">
        <v>39471</v>
      </c>
      <c r="B7793" s="16">
        <v>1340</v>
      </c>
      <c r="C7793">
        <v>69440.05</v>
      </c>
      <c r="D7793">
        <v>69933.22</v>
      </c>
      <c r="E7793">
        <v>13.095000000000001</v>
      </c>
      <c r="F7793">
        <v>12.97</v>
      </c>
      <c r="G7793" s="3">
        <v>40546</v>
      </c>
      <c r="H7793">
        <v>726</v>
      </c>
      <c r="I7793">
        <v>13.1</v>
      </c>
      <c r="J7793">
        <v>12.97</v>
      </c>
      <c r="K7793">
        <v>15</v>
      </c>
      <c r="L7793">
        <v>15</v>
      </c>
      <c r="M7793" t="s">
        <v>128</v>
      </c>
    </row>
    <row r="7794" spans="1:13" hidden="1" x14ac:dyDescent="0.25">
      <c r="A7794" s="3">
        <v>39471</v>
      </c>
      <c r="B7794" s="16">
        <v>1690</v>
      </c>
      <c r="C7794">
        <v>81575.27</v>
      </c>
      <c r="D7794">
        <v>81814.59</v>
      </c>
      <c r="E7794">
        <v>12.81</v>
      </c>
      <c r="F7794">
        <v>12.64</v>
      </c>
      <c r="G7794" s="3">
        <v>40087</v>
      </c>
      <c r="H7794">
        <v>419</v>
      </c>
      <c r="I7794">
        <v>12.81</v>
      </c>
      <c r="J7794">
        <v>12.63</v>
      </c>
      <c r="K7794">
        <v>8</v>
      </c>
      <c r="L7794">
        <v>10</v>
      </c>
      <c r="M7794" t="s">
        <v>127</v>
      </c>
    </row>
    <row r="7795" spans="1:13" hidden="1" x14ac:dyDescent="0.25">
      <c r="A7795" s="3">
        <v>39471</v>
      </c>
      <c r="B7795" s="16">
        <v>5240</v>
      </c>
      <c r="C7795">
        <v>92697.63</v>
      </c>
      <c r="D7795">
        <v>92719.55</v>
      </c>
      <c r="E7795">
        <v>11.67</v>
      </c>
      <c r="F7795">
        <v>11.64</v>
      </c>
      <c r="G7795" s="3">
        <v>39722</v>
      </c>
      <c r="H7795">
        <v>171</v>
      </c>
      <c r="I7795">
        <v>11.67</v>
      </c>
      <c r="J7795">
        <v>11.63</v>
      </c>
      <c r="K7795">
        <v>22</v>
      </c>
      <c r="L7795">
        <v>6</v>
      </c>
      <c r="M7795" t="s">
        <v>132</v>
      </c>
    </row>
    <row r="7796" spans="1:13" hidden="1" x14ac:dyDescent="0.25">
      <c r="A7796" s="3">
        <v>39471</v>
      </c>
      <c r="B7796" s="16">
        <v>4338</v>
      </c>
      <c r="C7796">
        <v>99749.37</v>
      </c>
      <c r="D7796">
        <v>99749.69</v>
      </c>
      <c r="E7796">
        <v>11.1</v>
      </c>
      <c r="F7796">
        <v>11.1</v>
      </c>
      <c r="G7796" s="3">
        <v>39479</v>
      </c>
      <c r="H7796">
        <v>5</v>
      </c>
      <c r="I7796">
        <v>11.14</v>
      </c>
      <c r="J7796">
        <v>11.09</v>
      </c>
      <c r="K7796">
        <v>8</v>
      </c>
      <c r="L7796">
        <v>1</v>
      </c>
      <c r="M7796" t="s">
        <v>155</v>
      </c>
    </row>
    <row r="7797" spans="1:13" hidden="1" x14ac:dyDescent="0.25">
      <c r="A7797" s="3">
        <v>39471</v>
      </c>
      <c r="B7797" s="16">
        <v>19618</v>
      </c>
      <c r="C7797">
        <v>84433.74</v>
      </c>
      <c r="D7797">
        <v>84598.78</v>
      </c>
      <c r="E7797">
        <v>12.574</v>
      </c>
      <c r="F7797">
        <v>12.42</v>
      </c>
      <c r="G7797" s="3">
        <v>39995</v>
      </c>
      <c r="H7797">
        <v>355</v>
      </c>
      <c r="I7797">
        <v>12.574</v>
      </c>
      <c r="J7797">
        <v>12.41</v>
      </c>
      <c r="K7797">
        <v>60</v>
      </c>
      <c r="L7797">
        <v>9</v>
      </c>
      <c r="M7797" t="s">
        <v>133</v>
      </c>
    </row>
    <row r="7798" spans="1:13" hidden="1" x14ac:dyDescent="0.25">
      <c r="A7798" s="3">
        <v>39471</v>
      </c>
      <c r="B7798" s="16">
        <v>24395</v>
      </c>
      <c r="C7798">
        <v>61344.23</v>
      </c>
      <c r="D7798">
        <v>61846.07</v>
      </c>
      <c r="E7798">
        <v>13.241</v>
      </c>
      <c r="F7798">
        <v>12.99</v>
      </c>
      <c r="G7798" s="3">
        <v>40910</v>
      </c>
      <c r="H7798">
        <v>976</v>
      </c>
      <c r="I7798">
        <v>13.241</v>
      </c>
      <c r="J7798">
        <v>12.97</v>
      </c>
      <c r="K7798">
        <v>231</v>
      </c>
      <c r="L7798">
        <v>19</v>
      </c>
      <c r="M7798" t="s">
        <v>135</v>
      </c>
    </row>
    <row r="7799" spans="1:13" hidden="1" x14ac:dyDescent="0.25">
      <c r="A7799" s="3">
        <v>39471</v>
      </c>
      <c r="B7799" s="16">
        <v>111784</v>
      </c>
      <c r="C7799">
        <v>98123.32</v>
      </c>
      <c r="D7799">
        <v>98128.24</v>
      </c>
      <c r="E7799">
        <v>11.15</v>
      </c>
      <c r="F7799">
        <v>11.17</v>
      </c>
      <c r="G7799" s="3">
        <v>39539</v>
      </c>
      <c r="H7799">
        <v>44</v>
      </c>
      <c r="I7799">
        <v>11.17</v>
      </c>
      <c r="J7799">
        <v>11.15</v>
      </c>
      <c r="K7799">
        <v>55</v>
      </c>
      <c r="L7799">
        <v>3</v>
      </c>
      <c r="M7799" t="s">
        <v>137</v>
      </c>
    </row>
    <row r="7800" spans="1:13" hidden="1" x14ac:dyDescent="0.25">
      <c r="A7800" s="3">
        <v>39471</v>
      </c>
      <c r="B7800" s="16">
        <v>136009</v>
      </c>
      <c r="C7800">
        <v>95525.24</v>
      </c>
      <c r="D7800">
        <v>95530.559999999998</v>
      </c>
      <c r="E7800">
        <v>11.382999999999999</v>
      </c>
      <c r="F7800">
        <v>11.37</v>
      </c>
      <c r="G7800" s="3">
        <v>39630</v>
      </c>
      <c r="H7800">
        <v>106</v>
      </c>
      <c r="I7800">
        <v>11.384</v>
      </c>
      <c r="J7800">
        <v>11.33</v>
      </c>
      <c r="K7800">
        <v>188</v>
      </c>
      <c r="L7800">
        <v>5</v>
      </c>
      <c r="M7800" t="s">
        <v>139</v>
      </c>
    </row>
    <row r="7801" spans="1:13" hidden="1" x14ac:dyDescent="0.25">
      <c r="A7801" s="3">
        <v>39471</v>
      </c>
      <c r="B7801" s="16">
        <v>254299</v>
      </c>
      <c r="C7801">
        <v>78957.89</v>
      </c>
      <c r="D7801">
        <v>79252.61</v>
      </c>
      <c r="E7801">
        <v>12.95</v>
      </c>
      <c r="F7801">
        <v>12.74</v>
      </c>
      <c r="G7801" s="3">
        <v>40182</v>
      </c>
      <c r="H7801">
        <v>479</v>
      </c>
      <c r="I7801">
        <v>12.96</v>
      </c>
      <c r="J7801">
        <v>12.74</v>
      </c>
      <c r="K7801">
        <v>1132</v>
      </c>
      <c r="L7801">
        <v>11</v>
      </c>
      <c r="M7801" t="s">
        <v>140</v>
      </c>
    </row>
    <row r="7802" spans="1:13" hidden="1" x14ac:dyDescent="0.25">
      <c r="A7802" s="3">
        <v>39471</v>
      </c>
      <c r="B7802" s="16">
        <v>226316</v>
      </c>
      <c r="C7802">
        <v>89865.36</v>
      </c>
      <c r="D7802">
        <v>89919.91</v>
      </c>
      <c r="E7802">
        <v>11.98</v>
      </c>
      <c r="F7802">
        <v>11.91</v>
      </c>
      <c r="G7802" s="3">
        <v>39815</v>
      </c>
      <c r="H7802">
        <v>233</v>
      </c>
      <c r="I7802">
        <v>11.98</v>
      </c>
      <c r="J7802">
        <v>11.9</v>
      </c>
      <c r="K7802">
        <v>569</v>
      </c>
      <c r="L7802">
        <v>7</v>
      </c>
      <c r="M7802" t="s">
        <v>141</v>
      </c>
    </row>
    <row r="7803" spans="1:13" hidden="1" x14ac:dyDescent="0.25">
      <c r="A7803" s="3">
        <v>39475</v>
      </c>
      <c r="B7803" s="16">
        <v>0</v>
      </c>
      <c r="C7803">
        <v>29670.74</v>
      </c>
      <c r="D7803">
        <v>30054.35</v>
      </c>
      <c r="E7803">
        <v>0</v>
      </c>
      <c r="F7803">
        <v>0</v>
      </c>
      <c r="G7803" s="3">
        <v>43102</v>
      </c>
      <c r="H7803">
        <v>2459</v>
      </c>
      <c r="I7803">
        <v>0</v>
      </c>
      <c r="J7803">
        <v>0</v>
      </c>
      <c r="K7803">
        <v>0</v>
      </c>
      <c r="L7803">
        <v>32</v>
      </c>
      <c r="M7803" t="s">
        <v>150</v>
      </c>
    </row>
    <row r="7804" spans="1:13" hidden="1" x14ac:dyDescent="0.25">
      <c r="A7804" s="3">
        <v>39475</v>
      </c>
      <c r="B7804" s="16">
        <v>0</v>
      </c>
      <c r="C7804">
        <v>60057.93</v>
      </c>
      <c r="D7804">
        <v>60355.13</v>
      </c>
      <c r="E7804">
        <v>0</v>
      </c>
      <c r="F7804">
        <v>0</v>
      </c>
      <c r="G7804" s="3">
        <v>41001</v>
      </c>
      <c r="H7804">
        <v>1037</v>
      </c>
      <c r="I7804">
        <v>0</v>
      </c>
      <c r="J7804">
        <v>0</v>
      </c>
      <c r="K7804">
        <v>0</v>
      </c>
      <c r="L7804">
        <v>20</v>
      </c>
      <c r="M7804" t="s">
        <v>152</v>
      </c>
    </row>
    <row r="7805" spans="1:13" hidden="1" x14ac:dyDescent="0.25">
      <c r="A7805" s="3">
        <v>39475</v>
      </c>
      <c r="B7805" s="16">
        <v>0</v>
      </c>
      <c r="C7805">
        <v>58278.91</v>
      </c>
      <c r="D7805">
        <v>58595.35</v>
      </c>
      <c r="E7805">
        <v>0</v>
      </c>
      <c r="F7805">
        <v>0</v>
      </c>
      <c r="G7805" s="3">
        <v>41092</v>
      </c>
      <c r="H7805">
        <v>1099</v>
      </c>
      <c r="I7805">
        <v>0</v>
      </c>
      <c r="J7805">
        <v>0</v>
      </c>
      <c r="K7805">
        <v>0</v>
      </c>
      <c r="L7805">
        <v>21</v>
      </c>
      <c r="M7805" t="s">
        <v>149</v>
      </c>
    </row>
    <row r="7806" spans="1:13" hidden="1" x14ac:dyDescent="0.25">
      <c r="A7806" s="3">
        <v>39475</v>
      </c>
      <c r="B7806" s="16">
        <v>0</v>
      </c>
      <c r="C7806">
        <v>18188.78</v>
      </c>
      <c r="D7806">
        <v>18518.48</v>
      </c>
      <c r="E7806">
        <v>0</v>
      </c>
      <c r="F7806">
        <v>0</v>
      </c>
      <c r="G7806" s="3">
        <v>44564</v>
      </c>
      <c r="H7806">
        <v>3446</v>
      </c>
      <c r="I7806">
        <v>0</v>
      </c>
      <c r="J7806">
        <v>0</v>
      </c>
      <c r="K7806">
        <v>0</v>
      </c>
      <c r="L7806">
        <v>34</v>
      </c>
      <c r="M7806" t="s">
        <v>145</v>
      </c>
    </row>
    <row r="7807" spans="1:13" hidden="1" x14ac:dyDescent="0.25">
      <c r="A7807" s="3">
        <v>39475</v>
      </c>
      <c r="B7807" s="16">
        <v>100</v>
      </c>
      <c r="C7807">
        <v>56497.75</v>
      </c>
      <c r="D7807">
        <v>56833.53</v>
      </c>
      <c r="E7807">
        <v>12.86</v>
      </c>
      <c r="F7807">
        <v>12.86</v>
      </c>
      <c r="G7807" s="3">
        <v>41183</v>
      </c>
      <c r="H7807">
        <v>1162</v>
      </c>
      <c r="I7807">
        <v>12.86</v>
      </c>
      <c r="J7807">
        <v>12.86</v>
      </c>
      <c r="K7807">
        <v>1</v>
      </c>
      <c r="L7807">
        <v>22</v>
      </c>
      <c r="M7807" t="s">
        <v>151</v>
      </c>
    </row>
    <row r="7808" spans="1:13" hidden="1" x14ac:dyDescent="0.25">
      <c r="A7808" s="3">
        <v>39475</v>
      </c>
      <c r="B7808" s="16">
        <v>100</v>
      </c>
      <c r="C7808">
        <v>63853.11</v>
      </c>
      <c r="D7808">
        <v>64132.41</v>
      </c>
      <c r="E7808">
        <v>12.85</v>
      </c>
      <c r="F7808">
        <v>12.85</v>
      </c>
      <c r="G7808" s="3">
        <v>40819</v>
      </c>
      <c r="H7808">
        <v>913</v>
      </c>
      <c r="I7808">
        <v>12.85</v>
      </c>
      <c r="J7808">
        <v>12.85</v>
      </c>
      <c r="K7808">
        <v>1</v>
      </c>
      <c r="L7808">
        <v>18</v>
      </c>
      <c r="M7808" t="s">
        <v>118</v>
      </c>
    </row>
    <row r="7809" spans="1:13" hidden="1" x14ac:dyDescent="0.25">
      <c r="A7809" s="3">
        <v>39475</v>
      </c>
      <c r="B7809" s="16">
        <v>100</v>
      </c>
      <c r="C7809">
        <v>67922.759999999995</v>
      </c>
      <c r="D7809">
        <v>68170.69</v>
      </c>
      <c r="E7809">
        <v>12.95</v>
      </c>
      <c r="F7809">
        <v>12.95</v>
      </c>
      <c r="G7809" s="3">
        <v>40634</v>
      </c>
      <c r="H7809">
        <v>786</v>
      </c>
      <c r="I7809">
        <v>12.96</v>
      </c>
      <c r="J7809">
        <v>12.95</v>
      </c>
      <c r="K7809">
        <v>3</v>
      </c>
      <c r="L7809">
        <v>16</v>
      </c>
      <c r="M7809" t="s">
        <v>117</v>
      </c>
    </row>
    <row r="7810" spans="1:13" hidden="1" x14ac:dyDescent="0.25">
      <c r="A7810" s="3">
        <v>39475</v>
      </c>
      <c r="B7810" s="16">
        <v>0</v>
      </c>
      <c r="C7810">
        <v>37809.9</v>
      </c>
      <c r="D7810">
        <v>38241.519999999997</v>
      </c>
      <c r="E7810">
        <v>0</v>
      </c>
      <c r="F7810">
        <v>0</v>
      </c>
      <c r="G7810" s="3">
        <v>42373</v>
      </c>
      <c r="H7810">
        <v>1964</v>
      </c>
      <c r="I7810">
        <v>0</v>
      </c>
      <c r="J7810">
        <v>0</v>
      </c>
      <c r="K7810">
        <v>0</v>
      </c>
      <c r="L7810">
        <v>30</v>
      </c>
      <c r="M7810" t="s">
        <v>122</v>
      </c>
    </row>
    <row r="7811" spans="1:13" hidden="1" x14ac:dyDescent="0.25">
      <c r="A7811" s="3">
        <v>39475</v>
      </c>
      <c r="B7811" s="16">
        <v>140</v>
      </c>
      <c r="C7811">
        <v>72158.37</v>
      </c>
      <c r="D7811">
        <v>72356.28</v>
      </c>
      <c r="E7811">
        <v>12.95</v>
      </c>
      <c r="F7811">
        <v>12.95</v>
      </c>
      <c r="G7811" s="3">
        <v>40452</v>
      </c>
      <c r="H7811">
        <v>664</v>
      </c>
      <c r="I7811">
        <v>12.95</v>
      </c>
      <c r="J7811">
        <v>12.95</v>
      </c>
      <c r="K7811">
        <v>1</v>
      </c>
      <c r="L7811">
        <v>14</v>
      </c>
      <c r="M7811" t="s">
        <v>120</v>
      </c>
    </row>
    <row r="7812" spans="1:13" hidden="1" x14ac:dyDescent="0.25">
      <c r="A7812" s="3">
        <v>39475</v>
      </c>
      <c r="B7812" s="16">
        <v>0</v>
      </c>
      <c r="C7812">
        <v>65905.09</v>
      </c>
      <c r="D7812">
        <v>66153.67</v>
      </c>
      <c r="E7812">
        <v>0</v>
      </c>
      <c r="F7812">
        <v>0</v>
      </c>
      <c r="G7812" s="3">
        <v>40725</v>
      </c>
      <c r="H7812">
        <v>848</v>
      </c>
      <c r="I7812">
        <v>0</v>
      </c>
      <c r="J7812">
        <v>0</v>
      </c>
      <c r="K7812">
        <v>0</v>
      </c>
      <c r="L7812">
        <v>17</v>
      </c>
      <c r="M7812" t="s">
        <v>123</v>
      </c>
    </row>
    <row r="7813" spans="1:13" hidden="1" x14ac:dyDescent="0.25">
      <c r="A7813" s="3">
        <v>39475</v>
      </c>
      <c r="B7813" s="16">
        <v>727</v>
      </c>
      <c r="C7813">
        <v>54800.29</v>
      </c>
      <c r="D7813">
        <v>55142.81</v>
      </c>
      <c r="E7813">
        <v>12.95</v>
      </c>
      <c r="F7813">
        <v>12.87</v>
      </c>
      <c r="G7813" s="3">
        <v>41276</v>
      </c>
      <c r="H7813">
        <v>1221</v>
      </c>
      <c r="I7813">
        <v>12.97</v>
      </c>
      <c r="J7813">
        <v>12.87</v>
      </c>
      <c r="K7813">
        <v>4</v>
      </c>
      <c r="L7813">
        <v>23</v>
      </c>
      <c r="M7813" t="s">
        <v>121</v>
      </c>
    </row>
    <row r="7814" spans="1:13" hidden="1" x14ac:dyDescent="0.25">
      <c r="A7814" s="3">
        <v>39475</v>
      </c>
      <c r="B7814" s="16">
        <v>400</v>
      </c>
      <c r="C7814">
        <v>42736.19</v>
      </c>
      <c r="D7814">
        <v>43123.69</v>
      </c>
      <c r="E7814">
        <v>12.91</v>
      </c>
      <c r="F7814">
        <v>12.92</v>
      </c>
      <c r="G7814" s="3">
        <v>42006</v>
      </c>
      <c r="H7814">
        <v>1718</v>
      </c>
      <c r="I7814">
        <v>12.92</v>
      </c>
      <c r="J7814">
        <v>12.91</v>
      </c>
      <c r="K7814">
        <v>4</v>
      </c>
      <c r="L7814">
        <v>29</v>
      </c>
      <c r="M7814" t="s">
        <v>131</v>
      </c>
    </row>
    <row r="7815" spans="1:13" hidden="1" x14ac:dyDescent="0.25">
      <c r="A7815" s="3">
        <v>39475</v>
      </c>
      <c r="B7815" s="16">
        <v>700</v>
      </c>
      <c r="C7815">
        <v>76895.37</v>
      </c>
      <c r="D7815">
        <v>77067.98</v>
      </c>
      <c r="E7815">
        <v>12.83</v>
      </c>
      <c r="F7815">
        <v>12.75</v>
      </c>
      <c r="G7815" s="3">
        <v>40269</v>
      </c>
      <c r="H7815">
        <v>538</v>
      </c>
      <c r="I7815">
        <v>12.83</v>
      </c>
      <c r="J7815">
        <v>12.75</v>
      </c>
      <c r="K7815">
        <v>10</v>
      </c>
      <c r="L7815">
        <v>12</v>
      </c>
      <c r="M7815" t="s">
        <v>126</v>
      </c>
    </row>
    <row r="7816" spans="1:13" hidden="1" x14ac:dyDescent="0.25">
      <c r="A7816" s="3">
        <v>39475</v>
      </c>
      <c r="B7816" s="16">
        <v>1700</v>
      </c>
      <c r="C7816">
        <v>87328.45</v>
      </c>
      <c r="D7816">
        <v>87368.25</v>
      </c>
      <c r="E7816">
        <v>12.15</v>
      </c>
      <c r="F7816">
        <v>12.14</v>
      </c>
      <c r="G7816" s="3">
        <v>39904</v>
      </c>
      <c r="H7816">
        <v>293</v>
      </c>
      <c r="I7816">
        <v>12.15</v>
      </c>
      <c r="J7816">
        <v>12.14</v>
      </c>
      <c r="K7816">
        <v>7</v>
      </c>
      <c r="L7816">
        <v>8</v>
      </c>
      <c r="M7816" t="s">
        <v>129</v>
      </c>
    </row>
    <row r="7817" spans="1:13" hidden="1" x14ac:dyDescent="0.25">
      <c r="A7817" s="3">
        <v>39475</v>
      </c>
      <c r="B7817" s="16">
        <v>1890</v>
      </c>
      <c r="C7817">
        <v>48442.6</v>
      </c>
      <c r="D7817">
        <v>48821.45</v>
      </c>
      <c r="E7817">
        <v>13.032999999999999</v>
      </c>
      <c r="F7817">
        <v>12.88</v>
      </c>
      <c r="G7817" s="3">
        <v>41641</v>
      </c>
      <c r="H7817">
        <v>1469</v>
      </c>
      <c r="I7817">
        <v>13.05</v>
      </c>
      <c r="J7817">
        <v>12.87</v>
      </c>
      <c r="K7817">
        <v>19</v>
      </c>
      <c r="L7817">
        <v>27</v>
      </c>
      <c r="M7817" t="s">
        <v>130</v>
      </c>
    </row>
    <row r="7818" spans="1:13" hidden="1" x14ac:dyDescent="0.25">
      <c r="A7818" s="3">
        <v>39475</v>
      </c>
      <c r="B7818" s="16">
        <v>1280</v>
      </c>
      <c r="C7818">
        <v>33495.29</v>
      </c>
      <c r="D7818">
        <v>33885.35</v>
      </c>
      <c r="E7818">
        <v>13.02</v>
      </c>
      <c r="F7818">
        <v>12.91</v>
      </c>
      <c r="G7818" s="3">
        <v>42737</v>
      </c>
      <c r="H7818">
        <v>2213</v>
      </c>
      <c r="I7818">
        <v>13.02</v>
      </c>
      <c r="J7818">
        <v>12.9</v>
      </c>
      <c r="K7818">
        <v>16</v>
      </c>
      <c r="L7818">
        <v>31</v>
      </c>
      <c r="M7818" t="s">
        <v>119</v>
      </c>
    </row>
    <row r="7819" spans="1:13" hidden="1" x14ac:dyDescent="0.25">
      <c r="A7819" s="3">
        <v>39475</v>
      </c>
      <c r="B7819" s="16">
        <v>50</v>
      </c>
      <c r="C7819">
        <v>97334.63</v>
      </c>
      <c r="D7819">
        <v>97335.44</v>
      </c>
      <c r="E7819">
        <v>11.22</v>
      </c>
      <c r="F7819">
        <v>11.21</v>
      </c>
      <c r="G7819" s="3">
        <v>39570</v>
      </c>
      <c r="H7819">
        <v>64</v>
      </c>
      <c r="I7819">
        <v>11.22</v>
      </c>
      <c r="J7819">
        <v>11.21</v>
      </c>
      <c r="K7819">
        <v>2</v>
      </c>
      <c r="L7819">
        <v>4</v>
      </c>
      <c r="M7819" t="s">
        <v>158</v>
      </c>
    </row>
    <row r="7820" spans="1:13" hidden="1" x14ac:dyDescent="0.25">
      <c r="A7820" s="3">
        <v>39475</v>
      </c>
      <c r="B7820" s="16">
        <v>180</v>
      </c>
      <c r="C7820">
        <v>99042.92</v>
      </c>
      <c r="D7820">
        <v>99042.67</v>
      </c>
      <c r="E7820">
        <v>11.11</v>
      </c>
      <c r="F7820">
        <v>11.1</v>
      </c>
      <c r="G7820" s="3">
        <v>39510</v>
      </c>
      <c r="H7820">
        <v>23</v>
      </c>
      <c r="I7820">
        <v>11.11</v>
      </c>
      <c r="J7820">
        <v>11.1</v>
      </c>
      <c r="K7820">
        <v>3</v>
      </c>
      <c r="L7820">
        <v>2</v>
      </c>
      <c r="M7820" t="s">
        <v>157</v>
      </c>
    </row>
    <row r="7821" spans="1:13" hidden="1" x14ac:dyDescent="0.25">
      <c r="A7821" s="3">
        <v>39475</v>
      </c>
      <c r="B7821" s="16">
        <v>2225</v>
      </c>
      <c r="C7821">
        <v>74496.240000000005</v>
      </c>
      <c r="D7821">
        <v>74681.710000000006</v>
      </c>
      <c r="E7821">
        <v>12.93</v>
      </c>
      <c r="F7821">
        <v>12.84</v>
      </c>
      <c r="G7821" s="3">
        <v>40360</v>
      </c>
      <c r="H7821">
        <v>600</v>
      </c>
      <c r="I7821">
        <v>12.93</v>
      </c>
      <c r="J7821">
        <v>12.84</v>
      </c>
      <c r="K7821">
        <v>15</v>
      </c>
      <c r="L7821">
        <v>13</v>
      </c>
      <c r="M7821" t="s">
        <v>125</v>
      </c>
    </row>
    <row r="7822" spans="1:13" hidden="1" x14ac:dyDescent="0.25">
      <c r="A7822" s="3">
        <v>39475</v>
      </c>
      <c r="B7822" s="16">
        <v>3335</v>
      </c>
      <c r="C7822">
        <v>69991.61</v>
      </c>
      <c r="D7822">
        <v>70218.86</v>
      </c>
      <c r="E7822">
        <v>13.02</v>
      </c>
      <c r="F7822">
        <v>12.85</v>
      </c>
      <c r="G7822" s="3">
        <v>40546</v>
      </c>
      <c r="H7822">
        <v>725</v>
      </c>
      <c r="I7822">
        <v>13.02</v>
      </c>
      <c r="J7822">
        <v>12.84</v>
      </c>
      <c r="K7822">
        <v>47</v>
      </c>
      <c r="L7822">
        <v>15</v>
      </c>
      <c r="M7822" t="s">
        <v>128</v>
      </c>
    </row>
    <row r="7823" spans="1:13" hidden="1" x14ac:dyDescent="0.25">
      <c r="A7823" s="3">
        <v>39475</v>
      </c>
      <c r="B7823" s="16">
        <v>1035</v>
      </c>
      <c r="C7823">
        <v>81882.899999999994</v>
      </c>
      <c r="D7823">
        <v>81987.59</v>
      </c>
      <c r="E7823">
        <v>12.59</v>
      </c>
      <c r="F7823">
        <v>12.56</v>
      </c>
      <c r="G7823" s="3">
        <v>40087</v>
      </c>
      <c r="H7823">
        <v>418</v>
      </c>
      <c r="I7823">
        <v>12.59</v>
      </c>
      <c r="J7823">
        <v>12.56</v>
      </c>
      <c r="K7823">
        <v>8</v>
      </c>
      <c r="L7823">
        <v>10</v>
      </c>
      <c r="M7823" t="s">
        <v>127</v>
      </c>
    </row>
    <row r="7824" spans="1:13" hidden="1" x14ac:dyDescent="0.25">
      <c r="A7824" s="3">
        <v>39475</v>
      </c>
      <c r="B7824" s="16">
        <v>5900</v>
      </c>
      <c r="C7824">
        <v>92796.96</v>
      </c>
      <c r="D7824">
        <v>92795.91</v>
      </c>
      <c r="E7824">
        <v>11.66</v>
      </c>
      <c r="F7824">
        <v>11.64</v>
      </c>
      <c r="G7824" s="3">
        <v>39722</v>
      </c>
      <c r="H7824">
        <v>170</v>
      </c>
      <c r="I7824">
        <v>11.66</v>
      </c>
      <c r="J7824">
        <v>11.64</v>
      </c>
      <c r="K7824">
        <v>15</v>
      </c>
      <c r="L7824">
        <v>6</v>
      </c>
      <c r="M7824" t="s">
        <v>132</v>
      </c>
    </row>
    <row r="7825" spans="1:13" hidden="1" x14ac:dyDescent="0.25">
      <c r="A7825" s="3">
        <v>39475</v>
      </c>
      <c r="B7825" s="16">
        <v>1725</v>
      </c>
      <c r="C7825">
        <v>99832.97</v>
      </c>
      <c r="D7825">
        <v>99833.06</v>
      </c>
      <c r="E7825">
        <v>11.1</v>
      </c>
      <c r="F7825">
        <v>11.1</v>
      </c>
      <c r="G7825" s="3">
        <v>39479</v>
      </c>
      <c r="H7825">
        <v>4</v>
      </c>
      <c r="I7825">
        <v>11.11</v>
      </c>
      <c r="J7825">
        <v>11.1</v>
      </c>
      <c r="K7825">
        <v>7</v>
      </c>
      <c r="L7825">
        <v>1</v>
      </c>
      <c r="M7825" t="s">
        <v>155</v>
      </c>
    </row>
    <row r="7826" spans="1:13" hidden="1" x14ac:dyDescent="0.25">
      <c r="A7826" s="3">
        <v>39475</v>
      </c>
      <c r="B7826" s="16">
        <v>23271</v>
      </c>
      <c r="C7826">
        <v>84669.41</v>
      </c>
      <c r="D7826">
        <v>84742.1</v>
      </c>
      <c r="E7826">
        <v>12.46</v>
      </c>
      <c r="F7826">
        <v>12.36</v>
      </c>
      <c r="G7826" s="3">
        <v>39995</v>
      </c>
      <c r="H7826">
        <v>354</v>
      </c>
      <c r="I7826">
        <v>12.46</v>
      </c>
      <c r="J7826">
        <v>12.35</v>
      </c>
      <c r="K7826">
        <v>33</v>
      </c>
      <c r="L7826">
        <v>9</v>
      </c>
      <c r="M7826" t="s">
        <v>133</v>
      </c>
    </row>
    <row r="7827" spans="1:13" hidden="1" x14ac:dyDescent="0.25">
      <c r="A7827" s="3">
        <v>39475</v>
      </c>
      <c r="B7827" s="16">
        <v>21720</v>
      </c>
      <c r="C7827">
        <v>61897.71</v>
      </c>
      <c r="D7827">
        <v>62271.99</v>
      </c>
      <c r="E7827">
        <v>13.06</v>
      </c>
      <c r="F7827">
        <v>12.85</v>
      </c>
      <c r="G7827" s="3">
        <v>40910</v>
      </c>
      <c r="H7827">
        <v>975</v>
      </c>
      <c r="I7827">
        <v>13.06</v>
      </c>
      <c r="J7827">
        <v>12.83</v>
      </c>
      <c r="K7827">
        <v>270</v>
      </c>
      <c r="L7827">
        <v>19</v>
      </c>
      <c r="M7827" t="s">
        <v>135</v>
      </c>
    </row>
    <row r="7828" spans="1:13" hidden="1" x14ac:dyDescent="0.25">
      <c r="A7828" s="3">
        <v>39475</v>
      </c>
      <c r="B7828" s="16">
        <v>7807</v>
      </c>
      <c r="C7828">
        <v>98210.17</v>
      </c>
      <c r="D7828">
        <v>98210.87</v>
      </c>
      <c r="E7828">
        <v>11.17</v>
      </c>
      <c r="F7828">
        <v>11.16</v>
      </c>
      <c r="G7828" s="3">
        <v>39539</v>
      </c>
      <c r="H7828">
        <v>43</v>
      </c>
      <c r="I7828">
        <v>11.17</v>
      </c>
      <c r="J7828">
        <v>11.16</v>
      </c>
      <c r="K7828">
        <v>18</v>
      </c>
      <c r="L7828">
        <v>3</v>
      </c>
      <c r="M7828" t="s">
        <v>137</v>
      </c>
    </row>
    <row r="7829" spans="1:13" hidden="1" x14ac:dyDescent="0.25">
      <c r="A7829" s="3">
        <v>39475</v>
      </c>
      <c r="B7829" s="16">
        <v>59773</v>
      </c>
      <c r="C7829">
        <v>95610.32</v>
      </c>
      <c r="D7829">
        <v>95608.47</v>
      </c>
      <c r="E7829">
        <v>11.37</v>
      </c>
      <c r="F7829">
        <v>11.38</v>
      </c>
      <c r="G7829" s="3">
        <v>39630</v>
      </c>
      <c r="H7829">
        <v>105</v>
      </c>
      <c r="I7829">
        <v>11.39</v>
      </c>
      <c r="J7829">
        <v>11.37</v>
      </c>
      <c r="K7829">
        <v>59</v>
      </c>
      <c r="L7829">
        <v>5</v>
      </c>
      <c r="M7829" t="s">
        <v>139</v>
      </c>
    </row>
    <row r="7830" spans="1:13" hidden="1" x14ac:dyDescent="0.25">
      <c r="A7830" s="3">
        <v>39475</v>
      </c>
      <c r="B7830" s="16">
        <v>146296</v>
      </c>
      <c r="C7830">
        <v>79318.78</v>
      </c>
      <c r="D7830">
        <v>79469.38</v>
      </c>
      <c r="E7830">
        <v>12.8</v>
      </c>
      <c r="F7830">
        <v>12.66</v>
      </c>
      <c r="G7830" s="3">
        <v>40182</v>
      </c>
      <c r="H7830">
        <v>478</v>
      </c>
      <c r="I7830">
        <v>12.84</v>
      </c>
      <c r="J7830">
        <v>12.65</v>
      </c>
      <c r="K7830">
        <v>833</v>
      </c>
      <c r="L7830">
        <v>11</v>
      </c>
      <c r="M7830" t="s">
        <v>140</v>
      </c>
    </row>
    <row r="7831" spans="1:13" hidden="1" x14ac:dyDescent="0.25">
      <c r="A7831" s="3">
        <v>39475</v>
      </c>
      <c r="B7831" s="16">
        <v>175323</v>
      </c>
      <c r="C7831">
        <v>89994.98</v>
      </c>
      <c r="D7831">
        <v>90005.86</v>
      </c>
      <c r="E7831">
        <v>11.95</v>
      </c>
      <c r="F7831">
        <v>11.91</v>
      </c>
      <c r="G7831" s="3">
        <v>39815</v>
      </c>
      <c r="H7831">
        <v>232</v>
      </c>
      <c r="I7831">
        <v>11.96</v>
      </c>
      <c r="J7831">
        <v>11.89</v>
      </c>
      <c r="K7831">
        <v>391</v>
      </c>
      <c r="L7831">
        <v>7</v>
      </c>
      <c r="M7831" t="s">
        <v>141</v>
      </c>
    </row>
    <row r="7832" spans="1:13" hidden="1" x14ac:dyDescent="0.25">
      <c r="A7832" s="3">
        <v>39476</v>
      </c>
      <c r="B7832" s="16">
        <v>0</v>
      </c>
      <c r="C7832">
        <v>0</v>
      </c>
      <c r="D7832">
        <v>0</v>
      </c>
      <c r="E7832">
        <v>0</v>
      </c>
      <c r="F7832">
        <v>0</v>
      </c>
      <c r="G7832" s="3">
        <v>41548</v>
      </c>
      <c r="H7832">
        <v>1407</v>
      </c>
      <c r="I7832">
        <v>0</v>
      </c>
      <c r="J7832">
        <v>0</v>
      </c>
      <c r="K7832">
        <v>0</v>
      </c>
      <c r="L7832">
        <v>26</v>
      </c>
      <c r="M7832" t="s">
        <v>156</v>
      </c>
    </row>
    <row r="7833" spans="1:13" hidden="1" x14ac:dyDescent="0.25">
      <c r="A7833" s="3">
        <v>39476</v>
      </c>
      <c r="B7833" s="16">
        <v>0</v>
      </c>
      <c r="C7833">
        <v>30066.89</v>
      </c>
      <c r="D7833">
        <v>29989.88</v>
      </c>
      <c r="E7833">
        <v>0</v>
      </c>
      <c r="F7833">
        <v>0</v>
      </c>
      <c r="G7833" s="3">
        <v>43102</v>
      </c>
      <c r="H7833">
        <v>2458</v>
      </c>
      <c r="I7833">
        <v>0</v>
      </c>
      <c r="J7833">
        <v>0</v>
      </c>
      <c r="K7833">
        <v>0</v>
      </c>
      <c r="L7833">
        <v>32</v>
      </c>
      <c r="M7833" t="s">
        <v>150</v>
      </c>
    </row>
    <row r="7834" spans="1:13" hidden="1" x14ac:dyDescent="0.25">
      <c r="A7834" s="3">
        <v>39476</v>
      </c>
      <c r="B7834" s="16">
        <v>0</v>
      </c>
      <c r="C7834">
        <v>60380.32</v>
      </c>
      <c r="D7834">
        <v>60361.84</v>
      </c>
      <c r="E7834">
        <v>0</v>
      </c>
      <c r="F7834">
        <v>0</v>
      </c>
      <c r="G7834" s="3">
        <v>41001</v>
      </c>
      <c r="H7834">
        <v>1036</v>
      </c>
      <c r="I7834">
        <v>0</v>
      </c>
      <c r="J7834">
        <v>0</v>
      </c>
      <c r="K7834">
        <v>0</v>
      </c>
      <c r="L7834">
        <v>20</v>
      </c>
      <c r="M7834" t="s">
        <v>152</v>
      </c>
    </row>
    <row r="7835" spans="1:13" hidden="1" x14ac:dyDescent="0.25">
      <c r="A7835" s="3">
        <v>39476</v>
      </c>
      <c r="B7835" s="16">
        <v>0</v>
      </c>
      <c r="C7835">
        <v>58619.81</v>
      </c>
      <c r="D7835">
        <v>58589.13</v>
      </c>
      <c r="E7835">
        <v>0</v>
      </c>
      <c r="F7835">
        <v>0</v>
      </c>
      <c r="G7835" s="3">
        <v>41092</v>
      </c>
      <c r="H7835">
        <v>1098</v>
      </c>
      <c r="I7835">
        <v>0</v>
      </c>
      <c r="J7835">
        <v>0</v>
      </c>
      <c r="K7835">
        <v>0</v>
      </c>
      <c r="L7835">
        <v>21</v>
      </c>
      <c r="M7835" t="s">
        <v>149</v>
      </c>
    </row>
    <row r="7836" spans="1:13" hidden="1" x14ac:dyDescent="0.25">
      <c r="A7836" s="3">
        <v>39476</v>
      </c>
      <c r="B7836" s="16">
        <v>0</v>
      </c>
      <c r="C7836">
        <v>18526.21</v>
      </c>
      <c r="D7836">
        <v>18459.189999999999</v>
      </c>
      <c r="E7836">
        <v>0</v>
      </c>
      <c r="F7836">
        <v>0</v>
      </c>
      <c r="G7836" s="3">
        <v>44564</v>
      </c>
      <c r="H7836">
        <v>3445</v>
      </c>
      <c r="I7836">
        <v>0</v>
      </c>
      <c r="J7836">
        <v>0</v>
      </c>
      <c r="K7836">
        <v>0</v>
      </c>
      <c r="L7836">
        <v>34</v>
      </c>
      <c r="M7836" t="s">
        <v>145</v>
      </c>
    </row>
    <row r="7837" spans="1:13" hidden="1" x14ac:dyDescent="0.25">
      <c r="A7837" s="3">
        <v>39476</v>
      </c>
      <c r="B7837" s="16">
        <v>580</v>
      </c>
      <c r="C7837">
        <v>56857.25</v>
      </c>
      <c r="D7837">
        <v>56802.080000000002</v>
      </c>
      <c r="E7837">
        <v>12.85</v>
      </c>
      <c r="F7837">
        <v>12.85</v>
      </c>
      <c r="G7837" s="3">
        <v>41183</v>
      </c>
      <c r="H7837">
        <v>1161</v>
      </c>
      <c r="I7837">
        <v>12.85</v>
      </c>
      <c r="J7837">
        <v>12.85</v>
      </c>
      <c r="K7837">
        <v>2</v>
      </c>
      <c r="L7837">
        <v>22</v>
      </c>
      <c r="M7837" t="s">
        <v>151</v>
      </c>
    </row>
    <row r="7838" spans="1:13" hidden="1" x14ac:dyDescent="0.25">
      <c r="A7838" s="3">
        <v>39476</v>
      </c>
      <c r="B7838" s="16">
        <v>0</v>
      </c>
      <c r="C7838">
        <v>64159.18</v>
      </c>
      <c r="D7838">
        <v>64079.78</v>
      </c>
      <c r="E7838">
        <v>0</v>
      </c>
      <c r="F7838">
        <v>0</v>
      </c>
      <c r="G7838" s="3">
        <v>40819</v>
      </c>
      <c r="H7838">
        <v>912</v>
      </c>
      <c r="I7838">
        <v>0</v>
      </c>
      <c r="J7838">
        <v>0</v>
      </c>
      <c r="K7838">
        <v>0</v>
      </c>
      <c r="L7838">
        <v>18</v>
      </c>
      <c r="M7838" t="s">
        <v>118</v>
      </c>
    </row>
    <row r="7839" spans="1:13" hidden="1" x14ac:dyDescent="0.25">
      <c r="A7839" s="3">
        <v>39476</v>
      </c>
      <c r="B7839" s="16">
        <v>0</v>
      </c>
      <c r="C7839">
        <v>68199.14</v>
      </c>
      <c r="D7839">
        <v>68117.34</v>
      </c>
      <c r="E7839">
        <v>0</v>
      </c>
      <c r="F7839">
        <v>0</v>
      </c>
      <c r="G7839" s="3">
        <v>40634</v>
      </c>
      <c r="H7839">
        <v>785</v>
      </c>
      <c r="I7839">
        <v>0</v>
      </c>
      <c r="J7839">
        <v>0</v>
      </c>
      <c r="K7839">
        <v>0</v>
      </c>
      <c r="L7839">
        <v>16</v>
      </c>
      <c r="M7839" t="s">
        <v>117</v>
      </c>
    </row>
    <row r="7840" spans="1:13" hidden="1" x14ac:dyDescent="0.25">
      <c r="A7840" s="3">
        <v>39476</v>
      </c>
      <c r="B7840" s="16">
        <v>0</v>
      </c>
      <c r="C7840">
        <v>38257.480000000003</v>
      </c>
      <c r="D7840">
        <v>38166.230000000003</v>
      </c>
      <c r="E7840">
        <v>0</v>
      </c>
      <c r="F7840">
        <v>0</v>
      </c>
      <c r="G7840" s="3">
        <v>42373</v>
      </c>
      <c r="H7840">
        <v>1963</v>
      </c>
      <c r="I7840">
        <v>0</v>
      </c>
      <c r="J7840">
        <v>0</v>
      </c>
      <c r="K7840">
        <v>0</v>
      </c>
      <c r="L7840">
        <v>30</v>
      </c>
      <c r="M7840" t="s">
        <v>122</v>
      </c>
    </row>
    <row r="7841" spans="1:13" hidden="1" x14ac:dyDescent="0.25">
      <c r="A7841" s="3">
        <v>39476</v>
      </c>
      <c r="B7841" s="16">
        <v>540</v>
      </c>
      <c r="C7841">
        <v>72386.48</v>
      </c>
      <c r="D7841">
        <v>72333.960000000006</v>
      </c>
      <c r="E7841">
        <v>12.85</v>
      </c>
      <c r="F7841">
        <v>12.89</v>
      </c>
      <c r="G7841" s="3">
        <v>40452</v>
      </c>
      <c r="H7841">
        <v>663</v>
      </c>
      <c r="I7841">
        <v>12.9</v>
      </c>
      <c r="J7841">
        <v>12.85</v>
      </c>
      <c r="K7841">
        <v>8</v>
      </c>
      <c r="L7841">
        <v>14</v>
      </c>
      <c r="M7841" t="s">
        <v>120</v>
      </c>
    </row>
    <row r="7842" spans="1:13" hidden="1" x14ac:dyDescent="0.25">
      <c r="A7842" s="3">
        <v>39476</v>
      </c>
      <c r="B7842" s="16">
        <v>0</v>
      </c>
      <c r="C7842">
        <v>66181.279999999999</v>
      </c>
      <c r="D7842">
        <v>66105.429999999993</v>
      </c>
      <c r="E7842">
        <v>0</v>
      </c>
      <c r="F7842">
        <v>0</v>
      </c>
      <c r="G7842" s="3">
        <v>40725</v>
      </c>
      <c r="H7842">
        <v>847</v>
      </c>
      <c r="I7842">
        <v>0</v>
      </c>
      <c r="J7842">
        <v>0</v>
      </c>
      <c r="K7842">
        <v>0</v>
      </c>
      <c r="L7842">
        <v>17</v>
      </c>
      <c r="M7842" t="s">
        <v>123</v>
      </c>
    </row>
    <row r="7843" spans="1:13" hidden="1" x14ac:dyDescent="0.25">
      <c r="A7843" s="3">
        <v>39476</v>
      </c>
      <c r="B7843" s="16">
        <v>1900</v>
      </c>
      <c r="C7843">
        <v>55165.83</v>
      </c>
      <c r="D7843">
        <v>55099.040000000001</v>
      </c>
      <c r="E7843">
        <v>12.86</v>
      </c>
      <c r="F7843">
        <v>12.9</v>
      </c>
      <c r="G7843" s="3">
        <v>41276</v>
      </c>
      <c r="H7843">
        <v>1220</v>
      </c>
      <c r="I7843">
        <v>12.9</v>
      </c>
      <c r="J7843">
        <v>12.8</v>
      </c>
      <c r="K7843">
        <v>8</v>
      </c>
      <c r="L7843">
        <v>23</v>
      </c>
      <c r="M7843" t="s">
        <v>121</v>
      </c>
    </row>
    <row r="7844" spans="1:13" hidden="1" x14ac:dyDescent="0.25">
      <c r="A7844" s="3">
        <v>39476</v>
      </c>
      <c r="B7844" s="16">
        <v>100</v>
      </c>
      <c r="C7844">
        <v>43141.69</v>
      </c>
      <c r="D7844">
        <v>43025.66</v>
      </c>
      <c r="E7844">
        <v>12.96</v>
      </c>
      <c r="F7844">
        <v>12.96</v>
      </c>
      <c r="G7844" s="3">
        <v>42006</v>
      </c>
      <c r="H7844">
        <v>1717</v>
      </c>
      <c r="I7844">
        <v>12.96</v>
      </c>
      <c r="J7844">
        <v>12.96</v>
      </c>
      <c r="K7844">
        <v>1</v>
      </c>
      <c r="L7844">
        <v>29</v>
      </c>
      <c r="M7844" t="s">
        <v>131</v>
      </c>
    </row>
    <row r="7845" spans="1:13" hidden="1" x14ac:dyDescent="0.25">
      <c r="A7845" s="3">
        <v>39476</v>
      </c>
      <c r="B7845" s="16">
        <v>445</v>
      </c>
      <c r="C7845">
        <v>77100.149999999994</v>
      </c>
      <c r="D7845">
        <v>77045.460000000006</v>
      </c>
      <c r="E7845">
        <v>12.74</v>
      </c>
      <c r="F7845">
        <v>12.79</v>
      </c>
      <c r="G7845" s="3">
        <v>40269</v>
      </c>
      <c r="H7845">
        <v>537</v>
      </c>
      <c r="I7845">
        <v>12.81</v>
      </c>
      <c r="J7845">
        <v>12.74</v>
      </c>
      <c r="K7845">
        <v>5</v>
      </c>
      <c r="L7845">
        <v>12</v>
      </c>
      <c r="M7845" t="s">
        <v>126</v>
      </c>
    </row>
    <row r="7846" spans="1:13" hidden="1" x14ac:dyDescent="0.25">
      <c r="A7846" s="3">
        <v>39476</v>
      </c>
      <c r="B7846" s="16">
        <v>1655</v>
      </c>
      <c r="C7846">
        <v>48841.83</v>
      </c>
      <c r="D7846">
        <v>48752.84</v>
      </c>
      <c r="E7846">
        <v>12.84</v>
      </c>
      <c r="F7846">
        <v>12.91</v>
      </c>
      <c r="G7846" s="3">
        <v>41641</v>
      </c>
      <c r="H7846">
        <v>1468</v>
      </c>
      <c r="I7846">
        <v>12.91</v>
      </c>
      <c r="J7846">
        <v>12.84</v>
      </c>
      <c r="K7846">
        <v>10</v>
      </c>
      <c r="L7846">
        <v>27</v>
      </c>
      <c r="M7846" t="s">
        <v>130</v>
      </c>
    </row>
    <row r="7847" spans="1:13" hidden="1" x14ac:dyDescent="0.25">
      <c r="A7847" s="3">
        <v>39476</v>
      </c>
      <c r="B7847" s="16">
        <v>2650</v>
      </c>
      <c r="C7847">
        <v>87404.72</v>
      </c>
      <c r="D7847">
        <v>87371.38</v>
      </c>
      <c r="E7847">
        <v>12.15</v>
      </c>
      <c r="F7847">
        <v>12.18</v>
      </c>
      <c r="G7847" s="3">
        <v>39904</v>
      </c>
      <c r="H7847">
        <v>292</v>
      </c>
      <c r="I7847">
        <v>12.18</v>
      </c>
      <c r="J7847">
        <v>12.15</v>
      </c>
      <c r="K7847">
        <v>15</v>
      </c>
      <c r="L7847">
        <v>8</v>
      </c>
      <c r="M7847" t="s">
        <v>129</v>
      </c>
    </row>
    <row r="7848" spans="1:13" hidden="1" x14ac:dyDescent="0.25">
      <c r="A7848" s="3">
        <v>39476</v>
      </c>
      <c r="B7848" s="16">
        <v>500</v>
      </c>
      <c r="C7848">
        <v>33899.49</v>
      </c>
      <c r="D7848">
        <v>33821.54</v>
      </c>
      <c r="E7848">
        <v>12.92</v>
      </c>
      <c r="F7848">
        <v>12.94</v>
      </c>
      <c r="G7848" s="3">
        <v>42737</v>
      </c>
      <c r="H7848">
        <v>2212</v>
      </c>
      <c r="I7848">
        <v>12.94</v>
      </c>
      <c r="J7848">
        <v>12.92</v>
      </c>
      <c r="K7848">
        <v>3</v>
      </c>
      <c r="L7848">
        <v>31</v>
      </c>
      <c r="M7848" t="s">
        <v>119</v>
      </c>
    </row>
    <row r="7849" spans="1:13" hidden="1" x14ac:dyDescent="0.25">
      <c r="A7849" s="3">
        <v>39476</v>
      </c>
      <c r="B7849" s="16">
        <v>655</v>
      </c>
      <c r="C7849">
        <v>97376.07</v>
      </c>
      <c r="D7849">
        <v>97377.62</v>
      </c>
      <c r="E7849">
        <v>11.21</v>
      </c>
      <c r="F7849">
        <v>11.21</v>
      </c>
      <c r="G7849" s="3">
        <v>39570</v>
      </c>
      <c r="H7849">
        <v>63</v>
      </c>
      <c r="I7849">
        <v>11.21</v>
      </c>
      <c r="J7849">
        <v>11.21</v>
      </c>
      <c r="K7849">
        <v>2</v>
      </c>
      <c r="L7849">
        <v>4</v>
      </c>
      <c r="M7849" t="s">
        <v>158</v>
      </c>
    </row>
    <row r="7850" spans="1:13" hidden="1" x14ac:dyDescent="0.25">
      <c r="A7850" s="3">
        <v>39476</v>
      </c>
      <c r="B7850" s="16">
        <v>18822</v>
      </c>
      <c r="C7850">
        <v>99084.01</v>
      </c>
      <c r="D7850">
        <v>99084.88</v>
      </c>
      <c r="E7850">
        <v>11.09</v>
      </c>
      <c r="F7850">
        <v>11.12</v>
      </c>
      <c r="G7850" s="3">
        <v>39510</v>
      </c>
      <c r="H7850">
        <v>22</v>
      </c>
      <c r="I7850">
        <v>11.12</v>
      </c>
      <c r="J7850">
        <v>11.09</v>
      </c>
      <c r="K7850">
        <v>8</v>
      </c>
      <c r="L7850">
        <v>2</v>
      </c>
      <c r="M7850" t="s">
        <v>157</v>
      </c>
    </row>
    <row r="7851" spans="1:13" hidden="1" x14ac:dyDescent="0.25">
      <c r="A7851" s="3">
        <v>39476</v>
      </c>
      <c r="B7851" s="16">
        <v>140</v>
      </c>
      <c r="C7851">
        <v>74712.88</v>
      </c>
      <c r="D7851">
        <v>74637.7</v>
      </c>
      <c r="E7851">
        <v>12.89</v>
      </c>
      <c r="F7851">
        <v>12.89</v>
      </c>
      <c r="G7851" s="3">
        <v>40360</v>
      </c>
      <c r="H7851">
        <v>599</v>
      </c>
      <c r="I7851">
        <v>12.89</v>
      </c>
      <c r="J7851">
        <v>12.89</v>
      </c>
      <c r="K7851">
        <v>2</v>
      </c>
      <c r="L7851">
        <v>13</v>
      </c>
      <c r="M7851" t="s">
        <v>125</v>
      </c>
    </row>
    <row r="7852" spans="1:13" hidden="1" x14ac:dyDescent="0.25">
      <c r="A7852" s="3">
        <v>39476</v>
      </c>
      <c r="B7852" s="16">
        <v>1445</v>
      </c>
      <c r="C7852">
        <v>70248.17</v>
      </c>
      <c r="D7852">
        <v>70179.87</v>
      </c>
      <c r="E7852">
        <v>12.8</v>
      </c>
      <c r="F7852">
        <v>12.89</v>
      </c>
      <c r="G7852" s="3">
        <v>40546</v>
      </c>
      <c r="H7852">
        <v>724</v>
      </c>
      <c r="I7852">
        <v>12.89</v>
      </c>
      <c r="J7852">
        <v>12.8</v>
      </c>
      <c r="K7852">
        <v>12</v>
      </c>
      <c r="L7852">
        <v>15</v>
      </c>
      <c r="M7852" t="s">
        <v>128</v>
      </c>
    </row>
    <row r="7853" spans="1:13" hidden="1" x14ac:dyDescent="0.25">
      <c r="A7853" s="3">
        <v>39476</v>
      </c>
      <c r="B7853" s="16">
        <v>1155</v>
      </c>
      <c r="C7853">
        <v>82021.81</v>
      </c>
      <c r="D7853">
        <v>81983.399999999994</v>
      </c>
      <c r="E7853">
        <v>12.55</v>
      </c>
      <c r="F7853">
        <v>12.59</v>
      </c>
      <c r="G7853" s="3">
        <v>40087</v>
      </c>
      <c r="H7853">
        <v>417</v>
      </c>
      <c r="I7853">
        <v>12.6</v>
      </c>
      <c r="J7853">
        <v>12.55</v>
      </c>
      <c r="K7853">
        <v>11</v>
      </c>
      <c r="L7853">
        <v>10</v>
      </c>
      <c r="M7853" t="s">
        <v>127</v>
      </c>
    </row>
    <row r="7854" spans="1:13" hidden="1" x14ac:dyDescent="0.25">
      <c r="A7854" s="3">
        <v>39476</v>
      </c>
      <c r="B7854" s="16">
        <v>4825</v>
      </c>
      <c r="C7854">
        <v>92834.64</v>
      </c>
      <c r="D7854">
        <v>92824.34</v>
      </c>
      <c r="E7854">
        <v>11.65</v>
      </c>
      <c r="F7854">
        <v>11.67</v>
      </c>
      <c r="G7854" s="3">
        <v>39722</v>
      </c>
      <c r="H7854">
        <v>169</v>
      </c>
      <c r="I7854">
        <v>11.67</v>
      </c>
      <c r="J7854">
        <v>11.65</v>
      </c>
      <c r="K7854">
        <v>21</v>
      </c>
      <c r="L7854">
        <v>6</v>
      </c>
      <c r="M7854" t="s">
        <v>132</v>
      </c>
    </row>
    <row r="7855" spans="1:13" hidden="1" x14ac:dyDescent="0.25">
      <c r="A7855" s="3">
        <v>39476</v>
      </c>
      <c r="B7855" s="16">
        <v>8630</v>
      </c>
      <c r="C7855">
        <v>99874.73</v>
      </c>
      <c r="D7855">
        <v>99874.77</v>
      </c>
      <c r="E7855">
        <v>11.09</v>
      </c>
      <c r="F7855">
        <v>11.09</v>
      </c>
      <c r="G7855" s="3">
        <v>39479</v>
      </c>
      <c r="H7855">
        <v>3</v>
      </c>
      <c r="I7855">
        <v>11.09</v>
      </c>
      <c r="J7855">
        <v>11.09</v>
      </c>
      <c r="K7855">
        <v>4</v>
      </c>
      <c r="L7855">
        <v>1</v>
      </c>
      <c r="M7855" t="s">
        <v>155</v>
      </c>
    </row>
    <row r="7856" spans="1:13" hidden="1" x14ac:dyDescent="0.25">
      <c r="A7856" s="3">
        <v>39476</v>
      </c>
      <c r="B7856" s="16">
        <v>6530</v>
      </c>
      <c r="C7856">
        <v>84777.47</v>
      </c>
      <c r="D7856">
        <v>84747.91</v>
      </c>
      <c r="E7856">
        <v>12.36</v>
      </c>
      <c r="F7856">
        <v>12.4</v>
      </c>
      <c r="G7856" s="3">
        <v>39995</v>
      </c>
      <c r="H7856">
        <v>353</v>
      </c>
      <c r="I7856">
        <v>12.4</v>
      </c>
      <c r="J7856">
        <v>12.345000000000001</v>
      </c>
      <c r="K7856">
        <v>22</v>
      </c>
      <c r="L7856">
        <v>9</v>
      </c>
      <c r="M7856" t="s">
        <v>133</v>
      </c>
    </row>
    <row r="7857" spans="1:13" hidden="1" x14ac:dyDescent="0.25">
      <c r="A7857" s="3">
        <v>39476</v>
      </c>
      <c r="B7857" s="16">
        <v>26140</v>
      </c>
      <c r="C7857">
        <v>62297.98</v>
      </c>
      <c r="D7857">
        <v>62257.18</v>
      </c>
      <c r="E7857">
        <v>12.84</v>
      </c>
      <c r="F7857">
        <v>12.86</v>
      </c>
      <c r="G7857" s="3">
        <v>40910</v>
      </c>
      <c r="H7857">
        <v>974</v>
      </c>
      <c r="I7857">
        <v>12.88</v>
      </c>
      <c r="J7857">
        <v>12.75</v>
      </c>
      <c r="K7857">
        <v>169</v>
      </c>
      <c r="L7857">
        <v>19</v>
      </c>
      <c r="M7857" t="s">
        <v>135</v>
      </c>
    </row>
    <row r="7858" spans="1:13" hidden="1" x14ac:dyDescent="0.25">
      <c r="A7858" s="3">
        <v>39476</v>
      </c>
      <c r="B7858" s="16">
        <v>24742</v>
      </c>
      <c r="C7858">
        <v>98251.86</v>
      </c>
      <c r="D7858">
        <v>98252.12</v>
      </c>
      <c r="E7858">
        <v>11.16</v>
      </c>
      <c r="F7858">
        <v>11.16</v>
      </c>
      <c r="G7858" s="3">
        <v>39539</v>
      </c>
      <c r="H7858">
        <v>42</v>
      </c>
      <c r="I7858">
        <v>11.17</v>
      </c>
      <c r="J7858">
        <v>11.16</v>
      </c>
      <c r="K7858">
        <v>24</v>
      </c>
      <c r="L7858">
        <v>3</v>
      </c>
      <c r="M7858" t="s">
        <v>137</v>
      </c>
    </row>
    <row r="7859" spans="1:13" hidden="1" x14ac:dyDescent="0.25">
      <c r="A7859" s="3">
        <v>39476</v>
      </c>
      <c r="B7859" s="16">
        <v>75342</v>
      </c>
      <c r="C7859">
        <v>95648.38</v>
      </c>
      <c r="D7859">
        <v>95649.87</v>
      </c>
      <c r="E7859">
        <v>11.4</v>
      </c>
      <c r="F7859">
        <v>11.37</v>
      </c>
      <c r="G7859" s="3">
        <v>39630</v>
      </c>
      <c r="H7859">
        <v>104</v>
      </c>
      <c r="I7859">
        <v>11.4</v>
      </c>
      <c r="J7859">
        <v>11.35</v>
      </c>
      <c r="K7859">
        <v>82</v>
      </c>
      <c r="L7859">
        <v>5</v>
      </c>
      <c r="M7859" t="s">
        <v>139</v>
      </c>
    </row>
    <row r="7860" spans="1:13" hidden="1" x14ac:dyDescent="0.25">
      <c r="A7860" s="3">
        <v>39476</v>
      </c>
      <c r="B7860" s="16">
        <v>161038</v>
      </c>
      <c r="C7860">
        <v>79502.55</v>
      </c>
      <c r="D7860">
        <v>79466.61</v>
      </c>
      <c r="E7860">
        <v>12.65</v>
      </c>
      <c r="F7860">
        <v>12.68</v>
      </c>
      <c r="G7860" s="3">
        <v>40182</v>
      </c>
      <c r="H7860">
        <v>477</v>
      </c>
      <c r="I7860">
        <v>12.7</v>
      </c>
      <c r="J7860">
        <v>12.61</v>
      </c>
      <c r="K7860">
        <v>875</v>
      </c>
      <c r="L7860">
        <v>11</v>
      </c>
      <c r="M7860" t="s">
        <v>140</v>
      </c>
    </row>
    <row r="7861" spans="1:13" hidden="1" x14ac:dyDescent="0.25">
      <c r="A7861" s="3">
        <v>39476</v>
      </c>
      <c r="B7861" s="16">
        <v>116786</v>
      </c>
      <c r="C7861">
        <v>90043.43</v>
      </c>
      <c r="D7861">
        <v>90023.45</v>
      </c>
      <c r="E7861">
        <v>11.9</v>
      </c>
      <c r="F7861">
        <v>11.93</v>
      </c>
      <c r="G7861" s="3">
        <v>39815</v>
      </c>
      <c r="H7861">
        <v>231</v>
      </c>
      <c r="I7861">
        <v>11.94</v>
      </c>
      <c r="J7861">
        <v>11.88</v>
      </c>
      <c r="K7861">
        <v>330</v>
      </c>
      <c r="L7861">
        <v>7</v>
      </c>
      <c r="M7861" t="s">
        <v>141</v>
      </c>
    </row>
    <row r="7862" spans="1:13" hidden="1" x14ac:dyDescent="0.25">
      <c r="A7862" s="3">
        <v>39477</v>
      </c>
      <c r="B7862" s="16">
        <v>0</v>
      </c>
      <c r="C7862">
        <v>0</v>
      </c>
      <c r="D7862">
        <v>0</v>
      </c>
      <c r="E7862">
        <v>0</v>
      </c>
      <c r="F7862">
        <v>0</v>
      </c>
      <c r="G7862" s="3">
        <v>41548</v>
      </c>
      <c r="H7862">
        <v>1406</v>
      </c>
      <c r="I7862">
        <v>0</v>
      </c>
      <c r="J7862">
        <v>0</v>
      </c>
      <c r="K7862">
        <v>0</v>
      </c>
      <c r="L7862">
        <v>26</v>
      </c>
      <c r="M7862" t="s">
        <v>156</v>
      </c>
    </row>
    <row r="7863" spans="1:13" hidden="1" x14ac:dyDescent="0.25">
      <c r="A7863" s="3">
        <v>39477</v>
      </c>
      <c r="B7863" s="16">
        <v>0</v>
      </c>
      <c r="C7863">
        <v>30002.39</v>
      </c>
      <c r="D7863">
        <v>30004.36</v>
      </c>
      <c r="E7863">
        <v>0</v>
      </c>
      <c r="F7863">
        <v>0</v>
      </c>
      <c r="G7863" s="3">
        <v>43102</v>
      </c>
      <c r="H7863">
        <v>2457</v>
      </c>
      <c r="I7863">
        <v>0</v>
      </c>
      <c r="J7863">
        <v>0</v>
      </c>
      <c r="K7863">
        <v>0</v>
      </c>
      <c r="L7863">
        <v>32</v>
      </c>
      <c r="M7863" t="s">
        <v>150</v>
      </c>
    </row>
    <row r="7864" spans="1:13" hidden="1" x14ac:dyDescent="0.25">
      <c r="A7864" s="3">
        <v>39477</v>
      </c>
      <c r="B7864" s="16">
        <v>0</v>
      </c>
      <c r="C7864">
        <v>60387.01</v>
      </c>
      <c r="D7864">
        <v>60402.01</v>
      </c>
      <c r="E7864">
        <v>0</v>
      </c>
      <c r="F7864">
        <v>0</v>
      </c>
      <c r="G7864" s="3">
        <v>41001</v>
      </c>
      <c r="H7864">
        <v>1035</v>
      </c>
      <c r="I7864">
        <v>0</v>
      </c>
      <c r="J7864">
        <v>0</v>
      </c>
      <c r="K7864">
        <v>0</v>
      </c>
      <c r="L7864">
        <v>20</v>
      </c>
      <c r="M7864" t="s">
        <v>152</v>
      </c>
    </row>
    <row r="7865" spans="1:13" hidden="1" x14ac:dyDescent="0.25">
      <c r="A7865" s="3">
        <v>39477</v>
      </c>
      <c r="B7865" s="16">
        <v>0</v>
      </c>
      <c r="C7865">
        <v>58613.56</v>
      </c>
      <c r="D7865">
        <v>58560.1</v>
      </c>
      <c r="E7865">
        <v>0</v>
      </c>
      <c r="F7865">
        <v>0</v>
      </c>
      <c r="G7865" s="3">
        <v>41092</v>
      </c>
      <c r="H7865">
        <v>1097</v>
      </c>
      <c r="I7865">
        <v>0</v>
      </c>
      <c r="J7865">
        <v>0</v>
      </c>
      <c r="K7865">
        <v>0</v>
      </c>
      <c r="L7865">
        <v>21</v>
      </c>
      <c r="M7865" t="s">
        <v>149</v>
      </c>
    </row>
    <row r="7866" spans="1:13" hidden="1" x14ac:dyDescent="0.25">
      <c r="A7866" s="3">
        <v>39477</v>
      </c>
      <c r="B7866" s="16">
        <v>0</v>
      </c>
      <c r="C7866">
        <v>18466.89</v>
      </c>
      <c r="D7866">
        <v>18468.11</v>
      </c>
      <c r="E7866">
        <v>0</v>
      </c>
      <c r="F7866">
        <v>0</v>
      </c>
      <c r="G7866" s="3">
        <v>44564</v>
      </c>
      <c r="H7866">
        <v>3444</v>
      </c>
      <c r="I7866">
        <v>0</v>
      </c>
      <c r="J7866">
        <v>0</v>
      </c>
      <c r="K7866">
        <v>0</v>
      </c>
      <c r="L7866">
        <v>34</v>
      </c>
      <c r="M7866" t="s">
        <v>145</v>
      </c>
    </row>
    <row r="7867" spans="1:13" hidden="1" x14ac:dyDescent="0.25">
      <c r="A7867" s="3">
        <v>39477</v>
      </c>
      <c r="B7867" s="16">
        <v>200</v>
      </c>
      <c r="C7867">
        <v>56825.77</v>
      </c>
      <c r="D7867">
        <v>56794.21</v>
      </c>
      <c r="E7867">
        <v>12.9</v>
      </c>
      <c r="F7867">
        <v>12.9</v>
      </c>
      <c r="G7867" s="3">
        <v>41183</v>
      </c>
      <c r="H7867">
        <v>1160</v>
      </c>
      <c r="I7867">
        <v>12.9</v>
      </c>
      <c r="J7867">
        <v>12.9</v>
      </c>
      <c r="K7867">
        <v>2</v>
      </c>
      <c r="L7867">
        <v>22</v>
      </c>
      <c r="M7867" t="s">
        <v>151</v>
      </c>
    </row>
    <row r="7868" spans="1:13" hidden="1" x14ac:dyDescent="0.25">
      <c r="A7868" s="3">
        <v>39477</v>
      </c>
      <c r="B7868" s="16">
        <v>5</v>
      </c>
      <c r="C7868">
        <v>68145.740000000005</v>
      </c>
      <c r="D7868">
        <v>68169.22</v>
      </c>
      <c r="E7868">
        <v>12.88</v>
      </c>
      <c r="F7868">
        <v>12.88</v>
      </c>
      <c r="G7868" s="3">
        <v>40634</v>
      </c>
      <c r="H7868">
        <v>784</v>
      </c>
      <c r="I7868">
        <v>12.88</v>
      </c>
      <c r="J7868">
        <v>12.88</v>
      </c>
      <c r="K7868">
        <v>1</v>
      </c>
      <c r="L7868">
        <v>16</v>
      </c>
      <c r="M7868" t="s">
        <v>117</v>
      </c>
    </row>
    <row r="7869" spans="1:13" hidden="1" x14ac:dyDescent="0.25">
      <c r="A7869" s="3">
        <v>39477</v>
      </c>
      <c r="B7869" s="16">
        <v>200</v>
      </c>
      <c r="C7869">
        <v>64106.5</v>
      </c>
      <c r="D7869">
        <v>64131.44</v>
      </c>
      <c r="E7869">
        <v>12.88</v>
      </c>
      <c r="F7869">
        <v>12.88</v>
      </c>
      <c r="G7869" s="3">
        <v>40819</v>
      </c>
      <c r="H7869">
        <v>911</v>
      </c>
      <c r="I7869">
        <v>12.88</v>
      </c>
      <c r="J7869">
        <v>12.88</v>
      </c>
      <c r="K7869">
        <v>2</v>
      </c>
      <c r="L7869">
        <v>18</v>
      </c>
      <c r="M7869" t="s">
        <v>118</v>
      </c>
    </row>
    <row r="7870" spans="1:13" hidden="1" x14ac:dyDescent="0.25">
      <c r="A7870" s="3">
        <v>39477</v>
      </c>
      <c r="B7870" s="16">
        <v>0</v>
      </c>
      <c r="C7870">
        <v>38182.15</v>
      </c>
      <c r="D7870">
        <v>38117.89</v>
      </c>
      <c r="E7870">
        <v>0</v>
      </c>
      <c r="F7870">
        <v>0</v>
      </c>
      <c r="G7870" s="3">
        <v>42373</v>
      </c>
      <c r="H7870">
        <v>1962</v>
      </c>
      <c r="I7870">
        <v>0</v>
      </c>
      <c r="J7870">
        <v>0</v>
      </c>
      <c r="K7870">
        <v>0</v>
      </c>
      <c r="L7870">
        <v>30</v>
      </c>
      <c r="M7870" t="s">
        <v>122</v>
      </c>
    </row>
    <row r="7871" spans="1:13" hidden="1" x14ac:dyDescent="0.25">
      <c r="A7871" s="3">
        <v>39477</v>
      </c>
      <c r="B7871" s="16">
        <v>205</v>
      </c>
      <c r="C7871">
        <v>72364.12</v>
      </c>
      <c r="D7871">
        <v>72374.47</v>
      </c>
      <c r="E7871">
        <v>12.89</v>
      </c>
      <c r="F7871">
        <v>12.89</v>
      </c>
      <c r="G7871" s="3">
        <v>40452</v>
      </c>
      <c r="H7871">
        <v>662</v>
      </c>
      <c r="I7871">
        <v>12.89</v>
      </c>
      <c r="J7871">
        <v>12.89</v>
      </c>
      <c r="K7871">
        <v>3</v>
      </c>
      <c r="L7871">
        <v>14</v>
      </c>
      <c r="M7871" t="s">
        <v>120</v>
      </c>
    </row>
    <row r="7872" spans="1:13" hidden="1" x14ac:dyDescent="0.25">
      <c r="A7872" s="3">
        <v>39477</v>
      </c>
      <c r="B7872" s="16">
        <v>0</v>
      </c>
      <c r="C7872">
        <v>66133</v>
      </c>
      <c r="D7872">
        <v>66167.210000000006</v>
      </c>
      <c r="E7872">
        <v>0</v>
      </c>
      <c r="F7872">
        <v>0</v>
      </c>
      <c r="G7872" s="3">
        <v>40725</v>
      </c>
      <c r="H7872">
        <v>846</v>
      </c>
      <c r="I7872">
        <v>0</v>
      </c>
      <c r="J7872">
        <v>0</v>
      </c>
      <c r="K7872">
        <v>0</v>
      </c>
      <c r="L7872">
        <v>17</v>
      </c>
      <c r="M7872" t="s">
        <v>123</v>
      </c>
    </row>
    <row r="7873" spans="1:13" hidden="1" x14ac:dyDescent="0.25">
      <c r="A7873" s="3">
        <v>39477</v>
      </c>
      <c r="B7873" s="16">
        <v>400</v>
      </c>
      <c r="C7873">
        <v>55122.02</v>
      </c>
      <c r="D7873">
        <v>55135.85</v>
      </c>
      <c r="E7873">
        <v>12.885</v>
      </c>
      <c r="F7873">
        <v>12.89</v>
      </c>
      <c r="G7873" s="3">
        <v>41276</v>
      </c>
      <c r="H7873">
        <v>1219</v>
      </c>
      <c r="I7873">
        <v>12.9</v>
      </c>
      <c r="J7873">
        <v>12.885</v>
      </c>
      <c r="K7873">
        <v>4</v>
      </c>
      <c r="L7873">
        <v>23</v>
      </c>
      <c r="M7873" t="s">
        <v>121</v>
      </c>
    </row>
    <row r="7874" spans="1:13" hidden="1" x14ac:dyDescent="0.25">
      <c r="A7874" s="3">
        <v>39477</v>
      </c>
      <c r="B7874" s="16">
        <v>1100</v>
      </c>
      <c r="C7874">
        <v>43043.6</v>
      </c>
      <c r="D7874">
        <v>43037.7</v>
      </c>
      <c r="E7874">
        <v>12.95</v>
      </c>
      <c r="F7874">
        <v>12.96</v>
      </c>
      <c r="G7874" s="3">
        <v>42006</v>
      </c>
      <c r="H7874">
        <v>1716</v>
      </c>
      <c r="I7874">
        <v>12.97</v>
      </c>
      <c r="J7874">
        <v>12.93</v>
      </c>
      <c r="K7874">
        <v>6</v>
      </c>
      <c r="L7874">
        <v>29</v>
      </c>
      <c r="M7874" t="s">
        <v>131</v>
      </c>
    </row>
    <row r="7875" spans="1:13" hidden="1" x14ac:dyDescent="0.25">
      <c r="A7875" s="3">
        <v>39477</v>
      </c>
      <c r="B7875" s="16">
        <v>0</v>
      </c>
      <c r="C7875">
        <v>77077.59</v>
      </c>
      <c r="D7875">
        <v>77104.44</v>
      </c>
      <c r="E7875">
        <v>0</v>
      </c>
      <c r="F7875">
        <v>0</v>
      </c>
      <c r="G7875" s="3">
        <v>40269</v>
      </c>
      <c r="H7875">
        <v>536</v>
      </c>
      <c r="I7875">
        <v>0</v>
      </c>
      <c r="J7875">
        <v>0</v>
      </c>
      <c r="K7875">
        <v>0</v>
      </c>
      <c r="L7875">
        <v>12</v>
      </c>
      <c r="M7875" t="s">
        <v>126</v>
      </c>
    </row>
    <row r="7876" spans="1:13" hidden="1" x14ac:dyDescent="0.25">
      <c r="A7876" s="3">
        <v>39477</v>
      </c>
      <c r="B7876" s="16">
        <v>600</v>
      </c>
      <c r="C7876">
        <v>48773.17</v>
      </c>
      <c r="D7876">
        <v>48776.34</v>
      </c>
      <c r="E7876">
        <v>12.91</v>
      </c>
      <c r="F7876">
        <v>12.91</v>
      </c>
      <c r="G7876" s="3">
        <v>41641</v>
      </c>
      <c r="H7876">
        <v>1467</v>
      </c>
      <c r="I7876">
        <v>12.91</v>
      </c>
      <c r="J7876">
        <v>12.91</v>
      </c>
      <c r="K7876">
        <v>5</v>
      </c>
      <c r="L7876">
        <v>27</v>
      </c>
      <c r="M7876" t="s">
        <v>130</v>
      </c>
    </row>
    <row r="7877" spans="1:13" hidden="1" x14ac:dyDescent="0.25">
      <c r="A7877" s="3">
        <v>39477</v>
      </c>
      <c r="B7877" s="16">
        <v>1940</v>
      </c>
      <c r="C7877">
        <v>33835.64</v>
      </c>
      <c r="D7877">
        <v>33837.870000000003</v>
      </c>
      <c r="E7877">
        <v>12.984999999999999</v>
      </c>
      <c r="F7877">
        <v>12.94</v>
      </c>
      <c r="G7877" s="3">
        <v>42737</v>
      </c>
      <c r="H7877">
        <v>2211</v>
      </c>
      <c r="I7877">
        <v>12.984999999999999</v>
      </c>
      <c r="J7877">
        <v>12.92</v>
      </c>
      <c r="K7877">
        <v>7</v>
      </c>
      <c r="L7877">
        <v>31</v>
      </c>
      <c r="M7877" t="s">
        <v>119</v>
      </c>
    </row>
    <row r="7878" spans="1:13" hidden="1" x14ac:dyDescent="0.25">
      <c r="A7878" s="3">
        <v>39477</v>
      </c>
      <c r="B7878" s="16">
        <v>565</v>
      </c>
      <c r="C7878">
        <v>87407.81</v>
      </c>
      <c r="D7878">
        <v>87420.36</v>
      </c>
      <c r="E7878">
        <v>12.17</v>
      </c>
      <c r="F7878">
        <v>12.17</v>
      </c>
      <c r="G7878" s="3">
        <v>39904</v>
      </c>
      <c r="H7878">
        <v>291</v>
      </c>
      <c r="I7878">
        <v>12.18</v>
      </c>
      <c r="J7878">
        <v>12.17</v>
      </c>
      <c r="K7878">
        <v>5</v>
      </c>
      <c r="L7878">
        <v>8</v>
      </c>
      <c r="M7878" t="s">
        <v>129</v>
      </c>
    </row>
    <row r="7879" spans="1:13" hidden="1" x14ac:dyDescent="0.25">
      <c r="A7879" s="3">
        <v>39477</v>
      </c>
      <c r="B7879" s="16">
        <v>6400</v>
      </c>
      <c r="C7879">
        <v>97418.23</v>
      </c>
      <c r="D7879">
        <v>97417.63</v>
      </c>
      <c r="E7879">
        <v>11.22</v>
      </c>
      <c r="F7879">
        <v>11.22</v>
      </c>
      <c r="G7879" s="3">
        <v>39570</v>
      </c>
      <c r="H7879">
        <v>62</v>
      </c>
      <c r="I7879">
        <v>11.23</v>
      </c>
      <c r="J7879">
        <v>11.22</v>
      </c>
      <c r="K7879">
        <v>9</v>
      </c>
      <c r="L7879">
        <v>4</v>
      </c>
      <c r="M7879" t="s">
        <v>158</v>
      </c>
    </row>
    <row r="7880" spans="1:13" hidden="1" x14ac:dyDescent="0.25">
      <c r="A7880" s="3">
        <v>39477</v>
      </c>
      <c r="B7880" s="16">
        <v>2515</v>
      </c>
      <c r="C7880">
        <v>74668.820000000007</v>
      </c>
      <c r="D7880">
        <v>74689.55</v>
      </c>
      <c r="E7880">
        <v>12.94</v>
      </c>
      <c r="F7880">
        <v>12.88</v>
      </c>
      <c r="G7880" s="3">
        <v>40360</v>
      </c>
      <c r="H7880">
        <v>598</v>
      </c>
      <c r="I7880">
        <v>12.94</v>
      </c>
      <c r="J7880">
        <v>12.88</v>
      </c>
      <c r="K7880">
        <v>7</v>
      </c>
      <c r="L7880">
        <v>13</v>
      </c>
      <c r="M7880" t="s">
        <v>125</v>
      </c>
    </row>
    <row r="7881" spans="1:13" hidden="1" x14ac:dyDescent="0.25">
      <c r="A7881" s="3">
        <v>39477</v>
      </c>
      <c r="B7881" s="16">
        <v>15275</v>
      </c>
      <c r="C7881">
        <v>99126.2</v>
      </c>
      <c r="D7881">
        <v>99125.55</v>
      </c>
      <c r="E7881">
        <v>11.1</v>
      </c>
      <c r="F7881">
        <v>11.11</v>
      </c>
      <c r="G7881" s="3">
        <v>39510</v>
      </c>
      <c r="H7881">
        <v>21</v>
      </c>
      <c r="I7881">
        <v>11.12</v>
      </c>
      <c r="J7881">
        <v>11.1</v>
      </c>
      <c r="K7881">
        <v>12</v>
      </c>
      <c r="L7881">
        <v>2</v>
      </c>
      <c r="M7881" t="s">
        <v>157</v>
      </c>
    </row>
    <row r="7882" spans="1:13" hidden="1" x14ac:dyDescent="0.25">
      <c r="A7882" s="3">
        <v>39477</v>
      </c>
      <c r="B7882" s="16">
        <v>1350</v>
      </c>
      <c r="C7882">
        <v>70209.14</v>
      </c>
      <c r="D7882">
        <v>70222.720000000001</v>
      </c>
      <c r="E7882">
        <v>12.89</v>
      </c>
      <c r="F7882">
        <v>12.895</v>
      </c>
      <c r="G7882" s="3">
        <v>40546</v>
      </c>
      <c r="H7882">
        <v>723</v>
      </c>
      <c r="I7882">
        <v>12.94</v>
      </c>
      <c r="J7882">
        <v>12.89</v>
      </c>
      <c r="K7882">
        <v>4</v>
      </c>
      <c r="L7882">
        <v>15</v>
      </c>
      <c r="M7882" t="s">
        <v>128</v>
      </c>
    </row>
    <row r="7883" spans="1:13" hidden="1" x14ac:dyDescent="0.25">
      <c r="A7883" s="3">
        <v>39477</v>
      </c>
      <c r="B7883" s="16">
        <v>905</v>
      </c>
      <c r="C7883">
        <v>82017.59</v>
      </c>
      <c r="D7883">
        <v>82043.31</v>
      </c>
      <c r="E7883">
        <v>12.6</v>
      </c>
      <c r="F7883">
        <v>12.58</v>
      </c>
      <c r="G7883" s="3">
        <v>40087</v>
      </c>
      <c r="H7883">
        <v>416</v>
      </c>
      <c r="I7883">
        <v>12.6</v>
      </c>
      <c r="J7883">
        <v>12.57</v>
      </c>
      <c r="K7883">
        <v>6</v>
      </c>
      <c r="L7883">
        <v>10</v>
      </c>
      <c r="M7883" t="s">
        <v>127</v>
      </c>
    </row>
    <row r="7884" spans="1:13" hidden="1" x14ac:dyDescent="0.25">
      <c r="A7884" s="3">
        <v>39477</v>
      </c>
      <c r="B7884" s="16">
        <v>1990</v>
      </c>
      <c r="C7884">
        <v>92863.05</v>
      </c>
      <c r="D7884">
        <v>92856.639999999999</v>
      </c>
      <c r="E7884">
        <v>11.67</v>
      </c>
      <c r="F7884">
        <v>11.69</v>
      </c>
      <c r="G7884" s="3">
        <v>39722</v>
      </c>
      <c r="H7884">
        <v>168</v>
      </c>
      <c r="I7884">
        <v>11.69</v>
      </c>
      <c r="J7884">
        <v>11.67</v>
      </c>
      <c r="K7884">
        <v>5</v>
      </c>
      <c r="L7884">
        <v>6</v>
      </c>
      <c r="M7884" t="s">
        <v>132</v>
      </c>
    </row>
    <row r="7885" spans="1:13" hidden="1" x14ac:dyDescent="0.25">
      <c r="A7885" s="3">
        <v>39477</v>
      </c>
      <c r="B7885" s="16">
        <v>30501</v>
      </c>
      <c r="C7885">
        <v>84783.25</v>
      </c>
      <c r="D7885">
        <v>84809.85</v>
      </c>
      <c r="E7885">
        <v>12.41</v>
      </c>
      <c r="F7885">
        <v>12.37</v>
      </c>
      <c r="G7885" s="3">
        <v>39995</v>
      </c>
      <c r="H7885">
        <v>352</v>
      </c>
      <c r="I7885">
        <v>12.44</v>
      </c>
      <c r="J7885">
        <v>12.37</v>
      </c>
      <c r="K7885">
        <v>38</v>
      </c>
      <c r="L7885">
        <v>9</v>
      </c>
      <c r="M7885" t="s">
        <v>133</v>
      </c>
    </row>
    <row r="7886" spans="1:13" hidden="1" x14ac:dyDescent="0.25">
      <c r="A7886" s="3">
        <v>39477</v>
      </c>
      <c r="B7886" s="16">
        <v>46101</v>
      </c>
      <c r="C7886">
        <v>99916.42</v>
      </c>
      <c r="D7886">
        <v>99916.49</v>
      </c>
      <c r="E7886">
        <v>11.1</v>
      </c>
      <c r="F7886">
        <v>11.1</v>
      </c>
      <c r="G7886" s="3">
        <v>39479</v>
      </c>
      <c r="H7886">
        <v>2</v>
      </c>
      <c r="I7886">
        <v>11.1</v>
      </c>
      <c r="J7886">
        <v>11.1</v>
      </c>
      <c r="K7886">
        <v>4</v>
      </c>
      <c r="L7886">
        <v>1</v>
      </c>
      <c r="M7886" t="s">
        <v>155</v>
      </c>
    </row>
    <row r="7887" spans="1:13" hidden="1" x14ac:dyDescent="0.25">
      <c r="A7887" s="3">
        <v>39477</v>
      </c>
      <c r="B7887" s="16">
        <v>21950</v>
      </c>
      <c r="C7887">
        <v>62283.14</v>
      </c>
      <c r="D7887">
        <v>62294.38</v>
      </c>
      <c r="E7887">
        <v>12.85</v>
      </c>
      <c r="F7887">
        <v>12.86</v>
      </c>
      <c r="G7887" s="3">
        <v>40910</v>
      </c>
      <c r="H7887">
        <v>973</v>
      </c>
      <c r="I7887">
        <v>12.95</v>
      </c>
      <c r="J7887">
        <v>12.84</v>
      </c>
      <c r="K7887">
        <v>176</v>
      </c>
      <c r="L7887">
        <v>19</v>
      </c>
      <c r="M7887" t="s">
        <v>135</v>
      </c>
    </row>
    <row r="7888" spans="1:13" hidden="1" x14ac:dyDescent="0.25">
      <c r="A7888" s="3">
        <v>39477</v>
      </c>
      <c r="B7888" s="16">
        <v>18202</v>
      </c>
      <c r="C7888">
        <v>98293.09</v>
      </c>
      <c r="D7888">
        <v>98292.66</v>
      </c>
      <c r="E7888">
        <v>11.17</v>
      </c>
      <c r="F7888">
        <v>11.17</v>
      </c>
      <c r="G7888" s="3">
        <v>39539</v>
      </c>
      <c r="H7888">
        <v>41</v>
      </c>
      <c r="I7888">
        <v>11.17</v>
      </c>
      <c r="J7888">
        <v>11.16</v>
      </c>
      <c r="K7888">
        <v>22</v>
      </c>
      <c r="L7888">
        <v>3</v>
      </c>
      <c r="M7888" t="s">
        <v>137</v>
      </c>
    </row>
    <row r="7889" spans="1:13" hidden="1" x14ac:dyDescent="0.25">
      <c r="A7889" s="3">
        <v>39477</v>
      </c>
      <c r="B7889" s="16">
        <v>33920</v>
      </c>
      <c r="C7889">
        <v>95689.76</v>
      </c>
      <c r="D7889">
        <v>95687.22</v>
      </c>
      <c r="E7889">
        <v>11.38</v>
      </c>
      <c r="F7889">
        <v>11.39</v>
      </c>
      <c r="G7889" s="3">
        <v>39630</v>
      </c>
      <c r="H7889">
        <v>103</v>
      </c>
      <c r="I7889">
        <v>11.4</v>
      </c>
      <c r="J7889">
        <v>11.37</v>
      </c>
      <c r="K7889">
        <v>50</v>
      </c>
      <c r="L7889">
        <v>5</v>
      </c>
      <c r="M7889" t="s">
        <v>139</v>
      </c>
    </row>
    <row r="7890" spans="1:13" hidden="1" x14ac:dyDescent="0.25">
      <c r="A7890" s="3">
        <v>39477</v>
      </c>
      <c r="B7890" s="16">
        <v>126567</v>
      </c>
      <c r="C7890">
        <v>79499.75</v>
      </c>
      <c r="D7890">
        <v>79504.06</v>
      </c>
      <c r="E7890">
        <v>12.68</v>
      </c>
      <c r="F7890">
        <v>12.67</v>
      </c>
      <c r="G7890" s="3">
        <v>40182</v>
      </c>
      <c r="H7890">
        <v>476</v>
      </c>
      <c r="I7890">
        <v>12.75</v>
      </c>
      <c r="J7890">
        <v>12.66</v>
      </c>
      <c r="K7890">
        <v>594</v>
      </c>
      <c r="L7890">
        <v>11</v>
      </c>
      <c r="M7890" t="s">
        <v>140</v>
      </c>
    </row>
    <row r="7891" spans="1:13" hidden="1" x14ac:dyDescent="0.25">
      <c r="A7891" s="3">
        <v>39477</v>
      </c>
      <c r="B7891" s="16">
        <v>119806</v>
      </c>
      <c r="C7891">
        <v>90060.99</v>
      </c>
      <c r="D7891">
        <v>90056.34</v>
      </c>
      <c r="E7891">
        <v>11.93</v>
      </c>
      <c r="F7891">
        <v>11.94</v>
      </c>
      <c r="G7891" s="3">
        <v>39815</v>
      </c>
      <c r="H7891">
        <v>230</v>
      </c>
      <c r="I7891">
        <v>11.96</v>
      </c>
      <c r="J7891">
        <v>11.92</v>
      </c>
      <c r="K7891">
        <v>267</v>
      </c>
      <c r="L7891">
        <v>7</v>
      </c>
      <c r="M7891" t="s">
        <v>141</v>
      </c>
    </row>
    <row r="7892" spans="1:13" hidden="1" x14ac:dyDescent="0.25">
      <c r="A7892" s="3">
        <v>39478</v>
      </c>
      <c r="B7892" s="16">
        <v>0</v>
      </c>
      <c r="C7892">
        <v>0</v>
      </c>
      <c r="D7892">
        <v>0</v>
      </c>
      <c r="E7892">
        <v>0</v>
      </c>
      <c r="F7892">
        <v>0</v>
      </c>
      <c r="G7892" s="3">
        <v>41548</v>
      </c>
      <c r="H7892">
        <v>1405</v>
      </c>
      <c r="I7892">
        <v>0</v>
      </c>
      <c r="J7892">
        <v>0</v>
      </c>
      <c r="K7892">
        <v>0</v>
      </c>
      <c r="L7892">
        <v>26</v>
      </c>
      <c r="M7892" t="s">
        <v>156</v>
      </c>
    </row>
    <row r="7893" spans="1:13" hidden="1" x14ac:dyDescent="0.25">
      <c r="A7893" s="3">
        <v>39478</v>
      </c>
      <c r="B7893" s="16">
        <v>0</v>
      </c>
      <c r="C7893">
        <v>30016.880000000001</v>
      </c>
      <c r="D7893">
        <v>29940.12</v>
      </c>
      <c r="E7893">
        <v>0</v>
      </c>
      <c r="F7893">
        <v>0</v>
      </c>
      <c r="G7893" s="3">
        <v>43102</v>
      </c>
      <c r="H7893">
        <v>2456</v>
      </c>
      <c r="I7893">
        <v>0</v>
      </c>
      <c r="J7893">
        <v>0</v>
      </c>
      <c r="K7893">
        <v>0</v>
      </c>
      <c r="L7893">
        <v>32</v>
      </c>
      <c r="M7893" t="s">
        <v>150</v>
      </c>
    </row>
    <row r="7894" spans="1:13" hidden="1" x14ac:dyDescent="0.25">
      <c r="A7894" s="3">
        <v>39478</v>
      </c>
      <c r="B7894" s="16">
        <v>342</v>
      </c>
      <c r="C7894">
        <v>60427.22</v>
      </c>
      <c r="D7894">
        <v>60375.41</v>
      </c>
      <c r="E7894">
        <v>12.87</v>
      </c>
      <c r="F7894">
        <v>12.9</v>
      </c>
      <c r="G7894" s="3">
        <v>41001</v>
      </c>
      <c r="H7894">
        <v>1034</v>
      </c>
      <c r="I7894">
        <v>12.9</v>
      </c>
      <c r="J7894">
        <v>12.87</v>
      </c>
      <c r="K7894">
        <v>2</v>
      </c>
      <c r="L7894">
        <v>20</v>
      </c>
      <c r="M7894" t="s">
        <v>152</v>
      </c>
    </row>
    <row r="7895" spans="1:13" hidden="1" x14ac:dyDescent="0.25">
      <c r="A7895" s="3">
        <v>39478</v>
      </c>
      <c r="B7895" s="16">
        <v>0</v>
      </c>
      <c r="C7895">
        <v>18475.82</v>
      </c>
      <c r="D7895">
        <v>18409.060000000001</v>
      </c>
      <c r="E7895">
        <v>0</v>
      </c>
      <c r="F7895">
        <v>0</v>
      </c>
      <c r="G7895" s="3">
        <v>44564</v>
      </c>
      <c r="H7895">
        <v>3443</v>
      </c>
      <c r="I7895">
        <v>0</v>
      </c>
      <c r="J7895">
        <v>0</v>
      </c>
      <c r="K7895">
        <v>0</v>
      </c>
      <c r="L7895">
        <v>34</v>
      </c>
      <c r="M7895" t="s">
        <v>145</v>
      </c>
    </row>
    <row r="7896" spans="1:13" hidden="1" x14ac:dyDescent="0.25">
      <c r="A7896" s="3">
        <v>39478</v>
      </c>
      <c r="B7896" s="16">
        <v>250</v>
      </c>
      <c r="C7896">
        <v>58584.54</v>
      </c>
      <c r="D7896">
        <v>58565.46</v>
      </c>
      <c r="E7896">
        <v>12.91</v>
      </c>
      <c r="F7896">
        <v>12.88</v>
      </c>
      <c r="G7896" s="3">
        <v>41092</v>
      </c>
      <c r="H7896">
        <v>1096</v>
      </c>
      <c r="I7896">
        <v>12.91</v>
      </c>
      <c r="J7896">
        <v>12.88</v>
      </c>
      <c r="K7896">
        <v>2</v>
      </c>
      <c r="L7896">
        <v>21</v>
      </c>
      <c r="M7896" t="s">
        <v>149</v>
      </c>
    </row>
    <row r="7897" spans="1:13" hidden="1" x14ac:dyDescent="0.25">
      <c r="A7897" s="3">
        <v>39478</v>
      </c>
      <c r="B7897" s="16">
        <v>208</v>
      </c>
      <c r="C7897">
        <v>56817.919999999998</v>
      </c>
      <c r="D7897">
        <v>56774.69</v>
      </c>
      <c r="E7897">
        <v>12.89</v>
      </c>
      <c r="F7897">
        <v>12.89</v>
      </c>
      <c r="G7897" s="3">
        <v>41183</v>
      </c>
      <c r="H7897">
        <v>1159</v>
      </c>
      <c r="I7897">
        <v>12.89</v>
      </c>
      <c r="J7897">
        <v>12.89</v>
      </c>
      <c r="K7897">
        <v>1</v>
      </c>
      <c r="L7897">
        <v>22</v>
      </c>
      <c r="M7897" t="s">
        <v>151</v>
      </c>
    </row>
    <row r="7898" spans="1:13" hidden="1" x14ac:dyDescent="0.25">
      <c r="A7898" s="3">
        <v>39478</v>
      </c>
      <c r="B7898" s="16">
        <v>584</v>
      </c>
      <c r="C7898">
        <v>64158.21</v>
      </c>
      <c r="D7898">
        <v>64110.26</v>
      </c>
      <c r="E7898">
        <v>12.9</v>
      </c>
      <c r="F7898">
        <v>12.9</v>
      </c>
      <c r="G7898" s="3">
        <v>40819</v>
      </c>
      <c r="H7898">
        <v>910</v>
      </c>
      <c r="I7898">
        <v>12.9</v>
      </c>
      <c r="J7898">
        <v>12.9</v>
      </c>
      <c r="K7898">
        <v>1</v>
      </c>
      <c r="L7898">
        <v>18</v>
      </c>
      <c r="M7898" t="s">
        <v>118</v>
      </c>
    </row>
    <row r="7899" spans="1:13" hidden="1" x14ac:dyDescent="0.25">
      <c r="A7899" s="3">
        <v>39478</v>
      </c>
      <c r="B7899" s="16">
        <v>657</v>
      </c>
      <c r="C7899">
        <v>68197.67</v>
      </c>
      <c r="D7899">
        <v>68135.240000000005</v>
      </c>
      <c r="E7899">
        <v>12.92</v>
      </c>
      <c r="F7899">
        <v>12.92</v>
      </c>
      <c r="G7899" s="3">
        <v>40634</v>
      </c>
      <c r="H7899">
        <v>783</v>
      </c>
      <c r="I7899">
        <v>12.92</v>
      </c>
      <c r="J7899">
        <v>12.92</v>
      </c>
      <c r="K7899">
        <v>1</v>
      </c>
      <c r="L7899">
        <v>16</v>
      </c>
      <c r="M7899" t="s">
        <v>117</v>
      </c>
    </row>
    <row r="7900" spans="1:13" hidden="1" x14ac:dyDescent="0.25">
      <c r="A7900" s="3">
        <v>39478</v>
      </c>
      <c r="B7900" s="16">
        <v>0</v>
      </c>
      <c r="C7900">
        <v>38133.800000000003</v>
      </c>
      <c r="D7900">
        <v>38109.67</v>
      </c>
      <c r="E7900">
        <v>0</v>
      </c>
      <c r="F7900">
        <v>0</v>
      </c>
      <c r="G7900" s="3">
        <v>42373</v>
      </c>
      <c r="H7900">
        <v>1961</v>
      </c>
      <c r="I7900">
        <v>0</v>
      </c>
      <c r="J7900">
        <v>0</v>
      </c>
      <c r="K7900">
        <v>0</v>
      </c>
      <c r="L7900">
        <v>30</v>
      </c>
      <c r="M7900" t="s">
        <v>122</v>
      </c>
    </row>
    <row r="7901" spans="1:13" hidden="1" x14ac:dyDescent="0.25">
      <c r="A7901" s="3">
        <v>39478</v>
      </c>
      <c r="B7901" s="16">
        <v>1030</v>
      </c>
      <c r="C7901">
        <v>72404.679999999993</v>
      </c>
      <c r="D7901">
        <v>72349.56</v>
      </c>
      <c r="E7901">
        <v>12.93</v>
      </c>
      <c r="F7901">
        <v>12.93</v>
      </c>
      <c r="G7901" s="3">
        <v>40452</v>
      </c>
      <c r="H7901">
        <v>661</v>
      </c>
      <c r="I7901">
        <v>12.93</v>
      </c>
      <c r="J7901">
        <v>12.93</v>
      </c>
      <c r="K7901">
        <v>1</v>
      </c>
      <c r="L7901">
        <v>14</v>
      </c>
      <c r="M7901" t="s">
        <v>120</v>
      </c>
    </row>
    <row r="7902" spans="1:13" hidden="1" x14ac:dyDescent="0.25">
      <c r="A7902" s="3">
        <v>39478</v>
      </c>
      <c r="B7902" s="16">
        <v>699</v>
      </c>
      <c r="C7902">
        <v>66194.83</v>
      </c>
      <c r="D7902">
        <v>66119.22</v>
      </c>
      <c r="E7902">
        <v>12.91</v>
      </c>
      <c r="F7902">
        <v>12.92</v>
      </c>
      <c r="G7902" s="3">
        <v>40725</v>
      </c>
      <c r="H7902">
        <v>845</v>
      </c>
      <c r="I7902">
        <v>12.92</v>
      </c>
      <c r="J7902">
        <v>12.91</v>
      </c>
      <c r="K7902">
        <v>2</v>
      </c>
      <c r="L7902">
        <v>17</v>
      </c>
      <c r="M7902" t="s">
        <v>123</v>
      </c>
    </row>
    <row r="7903" spans="1:13" hidden="1" x14ac:dyDescent="0.25">
      <c r="A7903" s="3">
        <v>39478</v>
      </c>
      <c r="B7903" s="16">
        <v>1821</v>
      </c>
      <c r="C7903">
        <v>55158.86</v>
      </c>
      <c r="D7903">
        <v>55102.52</v>
      </c>
      <c r="E7903">
        <v>12.895</v>
      </c>
      <c r="F7903">
        <v>12.92</v>
      </c>
      <c r="G7903" s="3">
        <v>41276</v>
      </c>
      <c r="H7903">
        <v>1218</v>
      </c>
      <c r="I7903">
        <v>12.92</v>
      </c>
      <c r="J7903">
        <v>12.89</v>
      </c>
      <c r="K7903">
        <v>10</v>
      </c>
      <c r="L7903">
        <v>23</v>
      </c>
      <c r="M7903" t="s">
        <v>121</v>
      </c>
    </row>
    <row r="7904" spans="1:13" hidden="1" x14ac:dyDescent="0.25">
      <c r="A7904" s="3">
        <v>39478</v>
      </c>
      <c r="B7904" s="16">
        <v>2700</v>
      </c>
      <c r="C7904">
        <v>43055.66</v>
      </c>
      <c r="D7904">
        <v>43023.4</v>
      </c>
      <c r="E7904">
        <v>12.94</v>
      </c>
      <c r="F7904">
        <v>12.97</v>
      </c>
      <c r="G7904" s="3">
        <v>42006</v>
      </c>
      <c r="H7904">
        <v>1715</v>
      </c>
      <c r="I7904">
        <v>12.98</v>
      </c>
      <c r="J7904">
        <v>12.93</v>
      </c>
      <c r="K7904">
        <v>14</v>
      </c>
      <c r="L7904">
        <v>29</v>
      </c>
      <c r="M7904" t="s">
        <v>131</v>
      </c>
    </row>
    <row r="7905" spans="1:13" hidden="1" x14ac:dyDescent="0.25">
      <c r="A7905" s="3">
        <v>39478</v>
      </c>
      <c r="B7905" s="16">
        <v>1197</v>
      </c>
      <c r="C7905">
        <v>77136.62</v>
      </c>
      <c r="D7905">
        <v>77074.83</v>
      </c>
      <c r="E7905">
        <v>12.82</v>
      </c>
      <c r="F7905">
        <v>12.82</v>
      </c>
      <c r="G7905" s="3">
        <v>40269</v>
      </c>
      <c r="H7905">
        <v>535</v>
      </c>
      <c r="I7905">
        <v>12.82</v>
      </c>
      <c r="J7905">
        <v>12.82</v>
      </c>
      <c r="K7905">
        <v>3</v>
      </c>
      <c r="L7905">
        <v>12</v>
      </c>
      <c r="M7905" t="s">
        <v>126</v>
      </c>
    </row>
    <row r="7906" spans="1:13" hidden="1" x14ac:dyDescent="0.25">
      <c r="A7906" s="3">
        <v>39478</v>
      </c>
      <c r="B7906" s="16">
        <v>2385</v>
      </c>
      <c r="C7906">
        <v>33851.99</v>
      </c>
      <c r="D7906">
        <v>33774.28</v>
      </c>
      <c r="E7906">
        <v>12.95</v>
      </c>
      <c r="F7906">
        <v>12.94</v>
      </c>
      <c r="G7906" s="3">
        <v>42737</v>
      </c>
      <c r="H7906">
        <v>2210</v>
      </c>
      <c r="I7906">
        <v>12.95</v>
      </c>
      <c r="J7906">
        <v>12.93</v>
      </c>
      <c r="K7906">
        <v>11</v>
      </c>
      <c r="L7906">
        <v>31</v>
      </c>
      <c r="M7906" t="s">
        <v>119</v>
      </c>
    </row>
    <row r="7907" spans="1:13" hidden="1" x14ac:dyDescent="0.25">
      <c r="A7907" s="3">
        <v>39478</v>
      </c>
      <c r="B7907" s="16">
        <v>1757</v>
      </c>
      <c r="C7907">
        <v>48796.7</v>
      </c>
      <c r="D7907">
        <v>48736.05</v>
      </c>
      <c r="E7907">
        <v>12.91</v>
      </c>
      <c r="F7907">
        <v>12.89</v>
      </c>
      <c r="G7907" s="3">
        <v>41641</v>
      </c>
      <c r="H7907">
        <v>1466</v>
      </c>
      <c r="I7907">
        <v>12.93</v>
      </c>
      <c r="J7907">
        <v>12.89</v>
      </c>
      <c r="K7907">
        <v>14</v>
      </c>
      <c r="L7907">
        <v>27</v>
      </c>
      <c r="M7907" t="s">
        <v>130</v>
      </c>
    </row>
    <row r="7908" spans="1:13" hidden="1" x14ac:dyDescent="0.25">
      <c r="A7908" s="3">
        <v>39478</v>
      </c>
      <c r="B7908" s="16">
        <v>5183</v>
      </c>
      <c r="C7908">
        <v>87456.85</v>
      </c>
      <c r="D7908">
        <v>87401.11</v>
      </c>
      <c r="E7908">
        <v>12.173999999999999</v>
      </c>
      <c r="F7908">
        <v>12.24</v>
      </c>
      <c r="G7908" s="3">
        <v>39904</v>
      </c>
      <c r="H7908">
        <v>290</v>
      </c>
      <c r="I7908">
        <v>12.25</v>
      </c>
      <c r="J7908">
        <v>12.173999999999999</v>
      </c>
      <c r="K7908">
        <v>7</v>
      </c>
      <c r="L7908">
        <v>8</v>
      </c>
      <c r="M7908" t="s">
        <v>129</v>
      </c>
    </row>
    <row r="7909" spans="1:13" hidden="1" x14ac:dyDescent="0.25">
      <c r="A7909" s="3">
        <v>39478</v>
      </c>
      <c r="B7909" s="16">
        <v>17636</v>
      </c>
      <c r="C7909">
        <v>97458.29</v>
      </c>
      <c r="D7909">
        <v>97456.62</v>
      </c>
      <c r="E7909">
        <v>11.24</v>
      </c>
      <c r="F7909">
        <v>11.23</v>
      </c>
      <c r="G7909" s="3">
        <v>39570</v>
      </c>
      <c r="H7909">
        <v>61</v>
      </c>
      <c r="I7909">
        <v>11.24</v>
      </c>
      <c r="J7909">
        <v>11.23</v>
      </c>
      <c r="K7909">
        <v>7</v>
      </c>
      <c r="L7909">
        <v>4</v>
      </c>
      <c r="M7909" t="s">
        <v>158</v>
      </c>
    </row>
    <row r="7910" spans="1:13" hidden="1" x14ac:dyDescent="0.25">
      <c r="A7910" s="3">
        <v>39478</v>
      </c>
      <c r="B7910" s="16">
        <v>1188</v>
      </c>
      <c r="C7910">
        <v>74720.73</v>
      </c>
      <c r="D7910">
        <v>74661.83</v>
      </c>
      <c r="E7910">
        <v>12.92</v>
      </c>
      <c r="F7910">
        <v>12.92</v>
      </c>
      <c r="G7910" s="3">
        <v>40360</v>
      </c>
      <c r="H7910">
        <v>597</v>
      </c>
      <c r="I7910">
        <v>12.92</v>
      </c>
      <c r="J7910">
        <v>12.92</v>
      </c>
      <c r="K7910">
        <v>3</v>
      </c>
      <c r="L7910">
        <v>13</v>
      </c>
      <c r="M7910" t="s">
        <v>125</v>
      </c>
    </row>
    <row r="7911" spans="1:13" hidden="1" x14ac:dyDescent="0.25">
      <c r="A7911" s="3">
        <v>39478</v>
      </c>
      <c r="B7911" s="16">
        <v>6049</v>
      </c>
      <c r="C7911">
        <v>99166.93</v>
      </c>
      <c r="D7911">
        <v>99167.02</v>
      </c>
      <c r="E7911">
        <v>11.12</v>
      </c>
      <c r="F7911">
        <v>11.1</v>
      </c>
      <c r="G7911" s="3">
        <v>39510</v>
      </c>
      <c r="H7911">
        <v>20</v>
      </c>
      <c r="I7911">
        <v>11.12</v>
      </c>
      <c r="J7911">
        <v>11.09</v>
      </c>
      <c r="K7911">
        <v>14</v>
      </c>
      <c r="L7911">
        <v>2</v>
      </c>
      <c r="M7911" t="s">
        <v>157</v>
      </c>
    </row>
    <row r="7912" spans="1:13" hidden="1" x14ac:dyDescent="0.25">
      <c r="A7912" s="3">
        <v>39478</v>
      </c>
      <c r="B7912" s="16">
        <v>2696</v>
      </c>
      <c r="C7912">
        <v>70252.03</v>
      </c>
      <c r="D7912">
        <v>70193.09</v>
      </c>
      <c r="E7912">
        <v>12.93</v>
      </c>
      <c r="F7912">
        <v>12.92</v>
      </c>
      <c r="G7912" s="3">
        <v>40546</v>
      </c>
      <c r="H7912">
        <v>722</v>
      </c>
      <c r="I7912">
        <v>12.93</v>
      </c>
      <c r="J7912">
        <v>12.88</v>
      </c>
      <c r="K7912">
        <v>9</v>
      </c>
      <c r="L7912">
        <v>15</v>
      </c>
      <c r="M7912" t="s">
        <v>128</v>
      </c>
    </row>
    <row r="7913" spans="1:13" hidden="1" x14ac:dyDescent="0.25">
      <c r="A7913" s="3">
        <v>39478</v>
      </c>
      <c r="B7913" s="16">
        <v>6592</v>
      </c>
      <c r="C7913">
        <v>82077.55</v>
      </c>
      <c r="D7913">
        <v>82024.2</v>
      </c>
      <c r="E7913">
        <v>12.58</v>
      </c>
      <c r="F7913">
        <v>12.63</v>
      </c>
      <c r="G7913" s="3">
        <v>40087</v>
      </c>
      <c r="H7913">
        <v>415</v>
      </c>
      <c r="I7913">
        <v>12.7</v>
      </c>
      <c r="J7913">
        <v>12.58</v>
      </c>
      <c r="K7913">
        <v>10</v>
      </c>
      <c r="L7913">
        <v>10</v>
      </c>
      <c r="M7913" t="s">
        <v>127</v>
      </c>
    </row>
    <row r="7914" spans="1:13" hidden="1" x14ac:dyDescent="0.25">
      <c r="A7914" s="3">
        <v>39478</v>
      </c>
      <c r="B7914" s="16">
        <v>8697</v>
      </c>
      <c r="C7914">
        <v>92895.4</v>
      </c>
      <c r="D7914">
        <v>92869.66</v>
      </c>
      <c r="E7914">
        <v>11.7</v>
      </c>
      <c r="F7914">
        <v>11.73</v>
      </c>
      <c r="G7914" s="3">
        <v>39722</v>
      </c>
      <c r="H7914">
        <v>167</v>
      </c>
      <c r="I7914">
        <v>11.74</v>
      </c>
      <c r="J7914">
        <v>11.7</v>
      </c>
      <c r="K7914">
        <v>19</v>
      </c>
      <c r="L7914">
        <v>6</v>
      </c>
      <c r="M7914" t="s">
        <v>132</v>
      </c>
    </row>
    <row r="7915" spans="1:13" hidden="1" x14ac:dyDescent="0.25">
      <c r="A7915" s="3">
        <v>39478</v>
      </c>
      <c r="B7915" s="16">
        <v>13448</v>
      </c>
      <c r="C7915">
        <v>84845.25</v>
      </c>
      <c r="D7915">
        <v>84790.46</v>
      </c>
      <c r="E7915">
        <v>12.37</v>
      </c>
      <c r="F7915">
        <v>12.43</v>
      </c>
      <c r="G7915" s="3">
        <v>39995</v>
      </c>
      <c r="H7915">
        <v>351</v>
      </c>
      <c r="I7915">
        <v>12.47</v>
      </c>
      <c r="J7915">
        <v>12.37</v>
      </c>
      <c r="K7915">
        <v>43</v>
      </c>
      <c r="L7915">
        <v>9</v>
      </c>
      <c r="M7915" t="s">
        <v>133</v>
      </c>
    </row>
    <row r="7916" spans="1:13" hidden="1" x14ac:dyDescent="0.25">
      <c r="A7916" s="3">
        <v>39478</v>
      </c>
      <c r="B7916" s="16">
        <v>1120</v>
      </c>
      <c r="C7916">
        <v>99958.2</v>
      </c>
      <c r="D7916">
        <v>99958.24</v>
      </c>
      <c r="E7916">
        <v>11.11</v>
      </c>
      <c r="F7916">
        <v>11.09</v>
      </c>
      <c r="G7916" s="3">
        <v>39479</v>
      </c>
      <c r="H7916">
        <v>1</v>
      </c>
      <c r="I7916">
        <v>11.11</v>
      </c>
      <c r="J7916">
        <v>11.09</v>
      </c>
      <c r="K7916">
        <v>2</v>
      </c>
      <c r="L7916">
        <v>1</v>
      </c>
      <c r="M7916" t="s">
        <v>155</v>
      </c>
    </row>
    <row r="7917" spans="1:13" hidden="1" x14ac:dyDescent="0.25">
      <c r="A7917" s="3">
        <v>39478</v>
      </c>
      <c r="B7917" s="16">
        <v>60521</v>
      </c>
      <c r="C7917">
        <v>62320.38</v>
      </c>
      <c r="D7917">
        <v>62267.08</v>
      </c>
      <c r="E7917">
        <v>12.86</v>
      </c>
      <c r="F7917">
        <v>12.9</v>
      </c>
      <c r="G7917" s="3">
        <v>40910</v>
      </c>
      <c r="H7917">
        <v>972</v>
      </c>
      <c r="I7917">
        <v>12.9</v>
      </c>
      <c r="J7917">
        <v>12.76</v>
      </c>
      <c r="K7917">
        <v>405</v>
      </c>
      <c r="L7917">
        <v>19</v>
      </c>
      <c r="M7917" t="s">
        <v>135</v>
      </c>
    </row>
    <row r="7918" spans="1:13" hidden="1" x14ac:dyDescent="0.25">
      <c r="A7918" s="3">
        <v>39478</v>
      </c>
      <c r="B7918" s="16">
        <v>178115</v>
      </c>
      <c r="C7918">
        <v>98333.69</v>
      </c>
      <c r="D7918">
        <v>98333.95</v>
      </c>
      <c r="E7918">
        <v>11.16</v>
      </c>
      <c r="F7918">
        <v>11.16</v>
      </c>
      <c r="G7918" s="3">
        <v>39539</v>
      </c>
      <c r="H7918">
        <v>40</v>
      </c>
      <c r="I7918">
        <v>11.18</v>
      </c>
      <c r="J7918">
        <v>11.16</v>
      </c>
      <c r="K7918">
        <v>46</v>
      </c>
      <c r="L7918">
        <v>3</v>
      </c>
      <c r="M7918" t="s">
        <v>137</v>
      </c>
    </row>
    <row r="7919" spans="1:13" hidden="1" x14ac:dyDescent="0.25">
      <c r="A7919" s="3">
        <v>39478</v>
      </c>
      <c r="B7919" s="16">
        <v>220859</v>
      </c>
      <c r="C7919">
        <v>95727.16</v>
      </c>
      <c r="D7919">
        <v>95720.92</v>
      </c>
      <c r="E7919">
        <v>11.4</v>
      </c>
      <c r="F7919">
        <v>11.41</v>
      </c>
      <c r="G7919" s="3">
        <v>39630</v>
      </c>
      <c r="H7919">
        <v>102</v>
      </c>
      <c r="I7919">
        <v>11.45</v>
      </c>
      <c r="J7919">
        <v>11.37</v>
      </c>
      <c r="K7919">
        <v>182</v>
      </c>
      <c r="L7919">
        <v>5</v>
      </c>
      <c r="M7919" t="s">
        <v>139</v>
      </c>
    </row>
    <row r="7920" spans="1:13" hidden="1" x14ac:dyDescent="0.25">
      <c r="A7920" s="3">
        <v>39478</v>
      </c>
      <c r="B7920" s="16">
        <v>314055</v>
      </c>
      <c r="C7920">
        <v>79537.240000000005</v>
      </c>
      <c r="D7920">
        <v>79488.42</v>
      </c>
      <c r="E7920">
        <v>12.68</v>
      </c>
      <c r="F7920">
        <v>12.72</v>
      </c>
      <c r="G7920" s="3">
        <v>40182</v>
      </c>
      <c r="H7920">
        <v>475</v>
      </c>
      <c r="I7920">
        <v>12.75</v>
      </c>
      <c r="J7920">
        <v>12.62</v>
      </c>
      <c r="K7920">
        <v>1404</v>
      </c>
      <c r="L7920">
        <v>11</v>
      </c>
      <c r="M7920" t="s">
        <v>140</v>
      </c>
    </row>
    <row r="7921" spans="1:13" hidden="1" x14ac:dyDescent="0.25">
      <c r="A7921" s="3">
        <v>39478</v>
      </c>
      <c r="B7921" s="16">
        <v>380402</v>
      </c>
      <c r="C7921">
        <v>90093.93</v>
      </c>
      <c r="D7921">
        <v>90046.76</v>
      </c>
      <c r="E7921">
        <v>11.944000000000001</v>
      </c>
      <c r="F7921">
        <v>12</v>
      </c>
      <c r="G7921" s="3">
        <v>39815</v>
      </c>
      <c r="H7921">
        <v>229</v>
      </c>
      <c r="I7921">
        <v>12.03</v>
      </c>
      <c r="J7921">
        <v>11.91</v>
      </c>
      <c r="K7921">
        <v>724</v>
      </c>
      <c r="L7921">
        <v>7</v>
      </c>
      <c r="M7921" t="s">
        <v>141</v>
      </c>
    </row>
    <row r="7922" spans="1:13" hidden="1" x14ac:dyDescent="0.25">
      <c r="A7922" s="3">
        <v>39479</v>
      </c>
      <c r="B7922" s="16">
        <v>0</v>
      </c>
      <c r="C7922">
        <v>0</v>
      </c>
      <c r="D7922">
        <v>0</v>
      </c>
      <c r="E7922">
        <v>0</v>
      </c>
      <c r="F7922">
        <v>0</v>
      </c>
      <c r="G7922" s="3">
        <v>41548</v>
      </c>
      <c r="H7922">
        <v>1404</v>
      </c>
      <c r="I7922">
        <v>0</v>
      </c>
      <c r="J7922">
        <v>0</v>
      </c>
      <c r="K7922">
        <v>0</v>
      </c>
      <c r="L7922">
        <v>26</v>
      </c>
      <c r="M7922" t="s">
        <v>156</v>
      </c>
    </row>
    <row r="7923" spans="1:13" hidden="1" x14ac:dyDescent="0.25">
      <c r="A7923" s="3">
        <v>39479</v>
      </c>
      <c r="B7923" s="16">
        <v>0</v>
      </c>
      <c r="C7923">
        <v>99999.99</v>
      </c>
      <c r="D7923">
        <v>100000</v>
      </c>
      <c r="E7923">
        <v>0</v>
      </c>
      <c r="F7923">
        <v>0</v>
      </c>
      <c r="G7923" s="3">
        <v>39479</v>
      </c>
      <c r="H7923">
        <v>0</v>
      </c>
      <c r="I7923">
        <v>0</v>
      </c>
      <c r="J7923">
        <v>0</v>
      </c>
      <c r="K7923">
        <v>0</v>
      </c>
      <c r="L7923">
        <v>0</v>
      </c>
      <c r="M7923" t="s">
        <v>155</v>
      </c>
    </row>
    <row r="7924" spans="1:13" hidden="1" x14ac:dyDescent="0.25">
      <c r="A7924" s="3">
        <v>39479</v>
      </c>
      <c r="B7924" s="16">
        <v>0</v>
      </c>
      <c r="C7924">
        <v>29952.63</v>
      </c>
      <c r="D7924">
        <v>30244.46</v>
      </c>
      <c r="E7924">
        <v>0</v>
      </c>
      <c r="F7924">
        <v>0</v>
      </c>
      <c r="G7924" s="3">
        <v>43102</v>
      </c>
      <c r="H7924">
        <v>2455</v>
      </c>
      <c r="I7924">
        <v>0</v>
      </c>
      <c r="J7924">
        <v>0</v>
      </c>
      <c r="K7924">
        <v>0</v>
      </c>
      <c r="L7924">
        <v>32</v>
      </c>
      <c r="M7924" t="s">
        <v>150</v>
      </c>
    </row>
    <row r="7925" spans="1:13" hidden="1" x14ac:dyDescent="0.25">
      <c r="A7925" s="3">
        <v>39479</v>
      </c>
      <c r="B7925" s="16">
        <v>0</v>
      </c>
      <c r="C7925">
        <v>60400.63</v>
      </c>
      <c r="D7925">
        <v>60560.34</v>
      </c>
      <c r="E7925">
        <v>0</v>
      </c>
      <c r="F7925">
        <v>0</v>
      </c>
      <c r="G7925" s="3">
        <v>41001</v>
      </c>
      <c r="H7925">
        <v>1033</v>
      </c>
      <c r="I7925">
        <v>0</v>
      </c>
      <c r="J7925">
        <v>0</v>
      </c>
      <c r="K7925">
        <v>0</v>
      </c>
      <c r="L7925">
        <v>20</v>
      </c>
      <c r="M7925" t="s">
        <v>152</v>
      </c>
    </row>
    <row r="7926" spans="1:13" hidden="1" x14ac:dyDescent="0.25">
      <c r="A7926" s="3">
        <v>39479</v>
      </c>
      <c r="B7926" s="16">
        <v>0</v>
      </c>
      <c r="C7926">
        <v>18416.75</v>
      </c>
      <c r="D7926">
        <v>18668.57</v>
      </c>
      <c r="E7926">
        <v>0</v>
      </c>
      <c r="F7926">
        <v>0</v>
      </c>
      <c r="G7926" s="3">
        <v>44564</v>
      </c>
      <c r="H7926">
        <v>3442</v>
      </c>
      <c r="I7926">
        <v>0</v>
      </c>
      <c r="J7926">
        <v>0</v>
      </c>
      <c r="K7926">
        <v>0</v>
      </c>
      <c r="L7926">
        <v>34</v>
      </c>
      <c r="M7926" t="s">
        <v>145</v>
      </c>
    </row>
    <row r="7927" spans="1:13" hidden="1" x14ac:dyDescent="0.25">
      <c r="A7927" s="3">
        <v>39479</v>
      </c>
      <c r="B7927" s="16">
        <v>0</v>
      </c>
      <c r="C7927">
        <v>58589.919999999998</v>
      </c>
      <c r="D7927">
        <v>58788.21</v>
      </c>
      <c r="E7927">
        <v>0</v>
      </c>
      <c r="F7927">
        <v>0</v>
      </c>
      <c r="G7927" s="3">
        <v>41092</v>
      </c>
      <c r="H7927">
        <v>1095</v>
      </c>
      <c r="I7927">
        <v>0</v>
      </c>
      <c r="J7927">
        <v>0</v>
      </c>
      <c r="K7927">
        <v>0</v>
      </c>
      <c r="L7927">
        <v>21</v>
      </c>
      <c r="M7927" t="s">
        <v>149</v>
      </c>
    </row>
    <row r="7928" spans="1:13" hidden="1" x14ac:dyDescent="0.25">
      <c r="A7928" s="3">
        <v>39479</v>
      </c>
      <c r="B7928" s="16">
        <v>200</v>
      </c>
      <c r="C7928">
        <v>56798.400000000001</v>
      </c>
      <c r="D7928">
        <v>57013.279999999999</v>
      </c>
      <c r="E7928">
        <v>12.83</v>
      </c>
      <c r="F7928">
        <v>12.83</v>
      </c>
      <c r="G7928" s="3">
        <v>41183</v>
      </c>
      <c r="H7928">
        <v>1158</v>
      </c>
      <c r="I7928">
        <v>12.83</v>
      </c>
      <c r="J7928">
        <v>12.83</v>
      </c>
      <c r="K7928">
        <v>1</v>
      </c>
      <c r="L7928">
        <v>22</v>
      </c>
      <c r="M7928" t="s">
        <v>151</v>
      </c>
    </row>
    <row r="7929" spans="1:13" hidden="1" x14ac:dyDescent="0.25">
      <c r="A7929" s="3">
        <v>39479</v>
      </c>
      <c r="B7929" s="16">
        <v>200</v>
      </c>
      <c r="C7929">
        <v>68163.7</v>
      </c>
      <c r="D7929">
        <v>68272.95</v>
      </c>
      <c r="E7929">
        <v>12.86</v>
      </c>
      <c r="F7929">
        <v>12.86</v>
      </c>
      <c r="G7929" s="3">
        <v>40634</v>
      </c>
      <c r="H7929">
        <v>782</v>
      </c>
      <c r="I7929">
        <v>12.86</v>
      </c>
      <c r="J7929">
        <v>12.86</v>
      </c>
      <c r="K7929">
        <v>1</v>
      </c>
      <c r="L7929">
        <v>16</v>
      </c>
      <c r="M7929" t="s">
        <v>117</v>
      </c>
    </row>
    <row r="7930" spans="1:13" hidden="1" x14ac:dyDescent="0.25">
      <c r="A7930" s="3">
        <v>39479</v>
      </c>
      <c r="B7930" s="16">
        <v>0</v>
      </c>
      <c r="C7930">
        <v>64137.04</v>
      </c>
      <c r="D7930">
        <v>64286.85</v>
      </c>
      <c r="E7930">
        <v>0</v>
      </c>
      <c r="F7930">
        <v>0</v>
      </c>
      <c r="G7930" s="3">
        <v>40819</v>
      </c>
      <c r="H7930">
        <v>909</v>
      </c>
      <c r="I7930">
        <v>0</v>
      </c>
      <c r="J7930">
        <v>0</v>
      </c>
      <c r="K7930">
        <v>0</v>
      </c>
      <c r="L7930">
        <v>18</v>
      </c>
      <c r="M7930" t="s">
        <v>118</v>
      </c>
    </row>
    <row r="7931" spans="1:13" hidden="1" x14ac:dyDescent="0.25">
      <c r="A7931" s="3">
        <v>39479</v>
      </c>
      <c r="B7931" s="16">
        <v>0</v>
      </c>
      <c r="C7931">
        <v>38125.589999999997</v>
      </c>
      <c r="D7931">
        <v>38436.15</v>
      </c>
      <c r="E7931">
        <v>0</v>
      </c>
      <c r="F7931">
        <v>0</v>
      </c>
      <c r="G7931" s="3">
        <v>42373</v>
      </c>
      <c r="H7931">
        <v>1960</v>
      </c>
      <c r="I7931">
        <v>0</v>
      </c>
      <c r="J7931">
        <v>0</v>
      </c>
      <c r="K7931">
        <v>0</v>
      </c>
      <c r="L7931">
        <v>30</v>
      </c>
      <c r="M7931" t="s">
        <v>122</v>
      </c>
    </row>
    <row r="7932" spans="1:13" hidden="1" x14ac:dyDescent="0.25">
      <c r="A7932" s="3">
        <v>39479</v>
      </c>
      <c r="B7932" s="16">
        <v>0</v>
      </c>
      <c r="C7932">
        <v>72379.78</v>
      </c>
      <c r="D7932">
        <v>72478.28</v>
      </c>
      <c r="E7932">
        <v>0</v>
      </c>
      <c r="F7932">
        <v>0</v>
      </c>
      <c r="G7932" s="3">
        <v>40452</v>
      </c>
      <c r="H7932">
        <v>660</v>
      </c>
      <c r="I7932">
        <v>0</v>
      </c>
      <c r="J7932">
        <v>0</v>
      </c>
      <c r="K7932">
        <v>0</v>
      </c>
      <c r="L7932">
        <v>14</v>
      </c>
      <c r="M7932" t="s">
        <v>120</v>
      </c>
    </row>
    <row r="7933" spans="1:13" hidden="1" x14ac:dyDescent="0.25">
      <c r="A7933" s="3">
        <v>39479</v>
      </c>
      <c r="B7933" s="16">
        <v>0</v>
      </c>
      <c r="C7933">
        <v>66146.84</v>
      </c>
      <c r="D7933">
        <v>66270.789999999994</v>
      </c>
      <c r="E7933">
        <v>0</v>
      </c>
      <c r="F7933">
        <v>0</v>
      </c>
      <c r="G7933" s="3">
        <v>40725</v>
      </c>
      <c r="H7933">
        <v>844</v>
      </c>
      <c r="I7933">
        <v>0</v>
      </c>
      <c r="J7933">
        <v>0</v>
      </c>
      <c r="K7933">
        <v>0</v>
      </c>
      <c r="L7933">
        <v>17</v>
      </c>
      <c r="M7933" t="s">
        <v>123</v>
      </c>
    </row>
    <row r="7934" spans="1:13" hidden="1" x14ac:dyDescent="0.25">
      <c r="A7934" s="3">
        <v>39479</v>
      </c>
      <c r="B7934" s="16">
        <v>335</v>
      </c>
      <c r="C7934">
        <v>55125.54</v>
      </c>
      <c r="D7934">
        <v>55320.91</v>
      </c>
      <c r="E7934">
        <v>12.87</v>
      </c>
      <c r="F7934">
        <v>12.84</v>
      </c>
      <c r="G7934" s="3">
        <v>41276</v>
      </c>
      <c r="H7934">
        <v>1217</v>
      </c>
      <c r="I7934">
        <v>12.87</v>
      </c>
      <c r="J7934">
        <v>12.84</v>
      </c>
      <c r="K7934">
        <v>4</v>
      </c>
      <c r="L7934">
        <v>23</v>
      </c>
      <c r="M7934" t="s">
        <v>121</v>
      </c>
    </row>
    <row r="7935" spans="1:13" hidden="1" x14ac:dyDescent="0.25">
      <c r="A7935" s="3">
        <v>39479</v>
      </c>
      <c r="B7935" s="16">
        <v>220</v>
      </c>
      <c r="C7935">
        <v>43041.37</v>
      </c>
      <c r="D7935">
        <v>43312.81</v>
      </c>
      <c r="E7935">
        <v>12.92</v>
      </c>
      <c r="F7935">
        <v>12.88</v>
      </c>
      <c r="G7935" s="3">
        <v>42006</v>
      </c>
      <c r="H7935">
        <v>1714</v>
      </c>
      <c r="I7935">
        <v>12.92</v>
      </c>
      <c r="J7935">
        <v>12.87</v>
      </c>
      <c r="K7935">
        <v>3</v>
      </c>
      <c r="L7935">
        <v>29</v>
      </c>
      <c r="M7935" t="s">
        <v>131</v>
      </c>
    </row>
    <row r="7936" spans="1:13" hidden="1" x14ac:dyDescent="0.25">
      <c r="A7936" s="3">
        <v>39479</v>
      </c>
      <c r="B7936" s="16">
        <v>155</v>
      </c>
      <c r="C7936">
        <v>77107.02</v>
      </c>
      <c r="D7936">
        <v>77155.929999999993</v>
      </c>
      <c r="E7936">
        <v>12.79</v>
      </c>
      <c r="F7936">
        <v>12.79</v>
      </c>
      <c r="G7936" s="3">
        <v>40269</v>
      </c>
      <c r="H7936">
        <v>534</v>
      </c>
      <c r="I7936">
        <v>12.79</v>
      </c>
      <c r="J7936">
        <v>12.79</v>
      </c>
      <c r="K7936">
        <v>2</v>
      </c>
      <c r="L7936">
        <v>12</v>
      </c>
      <c r="M7936" t="s">
        <v>126</v>
      </c>
    </row>
    <row r="7937" spans="1:13" hidden="1" x14ac:dyDescent="0.25">
      <c r="A7937" s="3">
        <v>39479</v>
      </c>
      <c r="B7937" s="16">
        <v>35464</v>
      </c>
      <c r="C7937">
        <v>96666.4</v>
      </c>
      <c r="D7937">
        <v>96662.26</v>
      </c>
      <c r="E7937">
        <v>11.271000000000001</v>
      </c>
      <c r="F7937">
        <v>11.28</v>
      </c>
      <c r="G7937" s="3">
        <v>39601</v>
      </c>
      <c r="H7937">
        <v>80</v>
      </c>
      <c r="I7937">
        <v>11.31</v>
      </c>
      <c r="J7937">
        <v>11.271000000000001</v>
      </c>
      <c r="K7937">
        <v>22</v>
      </c>
      <c r="L7937">
        <v>4</v>
      </c>
      <c r="M7937" t="s">
        <v>159</v>
      </c>
    </row>
    <row r="7938" spans="1:13" hidden="1" x14ac:dyDescent="0.25">
      <c r="A7938" s="3">
        <v>39479</v>
      </c>
      <c r="B7938" s="16">
        <v>26370</v>
      </c>
      <c r="C7938">
        <v>97497.33</v>
      </c>
      <c r="D7938">
        <v>97497.79</v>
      </c>
      <c r="E7938">
        <v>11.23</v>
      </c>
      <c r="F7938">
        <v>11.23</v>
      </c>
      <c r="G7938" s="3">
        <v>39570</v>
      </c>
      <c r="H7938">
        <v>60</v>
      </c>
      <c r="I7938">
        <v>11.24</v>
      </c>
      <c r="J7938">
        <v>11.22</v>
      </c>
      <c r="K7938">
        <v>19</v>
      </c>
      <c r="L7938">
        <v>3</v>
      </c>
      <c r="M7938" t="s">
        <v>158</v>
      </c>
    </row>
    <row r="7939" spans="1:13" hidden="1" x14ac:dyDescent="0.25">
      <c r="A7939" s="3">
        <v>39479</v>
      </c>
      <c r="B7939" s="16">
        <v>870</v>
      </c>
      <c r="C7939">
        <v>33788.39</v>
      </c>
      <c r="D7939">
        <v>34084.769999999997</v>
      </c>
      <c r="E7939">
        <v>12.94</v>
      </c>
      <c r="F7939">
        <v>12.86</v>
      </c>
      <c r="G7939" s="3">
        <v>42737</v>
      </c>
      <c r="H7939">
        <v>2209</v>
      </c>
      <c r="I7939">
        <v>12.94</v>
      </c>
      <c r="J7939">
        <v>12.86</v>
      </c>
      <c r="K7939">
        <v>11</v>
      </c>
      <c r="L7939">
        <v>31</v>
      </c>
      <c r="M7939" t="s">
        <v>119</v>
      </c>
    </row>
    <row r="7940" spans="1:13" hidden="1" x14ac:dyDescent="0.25">
      <c r="A7940" s="3">
        <v>39479</v>
      </c>
      <c r="B7940" s="16">
        <v>650</v>
      </c>
      <c r="C7940">
        <v>48756.41</v>
      </c>
      <c r="D7940">
        <v>48976.84</v>
      </c>
      <c r="E7940">
        <v>12.925000000000001</v>
      </c>
      <c r="F7940">
        <v>12.85</v>
      </c>
      <c r="G7940" s="3">
        <v>41641</v>
      </c>
      <c r="H7940">
        <v>1465</v>
      </c>
      <c r="I7940">
        <v>12.925000000000001</v>
      </c>
      <c r="J7940">
        <v>12.85</v>
      </c>
      <c r="K7940">
        <v>4</v>
      </c>
      <c r="L7940">
        <v>27</v>
      </c>
      <c r="M7940" t="s">
        <v>130</v>
      </c>
    </row>
    <row r="7941" spans="1:13" hidden="1" x14ac:dyDescent="0.25">
      <c r="A7941" s="3">
        <v>39479</v>
      </c>
      <c r="B7941" s="16">
        <v>2472</v>
      </c>
      <c r="C7941">
        <v>87437.62</v>
      </c>
      <c r="D7941">
        <v>87418.52</v>
      </c>
      <c r="E7941">
        <v>12.25</v>
      </c>
      <c r="F7941">
        <v>12.26</v>
      </c>
      <c r="G7941" s="3">
        <v>39904</v>
      </c>
      <c r="H7941">
        <v>289</v>
      </c>
      <c r="I7941">
        <v>12.26</v>
      </c>
      <c r="J7941">
        <v>12.23</v>
      </c>
      <c r="K7941">
        <v>6</v>
      </c>
      <c r="L7941">
        <v>8</v>
      </c>
      <c r="M7941" t="s">
        <v>129</v>
      </c>
    </row>
    <row r="7942" spans="1:13" hidden="1" x14ac:dyDescent="0.25">
      <c r="A7942" s="3">
        <v>39479</v>
      </c>
      <c r="B7942" s="16">
        <v>20</v>
      </c>
      <c r="C7942">
        <v>74693.02</v>
      </c>
      <c r="D7942">
        <v>74777.31</v>
      </c>
      <c r="E7942">
        <v>12.89</v>
      </c>
      <c r="F7942">
        <v>12.89</v>
      </c>
      <c r="G7942" s="3">
        <v>40360</v>
      </c>
      <c r="H7942">
        <v>596</v>
      </c>
      <c r="I7942">
        <v>12.89</v>
      </c>
      <c r="J7942">
        <v>12.89</v>
      </c>
      <c r="K7942">
        <v>2</v>
      </c>
      <c r="L7942">
        <v>13</v>
      </c>
      <c r="M7942" t="s">
        <v>125</v>
      </c>
    </row>
    <row r="7943" spans="1:13" hidden="1" x14ac:dyDescent="0.25">
      <c r="A7943" s="3">
        <v>39479</v>
      </c>
      <c r="B7943" s="16">
        <v>3020</v>
      </c>
      <c r="C7943">
        <v>70222.41</v>
      </c>
      <c r="D7943">
        <v>70335.600000000006</v>
      </c>
      <c r="E7943">
        <v>12.88</v>
      </c>
      <c r="F7943">
        <v>12.86</v>
      </c>
      <c r="G7943" s="3">
        <v>40546</v>
      </c>
      <c r="H7943">
        <v>721</v>
      </c>
      <c r="I7943">
        <v>12.88</v>
      </c>
      <c r="J7943">
        <v>12.85</v>
      </c>
      <c r="K7943">
        <v>20</v>
      </c>
      <c r="L7943">
        <v>15</v>
      </c>
      <c r="M7943" t="s">
        <v>128</v>
      </c>
    </row>
    <row r="7944" spans="1:13" hidden="1" x14ac:dyDescent="0.25">
      <c r="A7944" s="3">
        <v>39479</v>
      </c>
      <c r="B7944" s="16">
        <v>16810</v>
      </c>
      <c r="C7944">
        <v>99208.44</v>
      </c>
      <c r="D7944">
        <v>99208.5</v>
      </c>
      <c r="E7944">
        <v>11.12</v>
      </c>
      <c r="F7944">
        <v>11.12</v>
      </c>
      <c r="G7944" s="3">
        <v>39510</v>
      </c>
      <c r="H7944">
        <v>19</v>
      </c>
      <c r="I7944">
        <v>11.12</v>
      </c>
      <c r="J7944">
        <v>11.11</v>
      </c>
      <c r="K7944">
        <v>15</v>
      </c>
      <c r="L7944">
        <v>1</v>
      </c>
      <c r="M7944" t="s">
        <v>157</v>
      </c>
    </row>
    <row r="7945" spans="1:13" hidden="1" x14ac:dyDescent="0.25">
      <c r="A7945" s="3">
        <v>39479</v>
      </c>
      <c r="B7945" s="16">
        <v>1723</v>
      </c>
      <c r="C7945">
        <v>82058.460000000006</v>
      </c>
      <c r="D7945">
        <v>82081.08</v>
      </c>
      <c r="E7945">
        <v>12.6</v>
      </c>
      <c r="F7945">
        <v>12.61</v>
      </c>
      <c r="G7945" s="3">
        <v>40087</v>
      </c>
      <c r="H7945">
        <v>414</v>
      </c>
      <c r="I7945">
        <v>12.62</v>
      </c>
      <c r="J7945">
        <v>12.6</v>
      </c>
      <c r="K7945">
        <v>10</v>
      </c>
      <c r="L7945">
        <v>10</v>
      </c>
      <c r="M7945" t="s">
        <v>127</v>
      </c>
    </row>
    <row r="7946" spans="1:13" hidden="1" x14ac:dyDescent="0.25">
      <c r="A7946" s="3">
        <v>39479</v>
      </c>
      <c r="B7946" s="16">
        <v>8005</v>
      </c>
      <c r="C7946">
        <v>92908.45</v>
      </c>
      <c r="D7946">
        <v>92896.78</v>
      </c>
      <c r="E7946">
        <v>11.74</v>
      </c>
      <c r="F7946">
        <v>11.76</v>
      </c>
      <c r="G7946" s="3">
        <v>39722</v>
      </c>
      <c r="H7946">
        <v>166</v>
      </c>
      <c r="I7946">
        <v>11.76</v>
      </c>
      <c r="J7946">
        <v>11.7</v>
      </c>
      <c r="K7946">
        <v>30</v>
      </c>
      <c r="L7946">
        <v>6</v>
      </c>
      <c r="M7946" t="s">
        <v>132</v>
      </c>
    </row>
    <row r="7947" spans="1:13" hidden="1" x14ac:dyDescent="0.25">
      <c r="A7947" s="3">
        <v>39479</v>
      </c>
      <c r="B7947" s="16">
        <v>3155</v>
      </c>
      <c r="C7947">
        <v>84825.88</v>
      </c>
      <c r="D7947">
        <v>84808.86</v>
      </c>
      <c r="E7947">
        <v>12.45</v>
      </c>
      <c r="F7947">
        <v>12.47</v>
      </c>
      <c r="G7947" s="3">
        <v>39995</v>
      </c>
      <c r="H7947">
        <v>350</v>
      </c>
      <c r="I7947">
        <v>12.47</v>
      </c>
      <c r="J7947">
        <v>12.42</v>
      </c>
      <c r="K7947">
        <v>14</v>
      </c>
      <c r="L7947">
        <v>9</v>
      </c>
      <c r="M7947" t="s">
        <v>133</v>
      </c>
    </row>
    <row r="7948" spans="1:13" hidden="1" x14ac:dyDescent="0.25">
      <c r="A7948" s="3">
        <v>39479</v>
      </c>
      <c r="B7948" s="16">
        <v>30985</v>
      </c>
      <c r="C7948">
        <v>62293.09</v>
      </c>
      <c r="D7948">
        <v>62404.05</v>
      </c>
      <c r="E7948">
        <v>12.9</v>
      </c>
      <c r="F7948">
        <v>12.81</v>
      </c>
      <c r="G7948" s="3">
        <v>40910</v>
      </c>
      <c r="H7948">
        <v>971</v>
      </c>
      <c r="I7948">
        <v>12.97</v>
      </c>
      <c r="J7948">
        <v>12.81</v>
      </c>
      <c r="K7948">
        <v>259</v>
      </c>
      <c r="L7948">
        <v>19</v>
      </c>
      <c r="M7948" t="s">
        <v>135</v>
      </c>
    </row>
    <row r="7949" spans="1:13" hidden="1" x14ac:dyDescent="0.25">
      <c r="A7949" s="3">
        <v>39479</v>
      </c>
      <c r="B7949" s="16">
        <v>23256</v>
      </c>
      <c r="C7949">
        <v>98375.02</v>
      </c>
      <c r="D7949">
        <v>98374.58</v>
      </c>
      <c r="E7949">
        <v>11.16</v>
      </c>
      <c r="F7949">
        <v>11.17</v>
      </c>
      <c r="G7949" s="3">
        <v>39539</v>
      </c>
      <c r="H7949">
        <v>39</v>
      </c>
      <c r="I7949">
        <v>11.17</v>
      </c>
      <c r="J7949">
        <v>11.15</v>
      </c>
      <c r="K7949">
        <v>33</v>
      </c>
      <c r="L7949">
        <v>2</v>
      </c>
      <c r="M7949" t="s">
        <v>137</v>
      </c>
    </row>
    <row r="7950" spans="1:13" hidden="1" x14ac:dyDescent="0.25">
      <c r="A7950" s="3">
        <v>39479</v>
      </c>
      <c r="B7950" s="16">
        <v>86915</v>
      </c>
      <c r="C7950">
        <v>95760.9</v>
      </c>
      <c r="D7950">
        <v>95757.06</v>
      </c>
      <c r="E7950">
        <v>11.41</v>
      </c>
      <c r="F7950">
        <v>11.43</v>
      </c>
      <c r="G7950" s="3">
        <v>39630</v>
      </c>
      <c r="H7950">
        <v>101</v>
      </c>
      <c r="I7950">
        <v>11.44</v>
      </c>
      <c r="J7950">
        <v>11.37</v>
      </c>
      <c r="K7950">
        <v>111</v>
      </c>
      <c r="L7950">
        <v>5</v>
      </c>
      <c r="M7950" t="s">
        <v>139</v>
      </c>
    </row>
    <row r="7951" spans="1:13" hidden="1" x14ac:dyDescent="0.25">
      <c r="A7951" s="3">
        <v>39479</v>
      </c>
      <c r="B7951" s="16">
        <v>191531</v>
      </c>
      <c r="C7951">
        <v>79521.62</v>
      </c>
      <c r="D7951">
        <v>79565.67</v>
      </c>
      <c r="E7951">
        <v>12.72</v>
      </c>
      <c r="F7951">
        <v>12.69</v>
      </c>
      <c r="G7951" s="3">
        <v>40182</v>
      </c>
      <c r="H7951">
        <v>474</v>
      </c>
      <c r="I7951">
        <v>12.75</v>
      </c>
      <c r="J7951">
        <v>12.67</v>
      </c>
      <c r="K7951">
        <v>836</v>
      </c>
      <c r="L7951">
        <v>11</v>
      </c>
      <c r="M7951" t="s">
        <v>140</v>
      </c>
    </row>
    <row r="7952" spans="1:13" hidden="1" x14ac:dyDescent="0.25">
      <c r="A7952" s="3">
        <v>39479</v>
      </c>
      <c r="B7952" s="16">
        <v>215210</v>
      </c>
      <c r="C7952">
        <v>90084.37</v>
      </c>
      <c r="D7952">
        <v>90060.11</v>
      </c>
      <c r="E7952">
        <v>12</v>
      </c>
      <c r="F7952">
        <v>12.04</v>
      </c>
      <c r="G7952" s="3">
        <v>39815</v>
      </c>
      <c r="H7952">
        <v>228</v>
      </c>
      <c r="I7952">
        <v>12.08</v>
      </c>
      <c r="J7952">
        <v>11.98</v>
      </c>
      <c r="K7952">
        <v>542</v>
      </c>
      <c r="L7952">
        <v>7</v>
      </c>
      <c r="M7952" t="s">
        <v>141</v>
      </c>
    </row>
    <row r="7953" spans="1:13" hidden="1" x14ac:dyDescent="0.25">
      <c r="A7953" s="3">
        <v>39484</v>
      </c>
      <c r="B7953" s="16">
        <v>0</v>
      </c>
      <c r="C7953">
        <v>0</v>
      </c>
      <c r="D7953">
        <v>0</v>
      </c>
      <c r="E7953">
        <v>0</v>
      </c>
      <c r="F7953">
        <v>0</v>
      </c>
      <c r="G7953" s="3">
        <v>41548</v>
      </c>
      <c r="H7953">
        <v>1403</v>
      </c>
      <c r="I7953">
        <v>0</v>
      </c>
      <c r="J7953">
        <v>0</v>
      </c>
      <c r="K7953">
        <v>0</v>
      </c>
      <c r="L7953">
        <v>26</v>
      </c>
      <c r="M7953" t="s">
        <v>156</v>
      </c>
    </row>
    <row r="7954" spans="1:13" hidden="1" x14ac:dyDescent="0.25">
      <c r="A7954" s="3">
        <v>39484</v>
      </c>
      <c r="B7954" s="16">
        <v>0</v>
      </c>
      <c r="C7954">
        <v>30257.08</v>
      </c>
      <c r="D7954">
        <v>30153.22</v>
      </c>
      <c r="E7954">
        <v>0</v>
      </c>
      <c r="F7954">
        <v>0</v>
      </c>
      <c r="G7954" s="3">
        <v>43102</v>
      </c>
      <c r="H7954">
        <v>2454</v>
      </c>
      <c r="I7954">
        <v>0</v>
      </c>
      <c r="J7954">
        <v>0</v>
      </c>
      <c r="K7954">
        <v>0</v>
      </c>
      <c r="L7954">
        <v>32</v>
      </c>
      <c r="M7954" t="s">
        <v>150</v>
      </c>
    </row>
    <row r="7955" spans="1:13" hidden="1" x14ac:dyDescent="0.25">
      <c r="A7955" s="3">
        <v>39484</v>
      </c>
      <c r="B7955" s="16">
        <v>0</v>
      </c>
      <c r="C7955">
        <v>60585.62</v>
      </c>
      <c r="D7955">
        <v>60511.41</v>
      </c>
      <c r="E7955">
        <v>0</v>
      </c>
      <c r="F7955">
        <v>0</v>
      </c>
      <c r="G7955" s="3">
        <v>41001</v>
      </c>
      <c r="H7955">
        <v>1032</v>
      </c>
      <c r="I7955">
        <v>0</v>
      </c>
      <c r="J7955">
        <v>0</v>
      </c>
      <c r="K7955">
        <v>0</v>
      </c>
      <c r="L7955">
        <v>20</v>
      </c>
      <c r="M7955" t="s">
        <v>152</v>
      </c>
    </row>
    <row r="7956" spans="1:13" hidden="1" x14ac:dyDescent="0.25">
      <c r="A7956" s="3">
        <v>39484</v>
      </c>
      <c r="B7956" s="16">
        <v>0</v>
      </c>
      <c r="C7956">
        <v>18676.36</v>
      </c>
      <c r="D7956">
        <v>18585.97</v>
      </c>
      <c r="E7956">
        <v>0</v>
      </c>
      <c r="F7956">
        <v>0</v>
      </c>
      <c r="G7956" s="3">
        <v>44564</v>
      </c>
      <c r="H7956">
        <v>3441</v>
      </c>
      <c r="I7956">
        <v>0</v>
      </c>
      <c r="J7956">
        <v>0</v>
      </c>
      <c r="K7956">
        <v>0</v>
      </c>
      <c r="L7956">
        <v>34</v>
      </c>
      <c r="M7956" t="s">
        <v>145</v>
      </c>
    </row>
    <row r="7957" spans="1:13" hidden="1" x14ac:dyDescent="0.25">
      <c r="A7957" s="3">
        <v>39484</v>
      </c>
      <c r="B7957" s="16">
        <v>0</v>
      </c>
      <c r="C7957">
        <v>58812.75</v>
      </c>
      <c r="D7957">
        <v>58736.22</v>
      </c>
      <c r="E7957">
        <v>0</v>
      </c>
      <c r="F7957">
        <v>0</v>
      </c>
      <c r="G7957" s="3">
        <v>41092</v>
      </c>
      <c r="H7957">
        <v>1094</v>
      </c>
      <c r="I7957">
        <v>0</v>
      </c>
      <c r="J7957">
        <v>0</v>
      </c>
      <c r="K7957">
        <v>0</v>
      </c>
      <c r="L7957">
        <v>21</v>
      </c>
      <c r="M7957" t="s">
        <v>149</v>
      </c>
    </row>
    <row r="7958" spans="1:13" hidden="1" x14ac:dyDescent="0.25">
      <c r="A7958" s="3">
        <v>39484</v>
      </c>
      <c r="B7958" s="16">
        <v>0</v>
      </c>
      <c r="C7958">
        <v>57037.08</v>
      </c>
      <c r="D7958">
        <v>56934.91</v>
      </c>
      <c r="E7958">
        <v>0</v>
      </c>
      <c r="F7958">
        <v>0</v>
      </c>
      <c r="G7958" s="3">
        <v>41183</v>
      </c>
      <c r="H7958">
        <v>1157</v>
      </c>
      <c r="I7958">
        <v>0</v>
      </c>
      <c r="J7958">
        <v>0</v>
      </c>
      <c r="K7958">
        <v>0</v>
      </c>
      <c r="L7958">
        <v>22</v>
      </c>
      <c r="M7958" t="s">
        <v>151</v>
      </c>
    </row>
    <row r="7959" spans="1:13" hidden="1" x14ac:dyDescent="0.25">
      <c r="A7959" s="3">
        <v>39484</v>
      </c>
      <c r="B7959" s="16">
        <v>0</v>
      </c>
      <c r="C7959">
        <v>68301.45</v>
      </c>
      <c r="D7959">
        <v>68258.080000000002</v>
      </c>
      <c r="E7959">
        <v>0</v>
      </c>
      <c r="F7959">
        <v>0</v>
      </c>
      <c r="G7959" s="3">
        <v>40634</v>
      </c>
      <c r="H7959">
        <v>781</v>
      </c>
      <c r="I7959">
        <v>0</v>
      </c>
      <c r="J7959">
        <v>0</v>
      </c>
      <c r="K7959">
        <v>0</v>
      </c>
      <c r="L7959">
        <v>16</v>
      </c>
      <c r="M7959" t="s">
        <v>117</v>
      </c>
    </row>
    <row r="7960" spans="1:13" hidden="1" x14ac:dyDescent="0.25">
      <c r="A7960" s="3">
        <v>39484</v>
      </c>
      <c r="B7960" s="16">
        <v>0</v>
      </c>
      <c r="C7960">
        <v>64313.68</v>
      </c>
      <c r="D7960">
        <v>64213.61</v>
      </c>
      <c r="E7960">
        <v>0</v>
      </c>
      <c r="F7960">
        <v>0</v>
      </c>
      <c r="G7960" s="3">
        <v>40819</v>
      </c>
      <c r="H7960">
        <v>908</v>
      </c>
      <c r="I7960">
        <v>0</v>
      </c>
      <c r="J7960">
        <v>0</v>
      </c>
      <c r="K7960">
        <v>0</v>
      </c>
      <c r="L7960">
        <v>18</v>
      </c>
      <c r="M7960" t="s">
        <v>118</v>
      </c>
    </row>
    <row r="7961" spans="1:13" hidden="1" x14ac:dyDescent="0.25">
      <c r="A7961" s="3">
        <v>39484</v>
      </c>
      <c r="B7961" s="16">
        <v>0</v>
      </c>
      <c r="C7961">
        <v>38452.19</v>
      </c>
      <c r="D7961">
        <v>38347.160000000003</v>
      </c>
      <c r="E7961">
        <v>0</v>
      </c>
      <c r="F7961">
        <v>0</v>
      </c>
      <c r="G7961" s="3">
        <v>42373</v>
      </c>
      <c r="H7961">
        <v>1959</v>
      </c>
      <c r="I7961">
        <v>0</v>
      </c>
      <c r="J7961">
        <v>0</v>
      </c>
      <c r="K7961">
        <v>0</v>
      </c>
      <c r="L7961">
        <v>30</v>
      </c>
      <c r="M7961" t="s">
        <v>122</v>
      </c>
    </row>
    <row r="7962" spans="1:13" hidden="1" x14ac:dyDescent="0.25">
      <c r="A7962" s="3">
        <v>39484</v>
      </c>
      <c r="B7962" s="16">
        <v>0</v>
      </c>
      <c r="C7962">
        <v>72508.53</v>
      </c>
      <c r="D7962">
        <v>72453.45</v>
      </c>
      <c r="E7962">
        <v>0</v>
      </c>
      <c r="F7962">
        <v>0</v>
      </c>
      <c r="G7962" s="3">
        <v>40452</v>
      </c>
      <c r="H7962">
        <v>659</v>
      </c>
      <c r="I7962">
        <v>0</v>
      </c>
      <c r="J7962">
        <v>0</v>
      </c>
      <c r="K7962">
        <v>0</v>
      </c>
      <c r="L7962">
        <v>14</v>
      </c>
      <c r="M7962" t="s">
        <v>120</v>
      </c>
    </row>
    <row r="7963" spans="1:13" hidden="1" x14ac:dyDescent="0.25">
      <c r="A7963" s="3">
        <v>39484</v>
      </c>
      <c r="B7963" s="16">
        <v>0</v>
      </c>
      <c r="C7963">
        <v>66298.45</v>
      </c>
      <c r="D7963">
        <v>66252.75</v>
      </c>
      <c r="E7963">
        <v>0</v>
      </c>
      <c r="F7963">
        <v>0</v>
      </c>
      <c r="G7963" s="3">
        <v>40725</v>
      </c>
      <c r="H7963">
        <v>843</v>
      </c>
      <c r="I7963">
        <v>0</v>
      </c>
      <c r="J7963">
        <v>0</v>
      </c>
      <c r="K7963">
        <v>0</v>
      </c>
      <c r="L7963">
        <v>17</v>
      </c>
      <c r="M7963" t="s">
        <v>123</v>
      </c>
    </row>
    <row r="7964" spans="1:13" hidden="1" x14ac:dyDescent="0.25">
      <c r="A7964" s="3">
        <v>39484</v>
      </c>
      <c r="B7964" s="16">
        <v>0</v>
      </c>
      <c r="C7964">
        <v>55344</v>
      </c>
      <c r="D7964">
        <v>55263.44</v>
      </c>
      <c r="E7964">
        <v>0</v>
      </c>
      <c r="F7964">
        <v>0</v>
      </c>
      <c r="G7964" s="3">
        <v>41276</v>
      </c>
      <c r="H7964">
        <v>1216</v>
      </c>
      <c r="I7964">
        <v>0</v>
      </c>
      <c r="J7964">
        <v>0</v>
      </c>
      <c r="K7964">
        <v>0</v>
      </c>
      <c r="L7964">
        <v>23</v>
      </c>
      <c r="M7964" t="s">
        <v>121</v>
      </c>
    </row>
    <row r="7965" spans="1:13" hidden="1" x14ac:dyDescent="0.25">
      <c r="A7965" s="3">
        <v>39484</v>
      </c>
      <c r="B7965" s="16">
        <v>100</v>
      </c>
      <c r="C7965">
        <v>43330.89</v>
      </c>
      <c r="D7965">
        <v>43188.11</v>
      </c>
      <c r="E7965">
        <v>12.93</v>
      </c>
      <c r="F7965">
        <v>12.93</v>
      </c>
      <c r="G7965" s="3">
        <v>42006</v>
      </c>
      <c r="H7965">
        <v>1713</v>
      </c>
      <c r="I7965">
        <v>12.93</v>
      </c>
      <c r="J7965">
        <v>12.93</v>
      </c>
      <c r="K7965">
        <v>1</v>
      </c>
      <c r="L7965">
        <v>29</v>
      </c>
      <c r="M7965" t="s">
        <v>131</v>
      </c>
    </row>
    <row r="7966" spans="1:13" hidden="1" x14ac:dyDescent="0.25">
      <c r="A7966" s="3">
        <v>39484</v>
      </c>
      <c r="B7966" s="16">
        <v>0</v>
      </c>
      <c r="C7966">
        <v>77188.13</v>
      </c>
      <c r="D7966">
        <v>77163.360000000001</v>
      </c>
      <c r="E7966">
        <v>0</v>
      </c>
      <c r="F7966">
        <v>0</v>
      </c>
      <c r="G7966" s="3">
        <v>40269</v>
      </c>
      <c r="H7966">
        <v>533</v>
      </c>
      <c r="I7966">
        <v>0</v>
      </c>
      <c r="J7966">
        <v>0</v>
      </c>
      <c r="K7966">
        <v>0</v>
      </c>
      <c r="L7966">
        <v>12</v>
      </c>
      <c r="M7966" t="s">
        <v>126</v>
      </c>
    </row>
    <row r="7967" spans="1:13" hidden="1" x14ac:dyDescent="0.25">
      <c r="A7967" s="3">
        <v>39484</v>
      </c>
      <c r="B7967" s="16">
        <v>3000</v>
      </c>
      <c r="C7967">
        <v>96702.61</v>
      </c>
      <c r="D7967">
        <v>96696.76</v>
      </c>
      <c r="E7967">
        <v>11.3</v>
      </c>
      <c r="F7967">
        <v>11.31</v>
      </c>
      <c r="G7967" s="3">
        <v>39601</v>
      </c>
      <c r="H7967">
        <v>79</v>
      </c>
      <c r="I7967">
        <v>11.31</v>
      </c>
      <c r="J7967">
        <v>11.3</v>
      </c>
      <c r="K7967">
        <v>5</v>
      </c>
      <c r="L7967">
        <v>4</v>
      </c>
      <c r="M7967" t="s">
        <v>159</v>
      </c>
    </row>
    <row r="7968" spans="1:13" hidden="1" x14ac:dyDescent="0.25">
      <c r="A7968" s="3">
        <v>39484</v>
      </c>
      <c r="B7968" s="16">
        <v>7200</v>
      </c>
      <c r="C7968">
        <v>97538.49</v>
      </c>
      <c r="D7968">
        <v>97536.92</v>
      </c>
      <c r="E7968">
        <v>11.23</v>
      </c>
      <c r="F7968">
        <v>11.24</v>
      </c>
      <c r="G7968" s="3">
        <v>39570</v>
      </c>
      <c r="H7968">
        <v>59</v>
      </c>
      <c r="I7968">
        <v>11.25</v>
      </c>
      <c r="J7968">
        <v>11.23</v>
      </c>
      <c r="K7968">
        <v>8</v>
      </c>
      <c r="L7968">
        <v>3</v>
      </c>
      <c r="M7968" t="s">
        <v>158</v>
      </c>
    </row>
    <row r="7969" spans="1:13" hidden="1" x14ac:dyDescent="0.25">
      <c r="A7969" s="3">
        <v>39484</v>
      </c>
      <c r="B7969" s="16">
        <v>100</v>
      </c>
      <c r="C7969">
        <v>34099</v>
      </c>
      <c r="D7969">
        <v>33967.08</v>
      </c>
      <c r="E7969">
        <v>12.91</v>
      </c>
      <c r="F7969">
        <v>12.91</v>
      </c>
      <c r="G7969" s="3">
        <v>42737</v>
      </c>
      <c r="H7969">
        <v>2208</v>
      </c>
      <c r="I7969">
        <v>12.91</v>
      </c>
      <c r="J7969">
        <v>12.91</v>
      </c>
      <c r="K7969">
        <v>1</v>
      </c>
      <c r="L7969">
        <v>31</v>
      </c>
      <c r="M7969" t="s">
        <v>119</v>
      </c>
    </row>
    <row r="7970" spans="1:13" hidden="1" x14ac:dyDescent="0.25">
      <c r="A7970" s="3">
        <v>39484</v>
      </c>
      <c r="B7970" s="16">
        <v>0</v>
      </c>
      <c r="C7970">
        <v>48997.279999999999</v>
      </c>
      <c r="D7970">
        <v>48885.2</v>
      </c>
      <c r="E7970">
        <v>0</v>
      </c>
      <c r="F7970">
        <v>0</v>
      </c>
      <c r="G7970" s="3">
        <v>41641</v>
      </c>
      <c r="H7970">
        <v>1464</v>
      </c>
      <c r="I7970">
        <v>0</v>
      </c>
      <c r="J7970">
        <v>0</v>
      </c>
      <c r="K7970">
        <v>0</v>
      </c>
      <c r="L7970">
        <v>27</v>
      </c>
      <c r="M7970" t="s">
        <v>130</v>
      </c>
    </row>
    <row r="7971" spans="1:13" hidden="1" x14ac:dyDescent="0.25">
      <c r="A7971" s="3">
        <v>39484</v>
      </c>
      <c r="B7971" s="16">
        <v>1200</v>
      </c>
      <c r="C7971">
        <v>87455.01</v>
      </c>
      <c r="D7971">
        <v>87413.53</v>
      </c>
      <c r="E7971">
        <v>12.27</v>
      </c>
      <c r="F7971">
        <v>12.31</v>
      </c>
      <c r="G7971" s="3">
        <v>39904</v>
      </c>
      <c r="H7971">
        <v>288</v>
      </c>
      <c r="I7971">
        <v>12.31</v>
      </c>
      <c r="J7971">
        <v>12.27</v>
      </c>
      <c r="K7971">
        <v>6</v>
      </c>
      <c r="L7971">
        <v>8</v>
      </c>
      <c r="M7971" t="s">
        <v>129</v>
      </c>
    </row>
    <row r="7972" spans="1:13" hidden="1" x14ac:dyDescent="0.25">
      <c r="A7972" s="3">
        <v>39484</v>
      </c>
      <c r="B7972" s="16">
        <v>0</v>
      </c>
      <c r="C7972">
        <v>74808.52</v>
      </c>
      <c r="D7972">
        <v>74765.600000000006</v>
      </c>
      <c r="E7972">
        <v>0</v>
      </c>
      <c r="F7972">
        <v>0</v>
      </c>
      <c r="G7972" s="3">
        <v>40360</v>
      </c>
      <c r="H7972">
        <v>595</v>
      </c>
      <c r="I7972">
        <v>0</v>
      </c>
      <c r="J7972">
        <v>0</v>
      </c>
      <c r="K7972">
        <v>0</v>
      </c>
      <c r="L7972">
        <v>13</v>
      </c>
      <c r="M7972" t="s">
        <v>125</v>
      </c>
    </row>
    <row r="7973" spans="1:13" hidden="1" x14ac:dyDescent="0.25">
      <c r="A7973" s="3">
        <v>39484</v>
      </c>
      <c r="B7973" s="16">
        <v>1420</v>
      </c>
      <c r="C7973">
        <v>70364.960000000006</v>
      </c>
      <c r="D7973">
        <v>70315.070000000007</v>
      </c>
      <c r="E7973">
        <v>12.88</v>
      </c>
      <c r="F7973">
        <v>12.89</v>
      </c>
      <c r="G7973" s="3">
        <v>40546</v>
      </c>
      <c r="H7973">
        <v>720</v>
      </c>
      <c r="I7973">
        <v>12.89</v>
      </c>
      <c r="J7973">
        <v>12.86</v>
      </c>
      <c r="K7973">
        <v>10</v>
      </c>
      <c r="L7973">
        <v>15</v>
      </c>
      <c r="M7973" t="s">
        <v>128</v>
      </c>
    </row>
    <row r="7974" spans="1:13" hidden="1" x14ac:dyDescent="0.25">
      <c r="A7974" s="3">
        <v>39484</v>
      </c>
      <c r="B7974" s="16">
        <v>1465</v>
      </c>
      <c r="C7974">
        <v>99249.91</v>
      </c>
      <c r="D7974">
        <v>99250</v>
      </c>
      <c r="E7974">
        <v>11.12</v>
      </c>
      <c r="F7974">
        <v>11.11</v>
      </c>
      <c r="G7974" s="3">
        <v>39510</v>
      </c>
      <c r="H7974">
        <v>18</v>
      </c>
      <c r="I7974">
        <v>11.12</v>
      </c>
      <c r="J7974">
        <v>11.11</v>
      </c>
      <c r="K7974">
        <v>4</v>
      </c>
      <c r="L7974">
        <v>1</v>
      </c>
      <c r="M7974" t="s">
        <v>157</v>
      </c>
    </row>
    <row r="7975" spans="1:13" hidden="1" x14ac:dyDescent="0.25">
      <c r="A7975" s="3">
        <v>39484</v>
      </c>
      <c r="B7975" s="16">
        <v>400</v>
      </c>
      <c r="C7975">
        <v>82115.34</v>
      </c>
      <c r="D7975">
        <v>82071.41</v>
      </c>
      <c r="E7975">
        <v>12.64</v>
      </c>
      <c r="F7975">
        <v>12.65</v>
      </c>
      <c r="G7975" s="3">
        <v>40087</v>
      </c>
      <c r="H7975">
        <v>413</v>
      </c>
      <c r="I7975">
        <v>12.65</v>
      </c>
      <c r="J7975">
        <v>12.64</v>
      </c>
      <c r="K7975">
        <v>2</v>
      </c>
      <c r="L7975">
        <v>10</v>
      </c>
      <c r="M7975" t="s">
        <v>127</v>
      </c>
    </row>
    <row r="7976" spans="1:13" hidden="1" x14ac:dyDescent="0.25">
      <c r="A7976" s="3">
        <v>39484</v>
      </c>
      <c r="B7976" s="16">
        <v>450</v>
      </c>
      <c r="C7976">
        <v>92935.56</v>
      </c>
      <c r="D7976">
        <v>92913.14</v>
      </c>
      <c r="E7976">
        <v>11.78</v>
      </c>
      <c r="F7976">
        <v>11.81</v>
      </c>
      <c r="G7976" s="3">
        <v>39722</v>
      </c>
      <c r="H7976">
        <v>165</v>
      </c>
      <c r="I7976">
        <v>11.81</v>
      </c>
      <c r="J7976">
        <v>11.78</v>
      </c>
      <c r="K7976">
        <v>4</v>
      </c>
      <c r="L7976">
        <v>6</v>
      </c>
      <c r="M7976" t="s">
        <v>132</v>
      </c>
    </row>
    <row r="7977" spans="1:13" hidden="1" x14ac:dyDescent="0.25">
      <c r="A7977" s="3">
        <v>39484</v>
      </c>
      <c r="B7977" s="16">
        <v>3150</v>
      </c>
      <c r="C7977">
        <v>84844.26</v>
      </c>
      <c r="D7977">
        <v>84809.85</v>
      </c>
      <c r="E7977">
        <v>12.47</v>
      </c>
      <c r="F7977">
        <v>12.48</v>
      </c>
      <c r="G7977" s="3">
        <v>39995</v>
      </c>
      <c r="H7977">
        <v>349</v>
      </c>
      <c r="I7977">
        <v>12.49</v>
      </c>
      <c r="J7977">
        <v>12.45</v>
      </c>
      <c r="K7977">
        <v>17</v>
      </c>
      <c r="L7977">
        <v>9</v>
      </c>
      <c r="M7977" t="s">
        <v>133</v>
      </c>
    </row>
    <row r="7978" spans="1:13" hidden="1" x14ac:dyDescent="0.25">
      <c r="A7978" s="3">
        <v>39484</v>
      </c>
      <c r="B7978" s="16">
        <v>9305</v>
      </c>
      <c r="C7978">
        <v>62430.1</v>
      </c>
      <c r="D7978">
        <v>62380.97</v>
      </c>
      <c r="E7978">
        <v>12.85</v>
      </c>
      <c r="F7978">
        <v>12.86</v>
      </c>
      <c r="G7978" s="3">
        <v>40910</v>
      </c>
      <c r="H7978">
        <v>970</v>
      </c>
      <c r="I7978">
        <v>12.87</v>
      </c>
      <c r="J7978">
        <v>12.81</v>
      </c>
      <c r="K7978">
        <v>62</v>
      </c>
      <c r="L7978">
        <v>19</v>
      </c>
      <c r="M7978" t="s">
        <v>135</v>
      </c>
    </row>
    <row r="7979" spans="1:13" hidden="1" x14ac:dyDescent="0.25">
      <c r="A7979" s="3">
        <v>39484</v>
      </c>
      <c r="B7979" s="16">
        <v>27055</v>
      </c>
      <c r="C7979">
        <v>98415.64</v>
      </c>
      <c r="D7979">
        <v>98415.25</v>
      </c>
      <c r="E7979">
        <v>11.17</v>
      </c>
      <c r="F7979">
        <v>11.17</v>
      </c>
      <c r="G7979" s="3">
        <v>39539</v>
      </c>
      <c r="H7979">
        <v>38</v>
      </c>
      <c r="I7979">
        <v>11.17</v>
      </c>
      <c r="J7979">
        <v>11.16</v>
      </c>
      <c r="K7979">
        <v>13</v>
      </c>
      <c r="L7979">
        <v>2</v>
      </c>
      <c r="M7979" t="s">
        <v>137</v>
      </c>
    </row>
    <row r="7980" spans="1:13" hidden="1" x14ac:dyDescent="0.25">
      <c r="A7980" s="3">
        <v>39484</v>
      </c>
      <c r="B7980" s="16">
        <v>187150</v>
      </c>
      <c r="C7980">
        <v>95797.03</v>
      </c>
      <c r="D7980">
        <v>95790.21</v>
      </c>
      <c r="E7980">
        <v>11.44</v>
      </c>
      <c r="F7980">
        <v>11.45</v>
      </c>
      <c r="G7980" s="3">
        <v>39630</v>
      </c>
      <c r="H7980">
        <v>100</v>
      </c>
      <c r="I7980">
        <v>11.45</v>
      </c>
      <c r="J7980">
        <v>11.43</v>
      </c>
      <c r="K7980">
        <v>73</v>
      </c>
      <c r="L7980">
        <v>5</v>
      </c>
      <c r="M7980" t="s">
        <v>139</v>
      </c>
    </row>
    <row r="7981" spans="1:13" hidden="1" x14ac:dyDescent="0.25">
      <c r="A7981" s="3">
        <v>39484</v>
      </c>
      <c r="B7981" s="16">
        <v>52062</v>
      </c>
      <c r="C7981">
        <v>79598.880000000005</v>
      </c>
      <c r="D7981">
        <v>79559.149999999994</v>
      </c>
      <c r="E7981">
        <v>12.75</v>
      </c>
      <c r="F7981">
        <v>12.71</v>
      </c>
      <c r="G7981" s="3">
        <v>40182</v>
      </c>
      <c r="H7981">
        <v>473</v>
      </c>
      <c r="I7981">
        <v>12.75</v>
      </c>
      <c r="J7981">
        <v>12.67</v>
      </c>
      <c r="K7981">
        <v>341</v>
      </c>
      <c r="L7981">
        <v>11</v>
      </c>
      <c r="M7981" t="s">
        <v>140</v>
      </c>
    </row>
    <row r="7982" spans="1:13" hidden="1" x14ac:dyDescent="0.25">
      <c r="A7982" s="3">
        <v>39484</v>
      </c>
      <c r="B7982" s="16">
        <v>95070</v>
      </c>
      <c r="C7982">
        <v>90097.7</v>
      </c>
      <c r="D7982">
        <v>90073.84</v>
      </c>
      <c r="E7982">
        <v>12.07</v>
      </c>
      <c r="F7982">
        <v>12.08</v>
      </c>
      <c r="G7982" s="3">
        <v>39815</v>
      </c>
      <c r="H7982">
        <v>227</v>
      </c>
      <c r="I7982">
        <v>12.09</v>
      </c>
      <c r="J7982">
        <v>12.04</v>
      </c>
      <c r="K7982">
        <v>185</v>
      </c>
      <c r="L7982">
        <v>7</v>
      </c>
      <c r="M7982" t="s">
        <v>141</v>
      </c>
    </row>
    <row r="7983" spans="1:13" hidden="1" x14ac:dyDescent="0.25">
      <c r="A7983" s="3">
        <v>39485</v>
      </c>
      <c r="B7983" s="16">
        <v>0</v>
      </c>
      <c r="C7983">
        <v>0</v>
      </c>
      <c r="D7983">
        <v>0</v>
      </c>
      <c r="E7983">
        <v>0</v>
      </c>
      <c r="F7983">
        <v>0</v>
      </c>
      <c r="G7983" s="3">
        <v>41548</v>
      </c>
      <c r="H7983">
        <v>1402</v>
      </c>
      <c r="I7983">
        <v>0</v>
      </c>
      <c r="J7983">
        <v>0</v>
      </c>
      <c r="K7983">
        <v>0</v>
      </c>
      <c r="L7983">
        <v>26</v>
      </c>
      <c r="M7983" t="s">
        <v>156</v>
      </c>
    </row>
    <row r="7984" spans="1:13" hidden="1" x14ac:dyDescent="0.25">
      <c r="A7984" s="3">
        <v>39485</v>
      </c>
      <c r="B7984" s="16">
        <v>0</v>
      </c>
      <c r="C7984">
        <v>30165.81</v>
      </c>
      <c r="D7984">
        <v>30260.27</v>
      </c>
      <c r="E7984">
        <v>0</v>
      </c>
      <c r="F7984">
        <v>0</v>
      </c>
      <c r="G7984" s="3">
        <v>43102</v>
      </c>
      <c r="H7984">
        <v>2453</v>
      </c>
      <c r="I7984">
        <v>0</v>
      </c>
      <c r="J7984">
        <v>0</v>
      </c>
      <c r="K7984">
        <v>0</v>
      </c>
      <c r="L7984">
        <v>32</v>
      </c>
      <c r="M7984" t="s">
        <v>150</v>
      </c>
    </row>
    <row r="7985" spans="1:13" hidden="1" x14ac:dyDescent="0.25">
      <c r="A7985" s="3">
        <v>39485</v>
      </c>
      <c r="B7985" s="16">
        <v>0</v>
      </c>
      <c r="C7985">
        <v>60536.69</v>
      </c>
      <c r="D7985">
        <v>60662.97</v>
      </c>
      <c r="E7985">
        <v>0</v>
      </c>
      <c r="F7985">
        <v>0</v>
      </c>
      <c r="G7985" s="3">
        <v>41001</v>
      </c>
      <c r="H7985">
        <v>1031</v>
      </c>
      <c r="I7985">
        <v>0</v>
      </c>
      <c r="J7985">
        <v>0</v>
      </c>
      <c r="K7985">
        <v>0</v>
      </c>
      <c r="L7985">
        <v>20</v>
      </c>
      <c r="M7985" t="s">
        <v>152</v>
      </c>
    </row>
    <row r="7986" spans="1:13" hidden="1" x14ac:dyDescent="0.25">
      <c r="A7986" s="3">
        <v>39485</v>
      </c>
      <c r="B7986" s="16">
        <v>0</v>
      </c>
      <c r="C7986">
        <v>18593.73</v>
      </c>
      <c r="D7986">
        <v>18675.03</v>
      </c>
      <c r="E7986">
        <v>0</v>
      </c>
      <c r="F7986">
        <v>0</v>
      </c>
      <c r="G7986" s="3">
        <v>44564</v>
      </c>
      <c r="H7986">
        <v>3440</v>
      </c>
      <c r="I7986">
        <v>0</v>
      </c>
      <c r="J7986">
        <v>0</v>
      </c>
      <c r="K7986">
        <v>0</v>
      </c>
      <c r="L7986">
        <v>34</v>
      </c>
      <c r="M7986" t="s">
        <v>145</v>
      </c>
    </row>
    <row r="7987" spans="1:13" hidden="1" x14ac:dyDescent="0.25">
      <c r="A7987" s="3">
        <v>39485</v>
      </c>
      <c r="B7987" s="16">
        <v>100</v>
      </c>
      <c r="C7987">
        <v>58760.75</v>
      </c>
      <c r="D7987">
        <v>58844.55</v>
      </c>
      <c r="E7987">
        <v>12.83</v>
      </c>
      <c r="F7987">
        <v>12.83</v>
      </c>
      <c r="G7987" s="3">
        <v>41092</v>
      </c>
      <c r="H7987">
        <v>1093</v>
      </c>
      <c r="I7987">
        <v>12.83</v>
      </c>
      <c r="J7987">
        <v>12.83</v>
      </c>
      <c r="K7987">
        <v>1</v>
      </c>
      <c r="L7987">
        <v>21</v>
      </c>
      <c r="M7987" t="s">
        <v>149</v>
      </c>
    </row>
    <row r="7988" spans="1:13" hidden="1" x14ac:dyDescent="0.25">
      <c r="A7988" s="3">
        <v>39485</v>
      </c>
      <c r="B7988" s="16">
        <v>200</v>
      </c>
      <c r="C7988">
        <v>56958.69</v>
      </c>
      <c r="D7988">
        <v>57044.43</v>
      </c>
      <c r="E7988">
        <v>12.84</v>
      </c>
      <c r="F7988">
        <v>12.84</v>
      </c>
      <c r="G7988" s="3">
        <v>41183</v>
      </c>
      <c r="H7988">
        <v>1156</v>
      </c>
      <c r="I7988">
        <v>12.84</v>
      </c>
      <c r="J7988">
        <v>12.84</v>
      </c>
      <c r="K7988">
        <v>2</v>
      </c>
      <c r="L7988">
        <v>22</v>
      </c>
      <c r="M7988" t="s">
        <v>151</v>
      </c>
    </row>
    <row r="7989" spans="1:13" hidden="1" x14ac:dyDescent="0.25">
      <c r="A7989" s="3">
        <v>39485</v>
      </c>
      <c r="B7989" s="16">
        <v>0</v>
      </c>
      <c r="C7989">
        <v>68286.59</v>
      </c>
      <c r="D7989">
        <v>68433.89</v>
      </c>
      <c r="E7989">
        <v>0</v>
      </c>
      <c r="F7989">
        <v>0</v>
      </c>
      <c r="G7989" s="3">
        <v>40634</v>
      </c>
      <c r="H7989">
        <v>780</v>
      </c>
      <c r="I7989">
        <v>0</v>
      </c>
      <c r="J7989">
        <v>0</v>
      </c>
      <c r="K7989">
        <v>0</v>
      </c>
      <c r="L7989">
        <v>16</v>
      </c>
      <c r="M7989" t="s">
        <v>117</v>
      </c>
    </row>
    <row r="7990" spans="1:13" hidden="1" x14ac:dyDescent="0.25">
      <c r="A7990" s="3">
        <v>39485</v>
      </c>
      <c r="B7990" s="16">
        <v>0</v>
      </c>
      <c r="C7990">
        <v>64240.43</v>
      </c>
      <c r="D7990">
        <v>64400.57</v>
      </c>
      <c r="E7990">
        <v>0</v>
      </c>
      <c r="F7990">
        <v>0</v>
      </c>
      <c r="G7990" s="3">
        <v>40819</v>
      </c>
      <c r="H7990">
        <v>907</v>
      </c>
      <c r="I7990">
        <v>0</v>
      </c>
      <c r="J7990">
        <v>0</v>
      </c>
      <c r="K7990">
        <v>0</v>
      </c>
      <c r="L7990">
        <v>18</v>
      </c>
      <c r="M7990" t="s">
        <v>118</v>
      </c>
    </row>
    <row r="7991" spans="1:13" hidden="1" x14ac:dyDescent="0.25">
      <c r="A7991" s="3">
        <v>39485</v>
      </c>
      <c r="B7991" s="16">
        <v>0</v>
      </c>
      <c r="C7991">
        <v>38363.18</v>
      </c>
      <c r="D7991">
        <v>38446.199999999997</v>
      </c>
      <c r="E7991">
        <v>0</v>
      </c>
      <c r="F7991">
        <v>0</v>
      </c>
      <c r="G7991" s="3">
        <v>42373</v>
      </c>
      <c r="H7991">
        <v>1958</v>
      </c>
      <c r="I7991">
        <v>0</v>
      </c>
      <c r="J7991">
        <v>0</v>
      </c>
      <c r="K7991">
        <v>0</v>
      </c>
      <c r="L7991">
        <v>30</v>
      </c>
      <c r="M7991" t="s">
        <v>122</v>
      </c>
    </row>
    <row r="7992" spans="1:13" hidden="1" x14ac:dyDescent="0.25">
      <c r="A7992" s="3">
        <v>39485</v>
      </c>
      <c r="B7992" s="16">
        <v>405</v>
      </c>
      <c r="C7992">
        <v>72483.710000000006</v>
      </c>
      <c r="D7992">
        <v>72633.22</v>
      </c>
      <c r="E7992">
        <v>12.95</v>
      </c>
      <c r="F7992">
        <v>12.82</v>
      </c>
      <c r="G7992" s="3">
        <v>40452</v>
      </c>
      <c r="H7992">
        <v>658</v>
      </c>
      <c r="I7992">
        <v>12.95</v>
      </c>
      <c r="J7992">
        <v>12.815</v>
      </c>
      <c r="K7992">
        <v>5</v>
      </c>
      <c r="L7992">
        <v>14</v>
      </c>
      <c r="M7992" t="s">
        <v>120</v>
      </c>
    </row>
    <row r="7993" spans="1:13" hidden="1" x14ac:dyDescent="0.25">
      <c r="A7993" s="3">
        <v>39485</v>
      </c>
      <c r="B7993" s="16">
        <v>0</v>
      </c>
      <c r="C7993">
        <v>66280.42</v>
      </c>
      <c r="D7993">
        <v>66434.259999999995</v>
      </c>
      <c r="E7993">
        <v>0</v>
      </c>
      <c r="F7993">
        <v>0</v>
      </c>
      <c r="G7993" s="3">
        <v>40725</v>
      </c>
      <c r="H7993">
        <v>842</v>
      </c>
      <c r="I7993">
        <v>0</v>
      </c>
      <c r="J7993">
        <v>0</v>
      </c>
      <c r="K7993">
        <v>0</v>
      </c>
      <c r="L7993">
        <v>17</v>
      </c>
      <c r="M7993" t="s">
        <v>123</v>
      </c>
    </row>
    <row r="7994" spans="1:13" hidden="1" x14ac:dyDescent="0.25">
      <c r="A7994" s="3">
        <v>39485</v>
      </c>
      <c r="B7994" s="16">
        <v>950</v>
      </c>
      <c r="C7994">
        <v>55286.52</v>
      </c>
      <c r="D7994">
        <v>55397.99</v>
      </c>
      <c r="E7994">
        <v>12.83</v>
      </c>
      <c r="F7994">
        <v>12.83</v>
      </c>
      <c r="G7994" s="3">
        <v>41276</v>
      </c>
      <c r="H7994">
        <v>1215</v>
      </c>
      <c r="I7994">
        <v>12.83</v>
      </c>
      <c r="J7994">
        <v>12.83</v>
      </c>
      <c r="K7994">
        <v>6</v>
      </c>
      <c r="L7994">
        <v>23</v>
      </c>
      <c r="M7994" t="s">
        <v>121</v>
      </c>
    </row>
    <row r="7995" spans="1:13" hidden="1" x14ac:dyDescent="0.25">
      <c r="A7995" s="3">
        <v>39485</v>
      </c>
      <c r="B7995" s="16">
        <v>100</v>
      </c>
      <c r="C7995">
        <v>43206.15</v>
      </c>
      <c r="D7995">
        <v>43341.2</v>
      </c>
      <c r="E7995">
        <v>12.88</v>
      </c>
      <c r="F7995">
        <v>12.88</v>
      </c>
      <c r="G7995" s="3">
        <v>42006</v>
      </c>
      <c r="H7995">
        <v>1712</v>
      </c>
      <c r="I7995">
        <v>12.88</v>
      </c>
      <c r="J7995">
        <v>12.88</v>
      </c>
      <c r="K7995">
        <v>1</v>
      </c>
      <c r="L7995">
        <v>29</v>
      </c>
      <c r="M7995" t="s">
        <v>131</v>
      </c>
    </row>
    <row r="7996" spans="1:13" hidden="1" x14ac:dyDescent="0.25">
      <c r="A7996" s="3">
        <v>39485</v>
      </c>
      <c r="B7996" s="16">
        <v>355</v>
      </c>
      <c r="C7996">
        <v>77195.59</v>
      </c>
      <c r="D7996">
        <v>77317.94</v>
      </c>
      <c r="E7996">
        <v>12.81</v>
      </c>
      <c r="F7996">
        <v>12.73</v>
      </c>
      <c r="G7996" s="3">
        <v>40269</v>
      </c>
      <c r="H7996">
        <v>532</v>
      </c>
      <c r="I7996">
        <v>12.81</v>
      </c>
      <c r="J7996">
        <v>12.73</v>
      </c>
      <c r="K7996">
        <v>4</v>
      </c>
      <c r="L7996">
        <v>12</v>
      </c>
      <c r="M7996" t="s">
        <v>126</v>
      </c>
    </row>
    <row r="7997" spans="1:13" hidden="1" x14ac:dyDescent="0.25">
      <c r="A7997" s="3">
        <v>39485</v>
      </c>
      <c r="B7997" s="16">
        <v>7290</v>
      </c>
      <c r="C7997">
        <v>96737.15</v>
      </c>
      <c r="D7997">
        <v>96745.95</v>
      </c>
      <c r="E7997">
        <v>11.31</v>
      </c>
      <c r="F7997">
        <v>11.28</v>
      </c>
      <c r="G7997" s="3">
        <v>39601</v>
      </c>
      <c r="H7997">
        <v>78</v>
      </c>
      <c r="I7997">
        <v>11.32</v>
      </c>
      <c r="J7997">
        <v>11.28</v>
      </c>
      <c r="K7997">
        <v>11</v>
      </c>
      <c r="L7997">
        <v>4</v>
      </c>
      <c r="M7997" t="s">
        <v>159</v>
      </c>
    </row>
    <row r="7998" spans="1:13" hidden="1" x14ac:dyDescent="0.25">
      <c r="A7998" s="3">
        <v>39485</v>
      </c>
      <c r="B7998" s="16">
        <v>3325</v>
      </c>
      <c r="C7998">
        <v>97577.66</v>
      </c>
      <c r="D7998">
        <v>97580.18</v>
      </c>
      <c r="E7998">
        <v>11.23</v>
      </c>
      <c r="F7998">
        <v>11.23</v>
      </c>
      <c r="G7998" s="3">
        <v>39570</v>
      </c>
      <c r="H7998">
        <v>58</v>
      </c>
      <c r="I7998">
        <v>11.25</v>
      </c>
      <c r="J7998">
        <v>11.23</v>
      </c>
      <c r="K7998">
        <v>12</v>
      </c>
      <c r="L7998">
        <v>3</v>
      </c>
      <c r="M7998" t="s">
        <v>158</v>
      </c>
    </row>
    <row r="7999" spans="1:13" hidden="1" x14ac:dyDescent="0.25">
      <c r="A7999" s="3">
        <v>39485</v>
      </c>
      <c r="B7999" s="16">
        <v>0</v>
      </c>
      <c r="C7999">
        <v>33981.269999999997</v>
      </c>
      <c r="D7999">
        <v>34104.080000000002</v>
      </c>
      <c r="E7999">
        <v>0</v>
      </c>
      <c r="F7999">
        <v>0</v>
      </c>
      <c r="G7999" s="3">
        <v>42737</v>
      </c>
      <c r="H7999">
        <v>2207</v>
      </c>
      <c r="I7999">
        <v>0</v>
      </c>
      <c r="J7999">
        <v>0</v>
      </c>
      <c r="K7999">
        <v>0</v>
      </c>
      <c r="L7999">
        <v>31</v>
      </c>
      <c r="M7999" t="s">
        <v>119</v>
      </c>
    </row>
    <row r="8000" spans="1:13" hidden="1" x14ac:dyDescent="0.25">
      <c r="A8000" s="3">
        <v>39485</v>
      </c>
      <c r="B8000" s="16">
        <v>380</v>
      </c>
      <c r="C8000">
        <v>48905.62</v>
      </c>
      <c r="D8000">
        <v>49049.48</v>
      </c>
      <c r="E8000">
        <v>12.92</v>
      </c>
      <c r="F8000">
        <v>12.84</v>
      </c>
      <c r="G8000" s="3">
        <v>41641</v>
      </c>
      <c r="H8000">
        <v>1463</v>
      </c>
      <c r="I8000">
        <v>12.92</v>
      </c>
      <c r="J8000">
        <v>12.84</v>
      </c>
      <c r="K8000">
        <v>5</v>
      </c>
      <c r="L8000">
        <v>27</v>
      </c>
      <c r="M8000" t="s">
        <v>130</v>
      </c>
    </row>
    <row r="8001" spans="1:13" hidden="1" x14ac:dyDescent="0.25">
      <c r="A8001" s="3">
        <v>39485</v>
      </c>
      <c r="B8001" s="16">
        <v>300</v>
      </c>
      <c r="C8001">
        <v>87450.04</v>
      </c>
      <c r="D8001">
        <v>87516.79</v>
      </c>
      <c r="E8001">
        <v>12.27</v>
      </c>
      <c r="F8001">
        <v>12.24</v>
      </c>
      <c r="G8001" s="3">
        <v>39904</v>
      </c>
      <c r="H8001">
        <v>287</v>
      </c>
      <c r="I8001">
        <v>12.27</v>
      </c>
      <c r="J8001">
        <v>12.24</v>
      </c>
      <c r="K8001">
        <v>3</v>
      </c>
      <c r="L8001">
        <v>8</v>
      </c>
      <c r="M8001" t="s">
        <v>129</v>
      </c>
    </row>
    <row r="8002" spans="1:13" hidden="1" x14ac:dyDescent="0.25">
      <c r="A8002" s="3">
        <v>39485</v>
      </c>
      <c r="B8002" s="16">
        <v>850</v>
      </c>
      <c r="C8002">
        <v>74796.83</v>
      </c>
      <c r="D8002">
        <v>74928.59</v>
      </c>
      <c r="E8002">
        <v>12.9</v>
      </c>
      <c r="F8002">
        <v>12.82</v>
      </c>
      <c r="G8002" s="3">
        <v>40360</v>
      </c>
      <c r="H8002">
        <v>594</v>
      </c>
      <c r="I8002">
        <v>12.9</v>
      </c>
      <c r="J8002">
        <v>12.81</v>
      </c>
      <c r="K8002">
        <v>8</v>
      </c>
      <c r="L8002">
        <v>13</v>
      </c>
      <c r="M8002" t="s">
        <v>125</v>
      </c>
    </row>
    <row r="8003" spans="1:13" hidden="1" x14ac:dyDescent="0.25">
      <c r="A8003" s="3">
        <v>39485</v>
      </c>
      <c r="B8003" s="16">
        <v>3740</v>
      </c>
      <c r="C8003">
        <v>70344.44</v>
      </c>
      <c r="D8003">
        <v>70502.78</v>
      </c>
      <c r="E8003">
        <v>12.9</v>
      </c>
      <c r="F8003">
        <v>12.8</v>
      </c>
      <c r="G8003" s="3">
        <v>40546</v>
      </c>
      <c r="H8003">
        <v>719</v>
      </c>
      <c r="I8003">
        <v>12.9</v>
      </c>
      <c r="J8003">
        <v>12.8</v>
      </c>
      <c r="K8003">
        <v>27</v>
      </c>
      <c r="L8003">
        <v>15</v>
      </c>
      <c r="M8003" t="s">
        <v>128</v>
      </c>
    </row>
    <row r="8004" spans="1:13" hidden="1" x14ac:dyDescent="0.25">
      <c r="A8004" s="3">
        <v>39485</v>
      </c>
      <c r="B8004" s="16">
        <v>575</v>
      </c>
      <c r="C8004">
        <v>99291.46</v>
      </c>
      <c r="D8004">
        <v>99291.46</v>
      </c>
      <c r="E8004">
        <v>11.1</v>
      </c>
      <c r="F8004">
        <v>11.12</v>
      </c>
      <c r="G8004" s="3">
        <v>39510</v>
      </c>
      <c r="H8004">
        <v>17</v>
      </c>
      <c r="I8004">
        <v>11.12</v>
      </c>
      <c r="J8004">
        <v>11.1</v>
      </c>
      <c r="K8004">
        <v>9</v>
      </c>
      <c r="L8004">
        <v>1</v>
      </c>
      <c r="M8004" t="s">
        <v>157</v>
      </c>
    </row>
    <row r="8005" spans="1:13" hidden="1" x14ac:dyDescent="0.25">
      <c r="A8005" s="3">
        <v>39485</v>
      </c>
      <c r="B8005" s="16">
        <v>2060</v>
      </c>
      <c r="C8005">
        <v>82105.69</v>
      </c>
      <c r="D8005">
        <v>82200.759999999995</v>
      </c>
      <c r="E8005">
        <v>12.67</v>
      </c>
      <c r="F8005">
        <v>12.57</v>
      </c>
      <c r="G8005" s="3">
        <v>40087</v>
      </c>
      <c r="H8005">
        <v>412</v>
      </c>
      <c r="I8005">
        <v>12.67</v>
      </c>
      <c r="J8005">
        <v>12.57</v>
      </c>
      <c r="K8005">
        <v>18</v>
      </c>
      <c r="L8005">
        <v>10</v>
      </c>
      <c r="M8005" t="s">
        <v>127</v>
      </c>
    </row>
    <row r="8006" spans="1:13" hidden="1" x14ac:dyDescent="0.25">
      <c r="A8006" s="3">
        <v>39485</v>
      </c>
      <c r="B8006" s="16">
        <v>4770</v>
      </c>
      <c r="C8006">
        <v>92951.95</v>
      </c>
      <c r="D8006">
        <v>92997.86</v>
      </c>
      <c r="E8006">
        <v>11.81</v>
      </c>
      <c r="F8006">
        <v>11.73</v>
      </c>
      <c r="G8006" s="3">
        <v>39722</v>
      </c>
      <c r="H8006">
        <v>164</v>
      </c>
      <c r="I8006">
        <v>11.81</v>
      </c>
      <c r="J8006">
        <v>11.73</v>
      </c>
      <c r="K8006">
        <v>21</v>
      </c>
      <c r="L8006">
        <v>6</v>
      </c>
      <c r="M8006" t="s">
        <v>132</v>
      </c>
    </row>
    <row r="8007" spans="1:13" hidden="1" x14ac:dyDescent="0.25">
      <c r="A8007" s="3">
        <v>39485</v>
      </c>
      <c r="B8007" s="16">
        <v>13140</v>
      </c>
      <c r="C8007">
        <v>84845.28</v>
      </c>
      <c r="D8007">
        <v>84924.77</v>
      </c>
      <c r="E8007">
        <v>12.5</v>
      </c>
      <c r="F8007">
        <v>12.41</v>
      </c>
      <c r="G8007" s="3">
        <v>39995</v>
      </c>
      <c r="H8007">
        <v>348</v>
      </c>
      <c r="I8007">
        <v>12.53</v>
      </c>
      <c r="J8007">
        <v>12.41</v>
      </c>
      <c r="K8007">
        <v>56</v>
      </c>
      <c r="L8007">
        <v>9</v>
      </c>
      <c r="M8007" t="s">
        <v>133</v>
      </c>
    </row>
    <row r="8008" spans="1:13" hidden="1" x14ac:dyDescent="0.25">
      <c r="A8008" s="3">
        <v>39485</v>
      </c>
      <c r="B8008" s="16">
        <v>18450</v>
      </c>
      <c r="C8008">
        <v>62407.03</v>
      </c>
      <c r="D8008">
        <v>62543.87</v>
      </c>
      <c r="E8008">
        <v>12.86</v>
      </c>
      <c r="F8008">
        <v>12.79</v>
      </c>
      <c r="G8008" s="3">
        <v>40910</v>
      </c>
      <c r="H8008">
        <v>969</v>
      </c>
      <c r="I8008">
        <v>12.92</v>
      </c>
      <c r="J8008">
        <v>12.78</v>
      </c>
      <c r="K8008">
        <v>138</v>
      </c>
      <c r="L8008">
        <v>19</v>
      </c>
      <c r="M8008" t="s">
        <v>135</v>
      </c>
    </row>
    <row r="8009" spans="1:13" hidden="1" x14ac:dyDescent="0.25">
      <c r="A8009" s="3">
        <v>39485</v>
      </c>
      <c r="B8009" s="16">
        <v>85177</v>
      </c>
      <c r="C8009">
        <v>98456.36</v>
      </c>
      <c r="D8009">
        <v>98458.58</v>
      </c>
      <c r="E8009">
        <v>11.18</v>
      </c>
      <c r="F8009">
        <v>11.16</v>
      </c>
      <c r="G8009" s="3">
        <v>39539</v>
      </c>
      <c r="H8009">
        <v>37</v>
      </c>
      <c r="I8009">
        <v>11.18</v>
      </c>
      <c r="J8009">
        <v>11.16</v>
      </c>
      <c r="K8009">
        <v>34</v>
      </c>
      <c r="L8009">
        <v>2</v>
      </c>
      <c r="M8009" t="s">
        <v>137</v>
      </c>
    </row>
    <row r="8010" spans="1:13" hidden="1" x14ac:dyDescent="0.25">
      <c r="A8010" s="3">
        <v>39485</v>
      </c>
      <c r="B8010" s="16">
        <v>117568</v>
      </c>
      <c r="C8010">
        <v>95830.22</v>
      </c>
      <c r="D8010">
        <v>95847.9</v>
      </c>
      <c r="E8010">
        <v>11.45</v>
      </c>
      <c r="F8010">
        <v>11.4</v>
      </c>
      <c r="G8010" s="3">
        <v>39630</v>
      </c>
      <c r="H8010">
        <v>99</v>
      </c>
      <c r="I8010">
        <v>11.45</v>
      </c>
      <c r="J8010">
        <v>11.39</v>
      </c>
      <c r="K8010">
        <v>107</v>
      </c>
      <c r="L8010">
        <v>5</v>
      </c>
      <c r="M8010" t="s">
        <v>139</v>
      </c>
    </row>
    <row r="8011" spans="1:13" hidden="1" x14ac:dyDescent="0.25">
      <c r="A8011" s="3">
        <v>39485</v>
      </c>
      <c r="B8011" s="16">
        <v>129576</v>
      </c>
      <c r="C8011">
        <v>79592.38</v>
      </c>
      <c r="D8011">
        <v>79683.33</v>
      </c>
      <c r="E8011">
        <v>12.73</v>
      </c>
      <c r="F8011">
        <v>12.64</v>
      </c>
      <c r="G8011" s="3">
        <v>40182</v>
      </c>
      <c r="H8011">
        <v>472</v>
      </c>
      <c r="I8011">
        <v>12.79</v>
      </c>
      <c r="J8011">
        <v>12.64</v>
      </c>
      <c r="K8011">
        <v>795</v>
      </c>
      <c r="L8011">
        <v>11</v>
      </c>
      <c r="M8011" t="s">
        <v>140</v>
      </c>
    </row>
    <row r="8012" spans="1:13" hidden="1" x14ac:dyDescent="0.25">
      <c r="A8012" s="3">
        <v>39485</v>
      </c>
      <c r="B8012" s="16">
        <v>240043</v>
      </c>
      <c r="C8012">
        <v>90111.46</v>
      </c>
      <c r="D8012">
        <v>90160.07</v>
      </c>
      <c r="E8012">
        <v>12.090999999999999</v>
      </c>
      <c r="F8012">
        <v>12</v>
      </c>
      <c r="G8012" s="3">
        <v>39815</v>
      </c>
      <c r="H8012">
        <v>226</v>
      </c>
      <c r="I8012">
        <v>12.090999999999999</v>
      </c>
      <c r="J8012">
        <v>12</v>
      </c>
      <c r="K8012">
        <v>652</v>
      </c>
      <c r="L8012">
        <v>7</v>
      </c>
      <c r="M8012" t="s">
        <v>141</v>
      </c>
    </row>
    <row r="8013" spans="1:13" hidden="1" x14ac:dyDescent="0.25">
      <c r="A8013" s="3">
        <v>39486</v>
      </c>
      <c r="B8013" s="16">
        <v>0</v>
      </c>
      <c r="C8013">
        <v>0</v>
      </c>
      <c r="D8013">
        <v>0</v>
      </c>
      <c r="E8013">
        <v>0</v>
      </c>
      <c r="F8013">
        <v>0</v>
      </c>
      <c r="G8013" s="3">
        <v>41548</v>
      </c>
      <c r="H8013">
        <v>1401</v>
      </c>
      <c r="I8013">
        <v>0</v>
      </c>
      <c r="J8013">
        <v>0</v>
      </c>
      <c r="K8013">
        <v>0</v>
      </c>
      <c r="L8013">
        <v>26</v>
      </c>
      <c r="M8013" t="s">
        <v>156</v>
      </c>
    </row>
    <row r="8014" spans="1:13" hidden="1" x14ac:dyDescent="0.25">
      <c r="A8014" s="3">
        <v>39486</v>
      </c>
      <c r="B8014" s="16">
        <v>0</v>
      </c>
      <c r="C8014">
        <v>30272.9</v>
      </c>
      <c r="D8014">
        <v>30474.15</v>
      </c>
      <c r="E8014">
        <v>0</v>
      </c>
      <c r="F8014">
        <v>0</v>
      </c>
      <c r="G8014" s="3">
        <v>43102</v>
      </c>
      <c r="H8014">
        <v>2452</v>
      </c>
      <c r="I8014">
        <v>0</v>
      </c>
      <c r="J8014">
        <v>0</v>
      </c>
      <c r="K8014">
        <v>0</v>
      </c>
      <c r="L8014">
        <v>32</v>
      </c>
      <c r="M8014" t="s">
        <v>150</v>
      </c>
    </row>
    <row r="8015" spans="1:13" hidden="1" x14ac:dyDescent="0.25">
      <c r="A8015" s="3">
        <v>39486</v>
      </c>
      <c r="B8015" s="16">
        <v>0</v>
      </c>
      <c r="C8015">
        <v>60688.29</v>
      </c>
      <c r="D8015">
        <v>60859.44</v>
      </c>
      <c r="E8015">
        <v>0</v>
      </c>
      <c r="F8015">
        <v>0</v>
      </c>
      <c r="G8015" s="3">
        <v>41001</v>
      </c>
      <c r="H8015">
        <v>1030</v>
      </c>
      <c r="I8015">
        <v>0</v>
      </c>
      <c r="J8015">
        <v>0</v>
      </c>
      <c r="K8015">
        <v>0</v>
      </c>
      <c r="L8015">
        <v>20</v>
      </c>
      <c r="M8015" t="s">
        <v>152</v>
      </c>
    </row>
    <row r="8016" spans="1:13" hidden="1" x14ac:dyDescent="0.25">
      <c r="A8016" s="3">
        <v>39486</v>
      </c>
      <c r="B8016" s="16">
        <v>0</v>
      </c>
      <c r="C8016">
        <v>18682.82</v>
      </c>
      <c r="D8016">
        <v>18856.95</v>
      </c>
      <c r="E8016">
        <v>0</v>
      </c>
      <c r="F8016">
        <v>0</v>
      </c>
      <c r="G8016" s="3">
        <v>44564</v>
      </c>
      <c r="H8016">
        <v>3439</v>
      </c>
      <c r="I8016">
        <v>0</v>
      </c>
      <c r="J8016">
        <v>0</v>
      </c>
      <c r="K8016">
        <v>0</v>
      </c>
      <c r="L8016">
        <v>34</v>
      </c>
      <c r="M8016" t="s">
        <v>145</v>
      </c>
    </row>
    <row r="8017" spans="1:13" hidden="1" x14ac:dyDescent="0.25">
      <c r="A8017" s="3">
        <v>39486</v>
      </c>
      <c r="B8017" s="16">
        <v>0</v>
      </c>
      <c r="C8017">
        <v>58869.11</v>
      </c>
      <c r="D8017">
        <v>59067.8</v>
      </c>
      <c r="E8017">
        <v>0</v>
      </c>
      <c r="F8017">
        <v>0</v>
      </c>
      <c r="G8017" s="3">
        <v>41092</v>
      </c>
      <c r="H8017">
        <v>1092</v>
      </c>
      <c r="I8017">
        <v>0</v>
      </c>
      <c r="J8017">
        <v>0</v>
      </c>
      <c r="K8017">
        <v>0</v>
      </c>
      <c r="L8017">
        <v>21</v>
      </c>
      <c r="M8017" t="s">
        <v>149</v>
      </c>
    </row>
    <row r="8018" spans="1:13" hidden="1" x14ac:dyDescent="0.25">
      <c r="A8018" s="3">
        <v>39486</v>
      </c>
      <c r="B8018" s="16">
        <v>0</v>
      </c>
      <c r="C8018">
        <v>57068.24</v>
      </c>
      <c r="D8018">
        <v>57295.4</v>
      </c>
      <c r="E8018">
        <v>0</v>
      </c>
      <c r="F8018">
        <v>0</v>
      </c>
      <c r="G8018" s="3">
        <v>41183</v>
      </c>
      <c r="H8018">
        <v>1155</v>
      </c>
      <c r="I8018">
        <v>0</v>
      </c>
      <c r="J8018">
        <v>0</v>
      </c>
      <c r="K8018">
        <v>0</v>
      </c>
      <c r="L8018">
        <v>22</v>
      </c>
      <c r="M8018" t="s">
        <v>151</v>
      </c>
    </row>
    <row r="8019" spans="1:13" hidden="1" x14ac:dyDescent="0.25">
      <c r="A8019" s="3">
        <v>39486</v>
      </c>
      <c r="B8019" s="16">
        <v>70</v>
      </c>
      <c r="C8019">
        <v>68462.45</v>
      </c>
      <c r="D8019">
        <v>68629.02</v>
      </c>
      <c r="E8019">
        <v>12.73</v>
      </c>
      <c r="F8019">
        <v>12.73</v>
      </c>
      <c r="G8019" s="3">
        <v>40634</v>
      </c>
      <c r="H8019">
        <v>779</v>
      </c>
      <c r="I8019">
        <v>12.73</v>
      </c>
      <c r="J8019">
        <v>12.73</v>
      </c>
      <c r="K8019">
        <v>2</v>
      </c>
      <c r="L8019">
        <v>16</v>
      </c>
      <c r="M8019" t="s">
        <v>117</v>
      </c>
    </row>
    <row r="8020" spans="1:13" hidden="1" x14ac:dyDescent="0.25">
      <c r="A8020" s="3">
        <v>39486</v>
      </c>
      <c r="B8020" s="16">
        <v>0</v>
      </c>
      <c r="C8020">
        <v>64427.45</v>
      </c>
      <c r="D8020">
        <v>64608.74</v>
      </c>
      <c r="E8020">
        <v>0</v>
      </c>
      <c r="F8020">
        <v>0</v>
      </c>
      <c r="G8020" s="3">
        <v>40819</v>
      </c>
      <c r="H8020">
        <v>906</v>
      </c>
      <c r="I8020">
        <v>0</v>
      </c>
      <c r="J8020">
        <v>0</v>
      </c>
      <c r="K8020">
        <v>0</v>
      </c>
      <c r="L8020">
        <v>18</v>
      </c>
      <c r="M8020" t="s">
        <v>118</v>
      </c>
    </row>
    <row r="8021" spans="1:13" hidden="1" x14ac:dyDescent="0.25">
      <c r="A8021" s="3">
        <v>39486</v>
      </c>
      <c r="B8021" s="16">
        <v>0</v>
      </c>
      <c r="C8021">
        <v>38462.25</v>
      </c>
      <c r="D8021">
        <v>38599.360000000001</v>
      </c>
      <c r="E8021">
        <v>0</v>
      </c>
      <c r="F8021">
        <v>0</v>
      </c>
      <c r="G8021" s="3">
        <v>42373</v>
      </c>
      <c r="H8021">
        <v>1957</v>
      </c>
      <c r="I8021">
        <v>0</v>
      </c>
      <c r="J8021">
        <v>0</v>
      </c>
      <c r="K8021">
        <v>0</v>
      </c>
      <c r="L8021">
        <v>30</v>
      </c>
      <c r="M8021" t="s">
        <v>122</v>
      </c>
    </row>
    <row r="8022" spans="1:13" hidden="1" x14ac:dyDescent="0.25">
      <c r="A8022" s="3">
        <v>39486</v>
      </c>
      <c r="B8022" s="16">
        <v>350</v>
      </c>
      <c r="C8022">
        <v>72663.539999999994</v>
      </c>
      <c r="D8022">
        <v>72821.649999999994</v>
      </c>
      <c r="E8022">
        <v>12.73</v>
      </c>
      <c r="F8022">
        <v>12.74</v>
      </c>
      <c r="G8022" s="3">
        <v>40452</v>
      </c>
      <c r="H8022">
        <v>657</v>
      </c>
      <c r="I8022">
        <v>12.74</v>
      </c>
      <c r="J8022">
        <v>12.73</v>
      </c>
      <c r="K8022">
        <v>4</v>
      </c>
      <c r="L8022">
        <v>14</v>
      </c>
      <c r="M8022" t="s">
        <v>120</v>
      </c>
    </row>
    <row r="8023" spans="1:13" hidden="1" x14ac:dyDescent="0.25">
      <c r="A8023" s="3">
        <v>39486</v>
      </c>
      <c r="B8023" s="16">
        <v>0</v>
      </c>
      <c r="C8023">
        <v>66461.990000000005</v>
      </c>
      <c r="D8023">
        <v>66636.039999999994</v>
      </c>
      <c r="E8023">
        <v>0</v>
      </c>
      <c r="F8023">
        <v>0</v>
      </c>
      <c r="G8023" s="3">
        <v>40725</v>
      </c>
      <c r="H8023">
        <v>841</v>
      </c>
      <c r="I8023">
        <v>0</v>
      </c>
      <c r="J8023">
        <v>0</v>
      </c>
      <c r="K8023">
        <v>0</v>
      </c>
      <c r="L8023">
        <v>17</v>
      </c>
      <c r="M8023" t="s">
        <v>123</v>
      </c>
    </row>
    <row r="8024" spans="1:13" hidden="1" x14ac:dyDescent="0.25">
      <c r="A8024" s="3">
        <v>39486</v>
      </c>
      <c r="B8024" s="16">
        <v>905</v>
      </c>
      <c r="C8024">
        <v>43359.29</v>
      </c>
      <c r="D8024">
        <v>43494.74</v>
      </c>
      <c r="E8024">
        <v>12.85</v>
      </c>
      <c r="F8024">
        <v>12.83</v>
      </c>
      <c r="G8024" s="3">
        <v>42006</v>
      </c>
      <c r="H8024">
        <v>1711</v>
      </c>
      <c r="I8024">
        <v>12.85</v>
      </c>
      <c r="J8024">
        <v>12.785</v>
      </c>
      <c r="K8024">
        <v>5</v>
      </c>
      <c r="L8024">
        <v>29</v>
      </c>
      <c r="M8024" t="s">
        <v>131</v>
      </c>
    </row>
    <row r="8025" spans="1:13" hidden="1" x14ac:dyDescent="0.25">
      <c r="A8025" s="3">
        <v>39486</v>
      </c>
      <c r="B8025" s="16">
        <v>7350</v>
      </c>
      <c r="C8025">
        <v>55421.11</v>
      </c>
      <c r="D8025">
        <v>55568.85</v>
      </c>
      <c r="E8025">
        <v>12.83</v>
      </c>
      <c r="F8025">
        <v>12.77</v>
      </c>
      <c r="G8025" s="3">
        <v>41276</v>
      </c>
      <c r="H8025">
        <v>1214</v>
      </c>
      <c r="I8025">
        <v>12.84</v>
      </c>
      <c r="J8025">
        <v>12.76</v>
      </c>
      <c r="K8025">
        <v>20</v>
      </c>
      <c r="L8025">
        <v>23</v>
      </c>
      <c r="M8025" t="s">
        <v>121</v>
      </c>
    </row>
    <row r="8026" spans="1:13" hidden="1" x14ac:dyDescent="0.25">
      <c r="A8026" s="3">
        <v>39486</v>
      </c>
      <c r="B8026" s="16">
        <v>4</v>
      </c>
      <c r="C8026">
        <v>77350.210000000006</v>
      </c>
      <c r="D8026">
        <v>77479.850000000006</v>
      </c>
      <c r="E8026">
        <v>12.69</v>
      </c>
      <c r="F8026">
        <v>12.69</v>
      </c>
      <c r="G8026" s="3">
        <v>40269</v>
      </c>
      <c r="H8026">
        <v>531</v>
      </c>
      <c r="I8026">
        <v>12.69</v>
      </c>
      <c r="J8026">
        <v>12.69</v>
      </c>
      <c r="K8026">
        <v>1</v>
      </c>
      <c r="L8026">
        <v>12</v>
      </c>
      <c r="M8026" t="s">
        <v>126</v>
      </c>
    </row>
    <row r="8027" spans="1:13" hidden="1" x14ac:dyDescent="0.25">
      <c r="A8027" s="3">
        <v>39486</v>
      </c>
      <c r="B8027" s="16">
        <v>4390</v>
      </c>
      <c r="C8027">
        <v>96786.33</v>
      </c>
      <c r="D8027">
        <v>96794.97</v>
      </c>
      <c r="E8027">
        <v>11.24</v>
      </c>
      <c r="F8027">
        <v>11.25</v>
      </c>
      <c r="G8027" s="3">
        <v>39601</v>
      </c>
      <c r="H8027">
        <v>77</v>
      </c>
      <c r="I8027">
        <v>11.29</v>
      </c>
      <c r="J8027">
        <v>11.24</v>
      </c>
      <c r="K8027">
        <v>8</v>
      </c>
      <c r="L8027">
        <v>4</v>
      </c>
      <c r="M8027" t="s">
        <v>159</v>
      </c>
    </row>
    <row r="8028" spans="1:13" hidden="1" x14ac:dyDescent="0.25">
      <c r="A8028" s="3">
        <v>39486</v>
      </c>
      <c r="B8028" s="16">
        <v>1000</v>
      </c>
      <c r="C8028">
        <v>97620.91</v>
      </c>
      <c r="D8028">
        <v>97627.36</v>
      </c>
      <c r="E8028">
        <v>11.2</v>
      </c>
      <c r="F8028">
        <v>11.2</v>
      </c>
      <c r="G8028" s="3">
        <v>39570</v>
      </c>
      <c r="H8028">
        <v>57</v>
      </c>
      <c r="I8028">
        <v>11.2</v>
      </c>
      <c r="J8028">
        <v>11.2</v>
      </c>
      <c r="K8028">
        <v>2</v>
      </c>
      <c r="L8028">
        <v>3</v>
      </c>
      <c r="M8028" t="s">
        <v>158</v>
      </c>
    </row>
    <row r="8029" spans="1:13" hidden="1" x14ac:dyDescent="0.25">
      <c r="A8029" s="3">
        <v>39486</v>
      </c>
      <c r="B8029" s="16">
        <v>1284</v>
      </c>
      <c r="C8029">
        <v>34118.32</v>
      </c>
      <c r="D8029">
        <v>34322.58</v>
      </c>
      <c r="E8029">
        <v>12.88</v>
      </c>
      <c r="F8029">
        <v>12.79</v>
      </c>
      <c r="G8029" s="3">
        <v>42737</v>
      </c>
      <c r="H8029">
        <v>2206</v>
      </c>
      <c r="I8029">
        <v>12.88</v>
      </c>
      <c r="J8029">
        <v>12.79</v>
      </c>
      <c r="K8029">
        <v>9</v>
      </c>
      <c r="L8029">
        <v>31</v>
      </c>
      <c r="M8029" t="s">
        <v>119</v>
      </c>
    </row>
    <row r="8030" spans="1:13" hidden="1" x14ac:dyDescent="0.25">
      <c r="A8030" s="3">
        <v>39486</v>
      </c>
      <c r="B8030" s="16">
        <v>1100</v>
      </c>
      <c r="C8030">
        <v>49069.95</v>
      </c>
      <c r="D8030">
        <v>49227.040000000001</v>
      </c>
      <c r="E8030">
        <v>12.78</v>
      </c>
      <c r="F8030">
        <v>12.78</v>
      </c>
      <c r="G8030" s="3">
        <v>41641</v>
      </c>
      <c r="H8030">
        <v>1462</v>
      </c>
      <c r="I8030">
        <v>12.78</v>
      </c>
      <c r="J8030">
        <v>12.78</v>
      </c>
      <c r="K8030">
        <v>4</v>
      </c>
      <c r="L8030">
        <v>27</v>
      </c>
      <c r="M8030" t="s">
        <v>130</v>
      </c>
    </row>
    <row r="8031" spans="1:13" hidden="1" x14ac:dyDescent="0.25">
      <c r="A8031" s="3">
        <v>39486</v>
      </c>
      <c r="B8031" s="16">
        <v>820</v>
      </c>
      <c r="C8031">
        <v>87553.32</v>
      </c>
      <c r="D8031">
        <v>87628.78</v>
      </c>
      <c r="E8031">
        <v>12.23</v>
      </c>
      <c r="F8031">
        <v>12.16</v>
      </c>
      <c r="G8031" s="3">
        <v>39904</v>
      </c>
      <c r="H8031">
        <v>286</v>
      </c>
      <c r="I8031">
        <v>12.23</v>
      </c>
      <c r="J8031">
        <v>12.15</v>
      </c>
      <c r="K8031">
        <v>6</v>
      </c>
      <c r="L8031">
        <v>8</v>
      </c>
      <c r="M8031" t="s">
        <v>129</v>
      </c>
    </row>
    <row r="8032" spans="1:13" hidden="1" x14ac:dyDescent="0.25">
      <c r="A8032" s="3">
        <v>39486</v>
      </c>
      <c r="B8032" s="16">
        <v>12956</v>
      </c>
      <c r="C8032">
        <v>74959.87</v>
      </c>
      <c r="D8032">
        <v>75107.520000000004</v>
      </c>
      <c r="E8032">
        <v>12.8</v>
      </c>
      <c r="F8032">
        <v>12.73</v>
      </c>
      <c r="G8032" s="3">
        <v>40360</v>
      </c>
      <c r="H8032">
        <v>593</v>
      </c>
      <c r="I8032">
        <v>12.81</v>
      </c>
      <c r="J8032">
        <v>12.7</v>
      </c>
      <c r="K8032">
        <v>40</v>
      </c>
      <c r="L8032">
        <v>13</v>
      </c>
      <c r="M8032" t="s">
        <v>125</v>
      </c>
    </row>
    <row r="8033" spans="1:13" hidden="1" x14ac:dyDescent="0.25">
      <c r="A8033" s="3">
        <v>39486</v>
      </c>
      <c r="B8033" s="16">
        <v>1468</v>
      </c>
      <c r="C8033">
        <v>70532.210000000006</v>
      </c>
      <c r="D8033">
        <v>70672.53</v>
      </c>
      <c r="E8033">
        <v>12.77</v>
      </c>
      <c r="F8033">
        <v>12.72</v>
      </c>
      <c r="G8033" s="3">
        <v>40546</v>
      </c>
      <c r="H8033">
        <v>718</v>
      </c>
      <c r="I8033">
        <v>12.795</v>
      </c>
      <c r="J8033">
        <v>12.7</v>
      </c>
      <c r="K8033">
        <v>11</v>
      </c>
      <c r="L8033">
        <v>15</v>
      </c>
      <c r="M8033" t="s">
        <v>128</v>
      </c>
    </row>
    <row r="8034" spans="1:13" hidden="1" x14ac:dyDescent="0.25">
      <c r="A8034" s="3">
        <v>39486</v>
      </c>
      <c r="B8034" s="16">
        <v>2265</v>
      </c>
      <c r="C8034">
        <v>99332.9</v>
      </c>
      <c r="D8034">
        <v>99333.34</v>
      </c>
      <c r="E8034">
        <v>11.1</v>
      </c>
      <c r="F8034">
        <v>11.11</v>
      </c>
      <c r="G8034" s="3">
        <v>39510</v>
      </c>
      <c r="H8034">
        <v>16</v>
      </c>
      <c r="I8034">
        <v>11.11</v>
      </c>
      <c r="J8034">
        <v>11.1</v>
      </c>
      <c r="K8034">
        <v>5</v>
      </c>
      <c r="L8034">
        <v>1</v>
      </c>
      <c r="M8034" t="s">
        <v>157</v>
      </c>
    </row>
    <row r="8035" spans="1:13" hidden="1" x14ac:dyDescent="0.25">
      <c r="A8035" s="3">
        <v>39486</v>
      </c>
      <c r="B8035" s="16">
        <v>1140</v>
      </c>
      <c r="C8035">
        <v>82235.070000000007</v>
      </c>
      <c r="D8035">
        <v>82317.850000000006</v>
      </c>
      <c r="E8035">
        <v>12.58</v>
      </c>
      <c r="F8035">
        <v>12.51</v>
      </c>
      <c r="G8035" s="3">
        <v>40087</v>
      </c>
      <c r="H8035">
        <v>411</v>
      </c>
      <c r="I8035">
        <v>12.58</v>
      </c>
      <c r="J8035">
        <v>12.51</v>
      </c>
      <c r="K8035">
        <v>7</v>
      </c>
      <c r="L8035">
        <v>10</v>
      </c>
      <c r="M8035" t="s">
        <v>127</v>
      </c>
    </row>
    <row r="8036" spans="1:13" hidden="1" x14ac:dyDescent="0.25">
      <c r="A8036" s="3">
        <v>39486</v>
      </c>
      <c r="B8036" s="16">
        <v>5060</v>
      </c>
      <c r="C8036">
        <v>93036.68</v>
      </c>
      <c r="D8036">
        <v>93071.71</v>
      </c>
      <c r="E8036">
        <v>11.71</v>
      </c>
      <c r="F8036">
        <v>11.67</v>
      </c>
      <c r="G8036" s="3">
        <v>39722</v>
      </c>
      <c r="H8036">
        <v>163</v>
      </c>
      <c r="I8036">
        <v>11.72</v>
      </c>
      <c r="J8036">
        <v>11.66</v>
      </c>
      <c r="K8036">
        <v>30</v>
      </c>
      <c r="L8036">
        <v>6</v>
      </c>
      <c r="M8036" t="s">
        <v>132</v>
      </c>
    </row>
    <row r="8037" spans="1:13" hidden="1" x14ac:dyDescent="0.25">
      <c r="A8037" s="3">
        <v>39486</v>
      </c>
      <c r="B8037" s="16">
        <v>7767</v>
      </c>
      <c r="C8037">
        <v>84960.22</v>
      </c>
      <c r="D8037">
        <v>85032.68</v>
      </c>
      <c r="E8037">
        <v>12.41</v>
      </c>
      <c r="F8037">
        <v>12.34</v>
      </c>
      <c r="G8037" s="3">
        <v>39995</v>
      </c>
      <c r="H8037">
        <v>347</v>
      </c>
      <c r="I8037">
        <v>12.41</v>
      </c>
      <c r="J8037">
        <v>12.34</v>
      </c>
      <c r="K8037">
        <v>42</v>
      </c>
      <c r="L8037">
        <v>9</v>
      </c>
      <c r="M8037" t="s">
        <v>133</v>
      </c>
    </row>
    <row r="8038" spans="1:13" hidden="1" x14ac:dyDescent="0.25">
      <c r="A8038" s="3">
        <v>39486</v>
      </c>
      <c r="B8038" s="16">
        <v>24062</v>
      </c>
      <c r="C8038">
        <v>62569.98</v>
      </c>
      <c r="D8038">
        <v>62752.94</v>
      </c>
      <c r="E8038">
        <v>12.75</v>
      </c>
      <c r="F8038">
        <v>12.7</v>
      </c>
      <c r="G8038" s="3">
        <v>40910</v>
      </c>
      <c r="H8038">
        <v>968</v>
      </c>
      <c r="I8038">
        <v>12.85</v>
      </c>
      <c r="J8038">
        <v>12.7</v>
      </c>
      <c r="K8038">
        <v>168</v>
      </c>
      <c r="L8038">
        <v>19</v>
      </c>
      <c r="M8038" t="s">
        <v>135</v>
      </c>
    </row>
    <row r="8039" spans="1:13" hidden="1" x14ac:dyDescent="0.25">
      <c r="A8039" s="3">
        <v>39486</v>
      </c>
      <c r="B8039" s="16">
        <v>45163</v>
      </c>
      <c r="C8039">
        <v>98499.68</v>
      </c>
      <c r="D8039">
        <v>98501.14</v>
      </c>
      <c r="E8039">
        <v>11.16</v>
      </c>
      <c r="F8039">
        <v>11.15</v>
      </c>
      <c r="G8039" s="3">
        <v>39539</v>
      </c>
      <c r="H8039">
        <v>36</v>
      </c>
      <c r="I8039">
        <v>11.16</v>
      </c>
      <c r="J8039">
        <v>11.15</v>
      </c>
      <c r="K8039">
        <v>36</v>
      </c>
      <c r="L8039">
        <v>2</v>
      </c>
      <c r="M8039" t="s">
        <v>137</v>
      </c>
    </row>
    <row r="8040" spans="1:13" hidden="1" x14ac:dyDescent="0.25">
      <c r="A8040" s="3">
        <v>39486</v>
      </c>
      <c r="B8040" s="16">
        <v>155876</v>
      </c>
      <c r="C8040">
        <v>95887.91</v>
      </c>
      <c r="D8040">
        <v>95905.15</v>
      </c>
      <c r="E8040">
        <v>11.39</v>
      </c>
      <c r="F8040">
        <v>11.355</v>
      </c>
      <c r="G8040" s="3">
        <v>39630</v>
      </c>
      <c r="H8040">
        <v>98</v>
      </c>
      <c r="I8040">
        <v>11.4</v>
      </c>
      <c r="J8040">
        <v>11.34</v>
      </c>
      <c r="K8040">
        <v>110</v>
      </c>
      <c r="L8040">
        <v>5</v>
      </c>
      <c r="M8040" t="s">
        <v>139</v>
      </c>
    </row>
    <row r="8041" spans="1:13" hidden="1" x14ac:dyDescent="0.25">
      <c r="A8041" s="3">
        <v>39486</v>
      </c>
      <c r="B8041" s="16">
        <v>211617</v>
      </c>
      <c r="C8041">
        <v>79716.59</v>
      </c>
      <c r="D8041">
        <v>79840.28</v>
      </c>
      <c r="E8041">
        <v>12.64</v>
      </c>
      <c r="F8041">
        <v>12.57</v>
      </c>
      <c r="G8041" s="3">
        <v>40182</v>
      </c>
      <c r="H8041">
        <v>471</v>
      </c>
      <c r="I8041">
        <v>12.68</v>
      </c>
      <c r="J8041">
        <v>12.56</v>
      </c>
      <c r="K8041">
        <v>906</v>
      </c>
      <c r="L8041">
        <v>11</v>
      </c>
      <c r="M8041" t="s">
        <v>140</v>
      </c>
    </row>
    <row r="8042" spans="1:13" hidden="1" x14ac:dyDescent="0.25">
      <c r="A8042" s="3">
        <v>39486</v>
      </c>
      <c r="B8042" s="16">
        <v>265174</v>
      </c>
      <c r="C8042">
        <v>90197.7</v>
      </c>
      <c r="D8042">
        <v>90258.11</v>
      </c>
      <c r="E8042">
        <v>11.99</v>
      </c>
      <c r="F8042">
        <v>11.93</v>
      </c>
      <c r="G8042" s="3">
        <v>39815</v>
      </c>
      <c r="H8042">
        <v>225</v>
      </c>
      <c r="I8042">
        <v>12.02</v>
      </c>
      <c r="J8042">
        <v>11.93</v>
      </c>
      <c r="K8042">
        <v>537</v>
      </c>
      <c r="L8042">
        <v>7</v>
      </c>
      <c r="M8042" t="s">
        <v>141</v>
      </c>
    </row>
    <row r="8043" spans="1:13" hidden="1" x14ac:dyDescent="0.25">
      <c r="A8043" s="3">
        <v>39489</v>
      </c>
      <c r="B8043" s="16">
        <v>0</v>
      </c>
      <c r="C8043">
        <v>0</v>
      </c>
      <c r="D8043">
        <v>0</v>
      </c>
      <c r="E8043">
        <v>0</v>
      </c>
      <c r="F8043">
        <v>0</v>
      </c>
      <c r="G8043" s="3">
        <v>41548</v>
      </c>
      <c r="H8043">
        <v>1400</v>
      </c>
      <c r="I8043">
        <v>0</v>
      </c>
      <c r="J8043">
        <v>0</v>
      </c>
      <c r="K8043">
        <v>0</v>
      </c>
      <c r="L8043">
        <v>26</v>
      </c>
      <c r="M8043" t="s">
        <v>156</v>
      </c>
    </row>
    <row r="8044" spans="1:13" hidden="1" x14ac:dyDescent="0.25">
      <c r="A8044" s="3">
        <v>39489</v>
      </c>
      <c r="B8044" s="16">
        <v>0</v>
      </c>
      <c r="C8044">
        <v>30486.86</v>
      </c>
      <c r="D8044">
        <v>30595.62</v>
      </c>
      <c r="E8044">
        <v>0</v>
      </c>
      <c r="F8044">
        <v>0</v>
      </c>
      <c r="G8044" s="3">
        <v>43102</v>
      </c>
      <c r="H8044">
        <v>2451</v>
      </c>
      <c r="I8044">
        <v>0</v>
      </c>
      <c r="J8044">
        <v>0</v>
      </c>
      <c r="K8044">
        <v>0</v>
      </c>
      <c r="L8044">
        <v>32</v>
      </c>
      <c r="M8044" t="s">
        <v>150</v>
      </c>
    </row>
    <row r="8045" spans="1:13" hidden="1" x14ac:dyDescent="0.25">
      <c r="A8045" s="3">
        <v>39489</v>
      </c>
      <c r="B8045" s="16">
        <v>0</v>
      </c>
      <c r="C8045">
        <v>60884.82</v>
      </c>
      <c r="D8045">
        <v>60989.09</v>
      </c>
      <c r="E8045">
        <v>0</v>
      </c>
      <c r="F8045">
        <v>0</v>
      </c>
      <c r="G8045" s="3">
        <v>41001</v>
      </c>
      <c r="H8045">
        <v>1029</v>
      </c>
      <c r="I8045">
        <v>0</v>
      </c>
      <c r="J8045">
        <v>0</v>
      </c>
      <c r="K8045">
        <v>0</v>
      </c>
      <c r="L8045">
        <v>20</v>
      </c>
      <c r="M8045" t="s">
        <v>152</v>
      </c>
    </row>
    <row r="8046" spans="1:13" hidden="1" x14ac:dyDescent="0.25">
      <c r="A8046" s="3">
        <v>39489</v>
      </c>
      <c r="B8046" s="16">
        <v>0</v>
      </c>
      <c r="C8046">
        <v>18864.810000000001</v>
      </c>
      <c r="D8046">
        <v>18958.919999999998</v>
      </c>
      <c r="E8046">
        <v>0</v>
      </c>
      <c r="F8046">
        <v>0</v>
      </c>
      <c r="G8046" s="3">
        <v>44564</v>
      </c>
      <c r="H8046">
        <v>3438</v>
      </c>
      <c r="I8046">
        <v>0</v>
      </c>
      <c r="J8046">
        <v>0</v>
      </c>
      <c r="K8046">
        <v>0</v>
      </c>
      <c r="L8046">
        <v>34</v>
      </c>
      <c r="M8046" t="s">
        <v>145</v>
      </c>
    </row>
    <row r="8047" spans="1:13" hidden="1" x14ac:dyDescent="0.25">
      <c r="A8047" s="3">
        <v>39489</v>
      </c>
      <c r="B8047" s="16">
        <v>0</v>
      </c>
      <c r="C8047">
        <v>59092.43</v>
      </c>
      <c r="D8047">
        <v>59222.5</v>
      </c>
      <c r="E8047">
        <v>0</v>
      </c>
      <c r="F8047">
        <v>0</v>
      </c>
      <c r="G8047" s="3">
        <v>41092</v>
      </c>
      <c r="H8047">
        <v>1091</v>
      </c>
      <c r="I8047">
        <v>0</v>
      </c>
      <c r="J8047">
        <v>0</v>
      </c>
      <c r="K8047">
        <v>0</v>
      </c>
      <c r="L8047">
        <v>21</v>
      </c>
      <c r="M8047" t="s">
        <v>149</v>
      </c>
    </row>
    <row r="8048" spans="1:13" hidden="1" x14ac:dyDescent="0.25">
      <c r="A8048" s="3">
        <v>39489</v>
      </c>
      <c r="B8048" s="16">
        <v>0</v>
      </c>
      <c r="C8048">
        <v>57319.29</v>
      </c>
      <c r="D8048">
        <v>57452.57</v>
      </c>
      <c r="E8048">
        <v>0</v>
      </c>
      <c r="F8048">
        <v>0</v>
      </c>
      <c r="G8048" s="3">
        <v>41183</v>
      </c>
      <c r="H8048">
        <v>1154</v>
      </c>
      <c r="I8048">
        <v>0</v>
      </c>
      <c r="J8048">
        <v>0</v>
      </c>
      <c r="K8048">
        <v>0</v>
      </c>
      <c r="L8048">
        <v>22</v>
      </c>
      <c r="M8048" t="s">
        <v>151</v>
      </c>
    </row>
    <row r="8049" spans="1:13" hidden="1" x14ac:dyDescent="0.25">
      <c r="A8049" s="3">
        <v>39489</v>
      </c>
      <c r="B8049" s="16">
        <v>0</v>
      </c>
      <c r="C8049">
        <v>68657.64</v>
      </c>
      <c r="D8049">
        <v>68795.66</v>
      </c>
      <c r="E8049">
        <v>0</v>
      </c>
      <c r="F8049">
        <v>0</v>
      </c>
      <c r="G8049" s="3">
        <v>40634</v>
      </c>
      <c r="H8049">
        <v>778</v>
      </c>
      <c r="I8049">
        <v>0</v>
      </c>
      <c r="J8049">
        <v>0</v>
      </c>
      <c r="K8049">
        <v>0</v>
      </c>
      <c r="L8049">
        <v>16</v>
      </c>
      <c r="M8049" t="s">
        <v>117</v>
      </c>
    </row>
    <row r="8050" spans="1:13" hidden="1" x14ac:dyDescent="0.25">
      <c r="A8050" s="3">
        <v>39489</v>
      </c>
      <c r="B8050" s="16">
        <v>0</v>
      </c>
      <c r="C8050">
        <v>64635.68</v>
      </c>
      <c r="D8050">
        <v>64764.94</v>
      </c>
      <c r="E8050">
        <v>0</v>
      </c>
      <c r="F8050">
        <v>0</v>
      </c>
      <c r="G8050" s="3">
        <v>40819</v>
      </c>
      <c r="H8050">
        <v>905</v>
      </c>
      <c r="I8050">
        <v>0</v>
      </c>
      <c r="J8050">
        <v>0</v>
      </c>
      <c r="K8050">
        <v>0</v>
      </c>
      <c r="L8050">
        <v>18</v>
      </c>
      <c r="M8050" t="s">
        <v>118</v>
      </c>
    </row>
    <row r="8051" spans="1:13" hidden="1" x14ac:dyDescent="0.25">
      <c r="A8051" s="3">
        <v>39489</v>
      </c>
      <c r="B8051" s="16">
        <v>0</v>
      </c>
      <c r="C8051">
        <v>38615.46</v>
      </c>
      <c r="D8051">
        <v>38820.86</v>
      </c>
      <c r="E8051">
        <v>0</v>
      </c>
      <c r="F8051">
        <v>0</v>
      </c>
      <c r="G8051" s="3">
        <v>42373</v>
      </c>
      <c r="H8051">
        <v>1956</v>
      </c>
      <c r="I8051">
        <v>0</v>
      </c>
      <c r="J8051">
        <v>0</v>
      </c>
      <c r="K8051">
        <v>0</v>
      </c>
      <c r="L8051">
        <v>30</v>
      </c>
      <c r="M8051" t="s">
        <v>122</v>
      </c>
    </row>
    <row r="8052" spans="1:13" hidden="1" x14ac:dyDescent="0.25">
      <c r="A8052" s="3">
        <v>39489</v>
      </c>
      <c r="B8052" s="16">
        <v>300</v>
      </c>
      <c r="C8052">
        <v>72852.02</v>
      </c>
      <c r="D8052">
        <v>72993.11</v>
      </c>
      <c r="E8052">
        <v>12.68</v>
      </c>
      <c r="F8052">
        <v>12.67</v>
      </c>
      <c r="G8052" s="3">
        <v>40452</v>
      </c>
      <c r="H8052">
        <v>656</v>
      </c>
      <c r="I8052">
        <v>12.68</v>
      </c>
      <c r="J8052">
        <v>12.67</v>
      </c>
      <c r="K8052">
        <v>3</v>
      </c>
      <c r="L8052">
        <v>14</v>
      </c>
      <c r="M8052" t="s">
        <v>120</v>
      </c>
    </row>
    <row r="8053" spans="1:13" hidden="1" x14ac:dyDescent="0.25">
      <c r="A8053" s="3">
        <v>39489</v>
      </c>
      <c r="B8053" s="16">
        <v>417</v>
      </c>
      <c r="C8053">
        <v>66663.83</v>
      </c>
      <c r="D8053">
        <v>66798.009999999995</v>
      </c>
      <c r="E8053">
        <v>12.685</v>
      </c>
      <c r="F8053">
        <v>12.7</v>
      </c>
      <c r="G8053" s="3">
        <v>40725</v>
      </c>
      <c r="H8053">
        <v>840</v>
      </c>
      <c r="I8053">
        <v>12.7</v>
      </c>
      <c r="J8053">
        <v>12.68</v>
      </c>
      <c r="K8053">
        <v>5</v>
      </c>
      <c r="L8053">
        <v>17</v>
      </c>
      <c r="M8053" t="s">
        <v>123</v>
      </c>
    </row>
    <row r="8054" spans="1:13" hidden="1" x14ac:dyDescent="0.25">
      <c r="A8054" s="3">
        <v>39489</v>
      </c>
      <c r="B8054" s="16">
        <v>300</v>
      </c>
      <c r="C8054">
        <v>43512.88</v>
      </c>
      <c r="D8054">
        <v>43702.13</v>
      </c>
      <c r="E8054">
        <v>12.76</v>
      </c>
      <c r="F8054">
        <v>12.76</v>
      </c>
      <c r="G8054" s="3">
        <v>42006</v>
      </c>
      <c r="H8054">
        <v>1710</v>
      </c>
      <c r="I8054">
        <v>12.76</v>
      </c>
      <c r="J8054">
        <v>12.76</v>
      </c>
      <c r="K8054">
        <v>3</v>
      </c>
      <c r="L8054">
        <v>29</v>
      </c>
      <c r="M8054" t="s">
        <v>131</v>
      </c>
    </row>
    <row r="8055" spans="1:13" hidden="1" x14ac:dyDescent="0.25">
      <c r="A8055" s="3">
        <v>39489</v>
      </c>
      <c r="B8055" s="16">
        <v>400</v>
      </c>
      <c r="C8055">
        <v>55592.02</v>
      </c>
      <c r="D8055">
        <v>55740.08</v>
      </c>
      <c r="E8055">
        <v>12.71</v>
      </c>
      <c r="F8055">
        <v>12.71</v>
      </c>
      <c r="G8055" s="3">
        <v>41276</v>
      </c>
      <c r="H8055">
        <v>1213</v>
      </c>
      <c r="I8055">
        <v>12.71</v>
      </c>
      <c r="J8055">
        <v>12.71</v>
      </c>
      <c r="K8055">
        <v>2</v>
      </c>
      <c r="L8055">
        <v>23</v>
      </c>
      <c r="M8055" t="s">
        <v>121</v>
      </c>
    </row>
    <row r="8056" spans="1:13" hidden="1" x14ac:dyDescent="0.25">
      <c r="A8056" s="3">
        <v>39489</v>
      </c>
      <c r="B8056" s="16">
        <v>1100</v>
      </c>
      <c r="C8056">
        <v>77512.160000000003</v>
      </c>
      <c r="D8056">
        <v>77626.97</v>
      </c>
      <c r="E8056">
        <v>12.6</v>
      </c>
      <c r="F8056">
        <v>12.57</v>
      </c>
      <c r="G8056" s="3">
        <v>40269</v>
      </c>
      <c r="H8056">
        <v>530</v>
      </c>
      <c r="I8056">
        <v>12.6</v>
      </c>
      <c r="J8056">
        <v>12.57</v>
      </c>
      <c r="K8056">
        <v>8</v>
      </c>
      <c r="L8056">
        <v>12</v>
      </c>
      <c r="M8056" t="s">
        <v>126</v>
      </c>
    </row>
    <row r="8057" spans="1:13" hidden="1" x14ac:dyDescent="0.25">
      <c r="A8057" s="3">
        <v>39489</v>
      </c>
      <c r="B8057" s="16">
        <v>585</v>
      </c>
      <c r="C8057">
        <v>96835.33</v>
      </c>
      <c r="D8057">
        <v>96839.86</v>
      </c>
      <c r="E8057">
        <v>11.24</v>
      </c>
      <c r="F8057">
        <v>11.234999999999999</v>
      </c>
      <c r="G8057" s="3">
        <v>39601</v>
      </c>
      <c r="H8057">
        <v>76</v>
      </c>
      <c r="I8057">
        <v>11.24</v>
      </c>
      <c r="J8057">
        <v>11.234999999999999</v>
      </c>
      <c r="K8057">
        <v>3</v>
      </c>
      <c r="L8057">
        <v>4</v>
      </c>
      <c r="M8057" t="s">
        <v>159</v>
      </c>
    </row>
    <row r="8058" spans="1:13" hidden="1" x14ac:dyDescent="0.25">
      <c r="A8058" s="3">
        <v>39489</v>
      </c>
      <c r="B8058" s="16">
        <v>3710</v>
      </c>
      <c r="C8058">
        <v>97668.07</v>
      </c>
      <c r="D8058">
        <v>97671.42</v>
      </c>
      <c r="E8058">
        <v>11.19</v>
      </c>
      <c r="F8058">
        <v>11.19</v>
      </c>
      <c r="G8058" s="3">
        <v>39570</v>
      </c>
      <c r="H8058">
        <v>56</v>
      </c>
      <c r="I8058">
        <v>11.19</v>
      </c>
      <c r="J8058">
        <v>11.19</v>
      </c>
      <c r="K8058">
        <v>12</v>
      </c>
      <c r="L8058">
        <v>3</v>
      </c>
      <c r="M8058" t="s">
        <v>158</v>
      </c>
    </row>
    <row r="8059" spans="1:13" hidden="1" x14ac:dyDescent="0.25">
      <c r="A8059" s="3">
        <v>39489</v>
      </c>
      <c r="B8059" s="16">
        <v>490</v>
      </c>
      <c r="C8059">
        <v>34336.89</v>
      </c>
      <c r="D8059">
        <v>34447.32</v>
      </c>
      <c r="E8059">
        <v>12.75</v>
      </c>
      <c r="F8059">
        <v>12.75</v>
      </c>
      <c r="G8059" s="3">
        <v>42737</v>
      </c>
      <c r="H8059">
        <v>2205</v>
      </c>
      <c r="I8059">
        <v>12.76</v>
      </c>
      <c r="J8059">
        <v>12.75</v>
      </c>
      <c r="K8059">
        <v>4</v>
      </c>
      <c r="L8059">
        <v>31</v>
      </c>
      <c r="M8059" t="s">
        <v>119</v>
      </c>
    </row>
    <row r="8060" spans="1:13" hidden="1" x14ac:dyDescent="0.25">
      <c r="A8060" s="3">
        <v>39489</v>
      </c>
      <c r="B8060" s="16">
        <v>850</v>
      </c>
      <c r="C8060">
        <v>49247.57</v>
      </c>
      <c r="D8060">
        <v>49379.32</v>
      </c>
      <c r="E8060">
        <v>12.77</v>
      </c>
      <c r="F8060">
        <v>12.73</v>
      </c>
      <c r="G8060" s="3">
        <v>41641</v>
      </c>
      <c r="H8060">
        <v>1461</v>
      </c>
      <c r="I8060">
        <v>12.77</v>
      </c>
      <c r="J8060">
        <v>12.73</v>
      </c>
      <c r="K8060">
        <v>12</v>
      </c>
      <c r="L8060">
        <v>27</v>
      </c>
      <c r="M8060" t="s">
        <v>130</v>
      </c>
    </row>
    <row r="8061" spans="1:13" hidden="1" x14ac:dyDescent="0.25">
      <c r="A8061" s="3">
        <v>39489</v>
      </c>
      <c r="B8061" s="16">
        <v>945</v>
      </c>
      <c r="C8061">
        <v>87665.32</v>
      </c>
      <c r="D8061">
        <v>87713.53</v>
      </c>
      <c r="E8061">
        <v>12.125</v>
      </c>
      <c r="F8061">
        <v>12.11</v>
      </c>
      <c r="G8061" s="3">
        <v>39904</v>
      </c>
      <c r="H8061">
        <v>285</v>
      </c>
      <c r="I8061">
        <v>12.125</v>
      </c>
      <c r="J8061">
        <v>12.11</v>
      </c>
      <c r="K8061">
        <v>6</v>
      </c>
      <c r="L8061">
        <v>8</v>
      </c>
      <c r="M8061" t="s">
        <v>129</v>
      </c>
    </row>
    <row r="8062" spans="1:13" hidden="1" x14ac:dyDescent="0.25">
      <c r="A8062" s="3">
        <v>39489</v>
      </c>
      <c r="B8062" s="16">
        <v>12215</v>
      </c>
      <c r="C8062">
        <v>75138.84</v>
      </c>
      <c r="D8062">
        <v>75302.45</v>
      </c>
      <c r="E8062">
        <v>12.66</v>
      </c>
      <c r="F8062">
        <v>12.63</v>
      </c>
      <c r="G8062" s="3">
        <v>40360</v>
      </c>
      <c r="H8062">
        <v>592</v>
      </c>
      <c r="I8062">
        <v>12.67</v>
      </c>
      <c r="J8062">
        <v>12.63</v>
      </c>
      <c r="K8062">
        <v>73</v>
      </c>
      <c r="L8062">
        <v>13</v>
      </c>
      <c r="M8062" t="s">
        <v>125</v>
      </c>
    </row>
    <row r="8063" spans="1:13" hidden="1" x14ac:dyDescent="0.25">
      <c r="A8063" s="3">
        <v>39489</v>
      </c>
      <c r="B8063" s="16">
        <v>2453</v>
      </c>
      <c r="C8063">
        <v>70702</v>
      </c>
      <c r="D8063">
        <v>70851.5</v>
      </c>
      <c r="E8063">
        <v>12.65</v>
      </c>
      <c r="F8063">
        <v>12.66</v>
      </c>
      <c r="G8063" s="3">
        <v>40546</v>
      </c>
      <c r="H8063">
        <v>717</v>
      </c>
      <c r="I8063">
        <v>12.69</v>
      </c>
      <c r="J8063">
        <v>12.65</v>
      </c>
      <c r="K8063">
        <v>25</v>
      </c>
      <c r="L8063">
        <v>15</v>
      </c>
      <c r="M8063" t="s">
        <v>128</v>
      </c>
    </row>
    <row r="8064" spans="1:13" hidden="1" x14ac:dyDescent="0.25">
      <c r="A8064" s="3">
        <v>39489</v>
      </c>
      <c r="B8064" s="16">
        <v>3264</v>
      </c>
      <c r="C8064">
        <v>99374.76</v>
      </c>
      <c r="D8064">
        <v>99375.14</v>
      </c>
      <c r="E8064">
        <v>11.1</v>
      </c>
      <c r="F8064">
        <v>11.11</v>
      </c>
      <c r="G8064" s="3">
        <v>39510</v>
      </c>
      <c r="H8064">
        <v>15</v>
      </c>
      <c r="I8064">
        <v>11.11</v>
      </c>
      <c r="J8064">
        <v>11.1</v>
      </c>
      <c r="K8064">
        <v>7</v>
      </c>
      <c r="L8064">
        <v>1</v>
      </c>
      <c r="M8064" t="s">
        <v>157</v>
      </c>
    </row>
    <row r="8065" spans="1:13" hidden="1" x14ac:dyDescent="0.25">
      <c r="A8065" s="3">
        <v>39489</v>
      </c>
      <c r="B8065" s="16">
        <v>2640</v>
      </c>
      <c r="C8065">
        <v>82352.179999999993</v>
      </c>
      <c r="D8065">
        <v>82458.929999999993</v>
      </c>
      <c r="E8065">
        <v>12.46</v>
      </c>
      <c r="F8065">
        <v>12.44</v>
      </c>
      <c r="G8065" s="3">
        <v>40087</v>
      </c>
      <c r="H8065">
        <v>410</v>
      </c>
      <c r="I8065">
        <v>12.46</v>
      </c>
      <c r="J8065">
        <v>12.44</v>
      </c>
      <c r="K8065">
        <v>7</v>
      </c>
      <c r="L8065">
        <v>10</v>
      </c>
      <c r="M8065" t="s">
        <v>127</v>
      </c>
    </row>
    <row r="8066" spans="1:13" hidden="1" x14ac:dyDescent="0.25">
      <c r="A8066" s="3">
        <v>39489</v>
      </c>
      <c r="B8066" s="16">
        <v>2770</v>
      </c>
      <c r="C8066">
        <v>93110.52</v>
      </c>
      <c r="D8066">
        <v>93130.96</v>
      </c>
      <c r="E8066">
        <v>11.64</v>
      </c>
      <c r="F8066">
        <v>11.63</v>
      </c>
      <c r="G8066" s="3">
        <v>39722</v>
      </c>
      <c r="H8066">
        <v>162</v>
      </c>
      <c r="I8066">
        <v>11.64</v>
      </c>
      <c r="J8066">
        <v>11.63</v>
      </c>
      <c r="K8066">
        <v>11</v>
      </c>
      <c r="L8066">
        <v>6</v>
      </c>
      <c r="M8066" t="s">
        <v>132</v>
      </c>
    </row>
    <row r="8067" spans="1:13" hidden="1" x14ac:dyDescent="0.25">
      <c r="A8067" s="3">
        <v>39489</v>
      </c>
      <c r="B8067" s="16">
        <v>11872</v>
      </c>
      <c r="C8067">
        <v>85068.14</v>
      </c>
      <c r="D8067">
        <v>85150.91</v>
      </c>
      <c r="E8067">
        <v>12.31</v>
      </c>
      <c r="F8067">
        <v>12.27</v>
      </c>
      <c r="G8067" s="3">
        <v>39995</v>
      </c>
      <c r="H8067">
        <v>346</v>
      </c>
      <c r="I8067">
        <v>12.31</v>
      </c>
      <c r="J8067">
        <v>12.27</v>
      </c>
      <c r="K8067">
        <v>44</v>
      </c>
      <c r="L8067">
        <v>9</v>
      </c>
      <c r="M8067" t="s">
        <v>133</v>
      </c>
    </row>
    <row r="8068" spans="1:13" hidden="1" x14ac:dyDescent="0.25">
      <c r="A8068" s="3">
        <v>39489</v>
      </c>
      <c r="B8068" s="16">
        <v>28385</v>
      </c>
      <c r="C8068">
        <v>62779.11</v>
      </c>
      <c r="D8068">
        <v>62884.07</v>
      </c>
      <c r="E8068">
        <v>12.66</v>
      </c>
      <c r="F8068">
        <v>12.67</v>
      </c>
      <c r="G8068" s="3">
        <v>40910</v>
      </c>
      <c r="H8068">
        <v>967</v>
      </c>
      <c r="I8068">
        <v>12.71</v>
      </c>
      <c r="J8068">
        <v>12.66</v>
      </c>
      <c r="K8068">
        <v>221</v>
      </c>
      <c r="L8068">
        <v>19</v>
      </c>
      <c r="M8068" t="s">
        <v>135</v>
      </c>
    </row>
    <row r="8069" spans="1:13" hidden="1" x14ac:dyDescent="0.25">
      <c r="A8069" s="3">
        <v>39489</v>
      </c>
      <c r="B8069" s="16">
        <v>37598</v>
      </c>
      <c r="C8069">
        <v>98542.21</v>
      </c>
      <c r="D8069">
        <v>98542.52</v>
      </c>
      <c r="E8069">
        <v>11.15</v>
      </c>
      <c r="F8069">
        <v>11.15</v>
      </c>
      <c r="G8069" s="3">
        <v>39539</v>
      </c>
      <c r="H8069">
        <v>35</v>
      </c>
      <c r="I8069">
        <v>11.16</v>
      </c>
      <c r="J8069">
        <v>11.15</v>
      </c>
      <c r="K8069">
        <v>41</v>
      </c>
      <c r="L8069">
        <v>2</v>
      </c>
      <c r="M8069" t="s">
        <v>137</v>
      </c>
    </row>
    <row r="8070" spans="1:13" hidden="1" x14ac:dyDescent="0.25">
      <c r="A8070" s="3">
        <v>39489</v>
      </c>
      <c r="B8070" s="16">
        <v>64022</v>
      </c>
      <c r="C8070">
        <v>95945.14</v>
      </c>
      <c r="D8070">
        <v>95951.49</v>
      </c>
      <c r="E8070">
        <v>11.3</v>
      </c>
      <c r="F8070">
        <v>11.33</v>
      </c>
      <c r="G8070" s="3">
        <v>39630</v>
      </c>
      <c r="H8070">
        <v>97</v>
      </c>
      <c r="I8070">
        <v>11.35</v>
      </c>
      <c r="J8070">
        <v>11.3</v>
      </c>
      <c r="K8070">
        <v>78</v>
      </c>
      <c r="L8070">
        <v>5</v>
      </c>
      <c r="M8070" t="s">
        <v>139</v>
      </c>
    </row>
    <row r="8071" spans="1:13" hidden="1" x14ac:dyDescent="0.25">
      <c r="A8071" s="3">
        <v>39489</v>
      </c>
      <c r="B8071" s="16">
        <v>157410</v>
      </c>
      <c r="C8071">
        <v>79873.570000000007</v>
      </c>
      <c r="D8071">
        <v>79982.17</v>
      </c>
      <c r="E8071">
        <v>12.58</v>
      </c>
      <c r="F8071">
        <v>12.49</v>
      </c>
      <c r="G8071" s="3">
        <v>40182</v>
      </c>
      <c r="H8071">
        <v>470</v>
      </c>
      <c r="I8071">
        <v>12.58</v>
      </c>
      <c r="J8071">
        <v>12.49</v>
      </c>
      <c r="K8071">
        <v>728</v>
      </c>
      <c r="L8071">
        <v>11</v>
      </c>
      <c r="M8071" t="s">
        <v>140</v>
      </c>
    </row>
    <row r="8072" spans="1:13" hidden="1" x14ac:dyDescent="0.25">
      <c r="A8072" s="3">
        <v>39489</v>
      </c>
      <c r="B8072" s="16">
        <v>120200</v>
      </c>
      <c r="C8072">
        <v>90295.75</v>
      </c>
      <c r="D8072">
        <v>90333.66</v>
      </c>
      <c r="E8072">
        <v>11.91</v>
      </c>
      <c r="F8072">
        <v>11.9</v>
      </c>
      <c r="G8072" s="3">
        <v>39815</v>
      </c>
      <c r="H8072">
        <v>224</v>
      </c>
      <c r="I8072">
        <v>11.93</v>
      </c>
      <c r="J8072">
        <v>11.89</v>
      </c>
      <c r="K8072">
        <v>313</v>
      </c>
      <c r="L8072">
        <v>7</v>
      </c>
      <c r="M8072" t="s">
        <v>141</v>
      </c>
    </row>
    <row r="8073" spans="1:13" hidden="1" x14ac:dyDescent="0.25">
      <c r="A8073" s="3">
        <v>39490</v>
      </c>
      <c r="B8073" s="16">
        <v>0</v>
      </c>
      <c r="C8073">
        <v>0</v>
      </c>
      <c r="D8073">
        <v>0</v>
      </c>
      <c r="E8073">
        <v>0</v>
      </c>
      <c r="F8073">
        <v>0</v>
      </c>
      <c r="G8073" s="3">
        <v>41548</v>
      </c>
      <c r="H8073">
        <v>1399</v>
      </c>
      <c r="I8073">
        <v>0</v>
      </c>
      <c r="J8073">
        <v>0</v>
      </c>
      <c r="K8073">
        <v>0</v>
      </c>
      <c r="L8073">
        <v>26</v>
      </c>
      <c r="M8073" t="s">
        <v>156</v>
      </c>
    </row>
    <row r="8074" spans="1:13" hidden="1" x14ac:dyDescent="0.25">
      <c r="A8074" s="3">
        <v>39490</v>
      </c>
      <c r="B8074" s="16">
        <v>0</v>
      </c>
      <c r="C8074">
        <v>30608.39</v>
      </c>
      <c r="D8074">
        <v>30798.31</v>
      </c>
      <c r="E8074">
        <v>0</v>
      </c>
      <c r="F8074">
        <v>0</v>
      </c>
      <c r="G8074" s="3">
        <v>43102</v>
      </c>
      <c r="H8074">
        <v>2450</v>
      </c>
      <c r="I8074">
        <v>0</v>
      </c>
      <c r="J8074">
        <v>0</v>
      </c>
      <c r="K8074">
        <v>0</v>
      </c>
      <c r="L8074">
        <v>32</v>
      </c>
      <c r="M8074" t="s">
        <v>150</v>
      </c>
    </row>
    <row r="8075" spans="1:13" hidden="1" x14ac:dyDescent="0.25">
      <c r="A8075" s="3">
        <v>39490</v>
      </c>
      <c r="B8075" s="16">
        <v>0</v>
      </c>
      <c r="C8075">
        <v>61014.55</v>
      </c>
      <c r="D8075">
        <v>61208.69</v>
      </c>
      <c r="E8075">
        <v>0</v>
      </c>
      <c r="F8075">
        <v>0</v>
      </c>
      <c r="G8075" s="3">
        <v>41001</v>
      </c>
      <c r="H8075">
        <v>1028</v>
      </c>
      <c r="I8075">
        <v>0</v>
      </c>
      <c r="J8075">
        <v>0</v>
      </c>
      <c r="K8075">
        <v>0</v>
      </c>
      <c r="L8075">
        <v>20</v>
      </c>
      <c r="M8075" t="s">
        <v>152</v>
      </c>
    </row>
    <row r="8076" spans="1:13" hidden="1" x14ac:dyDescent="0.25">
      <c r="A8076" s="3">
        <v>39490</v>
      </c>
      <c r="B8076" s="16">
        <v>0</v>
      </c>
      <c r="C8076">
        <v>18966.830000000002</v>
      </c>
      <c r="D8076">
        <v>19131.84</v>
      </c>
      <c r="E8076">
        <v>0</v>
      </c>
      <c r="F8076">
        <v>0</v>
      </c>
      <c r="G8076" s="3">
        <v>44564</v>
      </c>
      <c r="H8076">
        <v>3437</v>
      </c>
      <c r="I8076">
        <v>0</v>
      </c>
      <c r="J8076">
        <v>0</v>
      </c>
      <c r="K8076">
        <v>0</v>
      </c>
      <c r="L8076">
        <v>34</v>
      </c>
      <c r="M8076" t="s">
        <v>145</v>
      </c>
    </row>
    <row r="8077" spans="1:13" hidden="1" x14ac:dyDescent="0.25">
      <c r="A8077" s="3">
        <v>39490</v>
      </c>
      <c r="B8077" s="16">
        <v>0</v>
      </c>
      <c r="C8077">
        <v>59247.22</v>
      </c>
      <c r="D8077">
        <v>59412.09</v>
      </c>
      <c r="E8077">
        <v>0</v>
      </c>
      <c r="F8077">
        <v>0</v>
      </c>
      <c r="G8077" s="3">
        <v>41092</v>
      </c>
      <c r="H8077">
        <v>1090</v>
      </c>
      <c r="I8077">
        <v>0</v>
      </c>
      <c r="J8077">
        <v>0</v>
      </c>
      <c r="K8077">
        <v>0</v>
      </c>
      <c r="L8077">
        <v>21</v>
      </c>
      <c r="M8077" t="s">
        <v>149</v>
      </c>
    </row>
    <row r="8078" spans="1:13" hidden="1" x14ac:dyDescent="0.25">
      <c r="A8078" s="3">
        <v>39490</v>
      </c>
      <c r="B8078" s="16">
        <v>0</v>
      </c>
      <c r="C8078">
        <v>57476.55</v>
      </c>
      <c r="D8078">
        <v>57621.88</v>
      </c>
      <c r="E8078">
        <v>0</v>
      </c>
      <c r="F8078">
        <v>0</v>
      </c>
      <c r="G8078" s="3">
        <v>41183</v>
      </c>
      <c r="H8078">
        <v>1153</v>
      </c>
      <c r="I8078">
        <v>0</v>
      </c>
      <c r="J8078">
        <v>0</v>
      </c>
      <c r="K8078">
        <v>0</v>
      </c>
      <c r="L8078">
        <v>22</v>
      </c>
      <c r="M8078" t="s">
        <v>151</v>
      </c>
    </row>
    <row r="8079" spans="1:13" hidden="1" x14ac:dyDescent="0.25">
      <c r="A8079" s="3">
        <v>39490</v>
      </c>
      <c r="B8079" s="16">
        <v>0</v>
      </c>
      <c r="C8079">
        <v>68824.38</v>
      </c>
      <c r="D8079">
        <v>68914.460000000006</v>
      </c>
      <c r="E8079">
        <v>0</v>
      </c>
      <c r="F8079">
        <v>0</v>
      </c>
      <c r="G8079" s="3">
        <v>40634</v>
      </c>
      <c r="H8079">
        <v>777</v>
      </c>
      <c r="I8079">
        <v>0</v>
      </c>
      <c r="J8079">
        <v>0</v>
      </c>
      <c r="K8079">
        <v>0</v>
      </c>
      <c r="L8079">
        <v>16</v>
      </c>
      <c r="M8079" t="s">
        <v>117</v>
      </c>
    </row>
    <row r="8080" spans="1:13" hidden="1" x14ac:dyDescent="0.25">
      <c r="A8080" s="3">
        <v>39490</v>
      </c>
      <c r="B8080" s="16">
        <v>0</v>
      </c>
      <c r="C8080">
        <v>64791.97</v>
      </c>
      <c r="D8080">
        <v>64921.32</v>
      </c>
      <c r="E8080">
        <v>0</v>
      </c>
      <c r="F8080">
        <v>0</v>
      </c>
      <c r="G8080" s="3">
        <v>40819</v>
      </c>
      <c r="H8080">
        <v>904</v>
      </c>
      <c r="I8080">
        <v>0</v>
      </c>
      <c r="J8080">
        <v>0</v>
      </c>
      <c r="K8080">
        <v>0</v>
      </c>
      <c r="L8080">
        <v>18</v>
      </c>
      <c r="M8080" t="s">
        <v>118</v>
      </c>
    </row>
    <row r="8081" spans="1:13" hidden="1" x14ac:dyDescent="0.25">
      <c r="A8081" s="3">
        <v>39490</v>
      </c>
      <c r="B8081" s="16">
        <v>0</v>
      </c>
      <c r="C8081">
        <v>38837.06</v>
      </c>
      <c r="D8081">
        <v>39029.910000000003</v>
      </c>
      <c r="E8081">
        <v>0</v>
      </c>
      <c r="F8081">
        <v>0</v>
      </c>
      <c r="G8081" s="3">
        <v>42373</v>
      </c>
      <c r="H8081">
        <v>1955</v>
      </c>
      <c r="I8081">
        <v>0</v>
      </c>
      <c r="J8081">
        <v>0</v>
      </c>
      <c r="K8081">
        <v>0</v>
      </c>
      <c r="L8081">
        <v>30</v>
      </c>
      <c r="M8081" t="s">
        <v>122</v>
      </c>
    </row>
    <row r="8082" spans="1:13" hidden="1" x14ac:dyDescent="0.25">
      <c r="A8082" s="3">
        <v>39490</v>
      </c>
      <c r="B8082" s="16">
        <v>0</v>
      </c>
      <c r="C8082">
        <v>73023.58</v>
      </c>
      <c r="D8082">
        <v>73138.929999999993</v>
      </c>
      <c r="E8082">
        <v>0</v>
      </c>
      <c r="F8082">
        <v>0</v>
      </c>
      <c r="G8082" s="3">
        <v>40452</v>
      </c>
      <c r="H8082">
        <v>655</v>
      </c>
      <c r="I8082">
        <v>0</v>
      </c>
      <c r="J8082">
        <v>0</v>
      </c>
      <c r="K8082">
        <v>0</v>
      </c>
      <c r="L8082">
        <v>14</v>
      </c>
      <c r="M8082" t="s">
        <v>120</v>
      </c>
    </row>
    <row r="8083" spans="1:13" hidden="1" x14ac:dyDescent="0.25">
      <c r="A8083" s="3">
        <v>39490</v>
      </c>
      <c r="B8083" s="16">
        <v>0</v>
      </c>
      <c r="C8083">
        <v>66825.89</v>
      </c>
      <c r="D8083">
        <v>66940.039999999994</v>
      </c>
      <c r="E8083">
        <v>0</v>
      </c>
      <c r="F8083">
        <v>0</v>
      </c>
      <c r="G8083" s="3">
        <v>40725</v>
      </c>
      <c r="H8083">
        <v>839</v>
      </c>
      <c r="I8083">
        <v>0</v>
      </c>
      <c r="J8083">
        <v>0</v>
      </c>
      <c r="K8083">
        <v>0</v>
      </c>
      <c r="L8083">
        <v>17</v>
      </c>
      <c r="M8083" t="s">
        <v>123</v>
      </c>
    </row>
    <row r="8084" spans="1:13" hidden="1" x14ac:dyDescent="0.25">
      <c r="A8084" s="3">
        <v>39490</v>
      </c>
      <c r="B8084" s="16">
        <v>0</v>
      </c>
      <c r="C8084">
        <v>43720.37</v>
      </c>
      <c r="D8084">
        <v>43937.25</v>
      </c>
      <c r="E8084">
        <v>0</v>
      </c>
      <c r="F8084">
        <v>0</v>
      </c>
      <c r="G8084" s="3">
        <v>42006</v>
      </c>
      <c r="H8084">
        <v>1709</v>
      </c>
      <c r="I8084">
        <v>0</v>
      </c>
      <c r="J8084">
        <v>0</v>
      </c>
      <c r="K8084">
        <v>0</v>
      </c>
      <c r="L8084">
        <v>29</v>
      </c>
      <c r="M8084" t="s">
        <v>131</v>
      </c>
    </row>
    <row r="8085" spans="1:13" hidden="1" x14ac:dyDescent="0.25">
      <c r="A8085" s="3">
        <v>39490</v>
      </c>
      <c r="B8085" s="16">
        <v>500</v>
      </c>
      <c r="C8085">
        <v>55763.35</v>
      </c>
      <c r="D8085">
        <v>55923.79</v>
      </c>
      <c r="E8085">
        <v>12.62</v>
      </c>
      <c r="F8085">
        <v>12.62</v>
      </c>
      <c r="G8085" s="3">
        <v>41276</v>
      </c>
      <c r="H8085">
        <v>1212</v>
      </c>
      <c r="I8085">
        <v>12.62</v>
      </c>
      <c r="J8085">
        <v>12.62</v>
      </c>
      <c r="K8085">
        <v>2</v>
      </c>
      <c r="L8085">
        <v>23</v>
      </c>
      <c r="M8085" t="s">
        <v>121</v>
      </c>
    </row>
    <row r="8086" spans="1:13" hidden="1" x14ac:dyDescent="0.25">
      <c r="A8086" s="3">
        <v>39490</v>
      </c>
      <c r="B8086" s="16">
        <v>25</v>
      </c>
      <c r="C8086">
        <v>77659.37</v>
      </c>
      <c r="D8086">
        <v>77751.899999999994</v>
      </c>
      <c r="E8086">
        <v>12.48</v>
      </c>
      <c r="F8086">
        <v>12.5</v>
      </c>
      <c r="G8086" s="3">
        <v>40269</v>
      </c>
      <c r="H8086">
        <v>529</v>
      </c>
      <c r="I8086">
        <v>12.5</v>
      </c>
      <c r="J8086">
        <v>12.48</v>
      </c>
      <c r="K8086">
        <v>2</v>
      </c>
      <c r="L8086">
        <v>12</v>
      </c>
      <c r="M8086" t="s">
        <v>126</v>
      </c>
    </row>
    <row r="8087" spans="1:13" hidden="1" x14ac:dyDescent="0.25">
      <c r="A8087" s="3">
        <v>39490</v>
      </c>
      <c r="B8087" s="16">
        <v>3295</v>
      </c>
      <c r="C8087">
        <v>96880.28</v>
      </c>
      <c r="D8087">
        <v>96884.68</v>
      </c>
      <c r="E8087">
        <v>11.21</v>
      </c>
      <c r="F8087">
        <v>11.22</v>
      </c>
      <c r="G8087" s="3">
        <v>39601</v>
      </c>
      <c r="H8087">
        <v>75</v>
      </c>
      <c r="I8087">
        <v>11.23</v>
      </c>
      <c r="J8087">
        <v>11.21</v>
      </c>
      <c r="K8087">
        <v>10</v>
      </c>
      <c r="L8087">
        <v>4</v>
      </c>
      <c r="M8087" t="s">
        <v>159</v>
      </c>
    </row>
    <row r="8088" spans="1:13" hidden="1" x14ac:dyDescent="0.25">
      <c r="A8088" s="3">
        <v>39490</v>
      </c>
      <c r="B8088" s="16">
        <v>9585</v>
      </c>
      <c r="C8088">
        <v>97712.19</v>
      </c>
      <c r="D8088">
        <v>97710.61</v>
      </c>
      <c r="E8088">
        <v>11.18</v>
      </c>
      <c r="F8088">
        <v>11.18</v>
      </c>
      <c r="G8088" s="3">
        <v>39570</v>
      </c>
      <c r="H8088">
        <v>55</v>
      </c>
      <c r="I8088">
        <v>11.19</v>
      </c>
      <c r="J8088">
        <v>11.18</v>
      </c>
      <c r="K8088">
        <v>19</v>
      </c>
      <c r="L8088">
        <v>3</v>
      </c>
      <c r="M8088" t="s">
        <v>158</v>
      </c>
    </row>
    <row r="8089" spans="1:13" hidden="1" x14ac:dyDescent="0.25">
      <c r="A8089" s="3">
        <v>39490</v>
      </c>
      <c r="B8089" s="16">
        <v>1420</v>
      </c>
      <c r="C8089">
        <v>34461.699999999997</v>
      </c>
      <c r="D8089">
        <v>34654.239999999998</v>
      </c>
      <c r="E8089">
        <v>12.66</v>
      </c>
      <c r="F8089">
        <v>12.68</v>
      </c>
      <c r="G8089" s="3">
        <v>42737</v>
      </c>
      <c r="H8089">
        <v>2204</v>
      </c>
      <c r="I8089">
        <v>12.68</v>
      </c>
      <c r="J8089">
        <v>12.63</v>
      </c>
      <c r="K8089">
        <v>12</v>
      </c>
      <c r="L8089">
        <v>31</v>
      </c>
      <c r="M8089" t="s">
        <v>119</v>
      </c>
    </row>
    <row r="8090" spans="1:13" hidden="1" x14ac:dyDescent="0.25">
      <c r="A8090" s="3">
        <v>39490</v>
      </c>
      <c r="B8090" s="16">
        <v>920</v>
      </c>
      <c r="C8090">
        <v>49399.93</v>
      </c>
      <c r="D8090">
        <v>49570.78</v>
      </c>
      <c r="E8090">
        <v>12.7</v>
      </c>
      <c r="F8090">
        <v>12.65</v>
      </c>
      <c r="G8090" s="3">
        <v>41641</v>
      </c>
      <c r="H8090">
        <v>1460</v>
      </c>
      <c r="I8090">
        <v>12.7</v>
      </c>
      <c r="J8090">
        <v>12.65</v>
      </c>
      <c r="K8090">
        <v>5</v>
      </c>
      <c r="L8090">
        <v>27</v>
      </c>
      <c r="M8090" t="s">
        <v>130</v>
      </c>
    </row>
    <row r="8091" spans="1:13" hidden="1" x14ac:dyDescent="0.25">
      <c r="A8091" s="3">
        <v>39490</v>
      </c>
      <c r="B8091" s="16">
        <v>940</v>
      </c>
      <c r="C8091">
        <v>87750.14</v>
      </c>
      <c r="D8091">
        <v>87815.99</v>
      </c>
      <c r="E8091">
        <v>12.04</v>
      </c>
      <c r="F8091">
        <v>12.04</v>
      </c>
      <c r="G8091" s="3">
        <v>39904</v>
      </c>
      <c r="H8091">
        <v>284</v>
      </c>
      <c r="I8091">
        <v>12.04</v>
      </c>
      <c r="J8091">
        <v>12.015000000000001</v>
      </c>
      <c r="K8091">
        <v>4</v>
      </c>
      <c r="L8091">
        <v>8</v>
      </c>
      <c r="M8091" t="s">
        <v>129</v>
      </c>
    </row>
    <row r="8092" spans="1:13" hidden="1" x14ac:dyDescent="0.25">
      <c r="A8092" s="3">
        <v>39490</v>
      </c>
      <c r="B8092" s="16">
        <v>2525</v>
      </c>
      <c r="C8092">
        <v>75333.88</v>
      </c>
      <c r="D8092">
        <v>75449.600000000006</v>
      </c>
      <c r="E8092">
        <v>12.57</v>
      </c>
      <c r="F8092">
        <v>12.56</v>
      </c>
      <c r="G8092" s="3">
        <v>40360</v>
      </c>
      <c r="H8092">
        <v>591</v>
      </c>
      <c r="I8092">
        <v>12.58</v>
      </c>
      <c r="J8092">
        <v>12.54</v>
      </c>
      <c r="K8092">
        <v>29</v>
      </c>
      <c r="L8092">
        <v>13</v>
      </c>
      <c r="M8092" t="s">
        <v>125</v>
      </c>
    </row>
    <row r="8093" spans="1:13" hidden="1" x14ac:dyDescent="0.25">
      <c r="A8093" s="3">
        <v>39490</v>
      </c>
      <c r="B8093" s="16">
        <v>2705</v>
      </c>
      <c r="C8093">
        <v>70881.070000000007</v>
      </c>
      <c r="D8093">
        <v>70957.759999999995</v>
      </c>
      <c r="E8093">
        <v>12.66</v>
      </c>
      <c r="F8093">
        <v>12.61</v>
      </c>
      <c r="G8093" s="3">
        <v>40546</v>
      </c>
      <c r="H8093">
        <v>716</v>
      </c>
      <c r="I8093">
        <v>12.66</v>
      </c>
      <c r="J8093">
        <v>12.56</v>
      </c>
      <c r="K8093">
        <v>27</v>
      </c>
      <c r="L8093">
        <v>15</v>
      </c>
      <c r="M8093" t="s">
        <v>128</v>
      </c>
    </row>
    <row r="8094" spans="1:13" hidden="1" x14ac:dyDescent="0.25">
      <c r="A8094" s="3">
        <v>39490</v>
      </c>
      <c r="B8094" s="16">
        <v>5811</v>
      </c>
      <c r="C8094">
        <v>99416.62</v>
      </c>
      <c r="D8094">
        <v>99416.43</v>
      </c>
      <c r="E8094">
        <v>11.11</v>
      </c>
      <c r="F8094">
        <v>11.11</v>
      </c>
      <c r="G8094" s="3">
        <v>39510</v>
      </c>
      <c r="H8094">
        <v>14</v>
      </c>
      <c r="I8094">
        <v>11.12</v>
      </c>
      <c r="J8094">
        <v>11.11</v>
      </c>
      <c r="K8094">
        <v>13</v>
      </c>
      <c r="L8094">
        <v>1</v>
      </c>
      <c r="M8094" t="s">
        <v>157</v>
      </c>
    </row>
    <row r="8095" spans="1:13" hidden="1" x14ac:dyDescent="0.25">
      <c r="A8095" s="3">
        <v>39490</v>
      </c>
      <c r="B8095" s="16">
        <v>1880</v>
      </c>
      <c r="C8095">
        <v>82493.350000000006</v>
      </c>
      <c r="D8095">
        <v>82569.64</v>
      </c>
      <c r="E8095">
        <v>12.425000000000001</v>
      </c>
      <c r="F8095">
        <v>12.37</v>
      </c>
      <c r="G8095" s="3">
        <v>40087</v>
      </c>
      <c r="H8095">
        <v>409</v>
      </c>
      <c r="I8095">
        <v>12.425000000000001</v>
      </c>
      <c r="J8095">
        <v>12.33</v>
      </c>
      <c r="K8095">
        <v>8</v>
      </c>
      <c r="L8095">
        <v>10</v>
      </c>
      <c r="M8095" t="s">
        <v>127</v>
      </c>
    </row>
    <row r="8096" spans="1:13" hidden="1" x14ac:dyDescent="0.25">
      <c r="A8096" s="3">
        <v>39490</v>
      </c>
      <c r="B8096" s="16">
        <v>12685</v>
      </c>
      <c r="C8096">
        <v>93169.83</v>
      </c>
      <c r="D8096">
        <v>93195.78</v>
      </c>
      <c r="E8096">
        <v>11.61</v>
      </c>
      <c r="F8096">
        <v>11.58</v>
      </c>
      <c r="G8096" s="3">
        <v>39722</v>
      </c>
      <c r="H8096">
        <v>161</v>
      </c>
      <c r="I8096">
        <v>11.61</v>
      </c>
      <c r="J8096">
        <v>11.57</v>
      </c>
      <c r="K8096">
        <v>42</v>
      </c>
      <c r="L8096">
        <v>6</v>
      </c>
      <c r="M8096" t="s">
        <v>132</v>
      </c>
    </row>
    <row r="8097" spans="1:13" hidden="1" x14ac:dyDescent="0.25">
      <c r="A8097" s="3">
        <v>39490</v>
      </c>
      <c r="B8097" s="16">
        <v>19545</v>
      </c>
      <c r="C8097">
        <v>85186.45</v>
      </c>
      <c r="D8097">
        <v>85253.119999999995</v>
      </c>
      <c r="E8097">
        <v>12.26</v>
      </c>
      <c r="F8097">
        <v>12.21</v>
      </c>
      <c r="G8097" s="3">
        <v>39995</v>
      </c>
      <c r="H8097">
        <v>345</v>
      </c>
      <c r="I8097">
        <v>12.27</v>
      </c>
      <c r="J8097">
        <v>12.13</v>
      </c>
      <c r="K8097">
        <v>67</v>
      </c>
      <c r="L8097">
        <v>9</v>
      </c>
      <c r="M8097" t="s">
        <v>133</v>
      </c>
    </row>
    <row r="8098" spans="1:13" hidden="1" x14ac:dyDescent="0.25">
      <c r="A8098" s="3">
        <v>39490</v>
      </c>
      <c r="B8098" s="16">
        <v>19975</v>
      </c>
      <c r="C8098">
        <v>62910.32</v>
      </c>
      <c r="D8098">
        <v>63059.79</v>
      </c>
      <c r="E8098">
        <v>12.67</v>
      </c>
      <c r="F8098">
        <v>12.6</v>
      </c>
      <c r="G8098" s="3">
        <v>40910</v>
      </c>
      <c r="H8098">
        <v>966</v>
      </c>
      <c r="I8098">
        <v>12.67</v>
      </c>
      <c r="J8098">
        <v>12.55</v>
      </c>
      <c r="K8098">
        <v>187</v>
      </c>
      <c r="L8098">
        <v>19</v>
      </c>
      <c r="M8098" t="s">
        <v>135</v>
      </c>
    </row>
    <row r="8099" spans="1:13" hidden="1" x14ac:dyDescent="0.25">
      <c r="A8099" s="3">
        <v>39490</v>
      </c>
      <c r="B8099" s="16">
        <v>187295</v>
      </c>
      <c r="C8099">
        <v>98583.65</v>
      </c>
      <c r="D8099">
        <v>98583.87</v>
      </c>
      <c r="E8099">
        <v>11.15</v>
      </c>
      <c r="F8099">
        <v>11.15</v>
      </c>
      <c r="G8099" s="3">
        <v>39539</v>
      </c>
      <c r="H8099">
        <v>34</v>
      </c>
      <c r="I8099">
        <v>11.16</v>
      </c>
      <c r="J8099">
        <v>11.14</v>
      </c>
      <c r="K8099">
        <v>72</v>
      </c>
      <c r="L8099">
        <v>2</v>
      </c>
      <c r="M8099" t="s">
        <v>137</v>
      </c>
    </row>
    <row r="8100" spans="1:13" hidden="1" x14ac:dyDescent="0.25">
      <c r="A8100" s="3">
        <v>39490</v>
      </c>
      <c r="B8100" s="16">
        <v>88133</v>
      </c>
      <c r="C8100">
        <v>95991.54</v>
      </c>
      <c r="D8100">
        <v>95994.4</v>
      </c>
      <c r="E8100">
        <v>11.33</v>
      </c>
      <c r="F8100">
        <v>11.32</v>
      </c>
      <c r="G8100" s="3">
        <v>39630</v>
      </c>
      <c r="H8100">
        <v>96</v>
      </c>
      <c r="I8100">
        <v>11.34</v>
      </c>
      <c r="J8100">
        <v>11.3</v>
      </c>
      <c r="K8100">
        <v>108</v>
      </c>
      <c r="L8100">
        <v>5</v>
      </c>
      <c r="M8100" t="s">
        <v>139</v>
      </c>
    </row>
    <row r="8101" spans="1:13" hidden="1" x14ac:dyDescent="0.25">
      <c r="A8101" s="3">
        <v>39490</v>
      </c>
      <c r="B8101" s="16">
        <v>213843</v>
      </c>
      <c r="C8101">
        <v>80015.55</v>
      </c>
      <c r="D8101">
        <v>80099.47</v>
      </c>
      <c r="E8101">
        <v>12.5</v>
      </c>
      <c r="F8101">
        <v>12.44</v>
      </c>
      <c r="G8101" s="3">
        <v>40182</v>
      </c>
      <c r="H8101">
        <v>469</v>
      </c>
      <c r="I8101">
        <v>12.51</v>
      </c>
      <c r="J8101">
        <v>12.4</v>
      </c>
      <c r="K8101">
        <v>975</v>
      </c>
      <c r="L8101">
        <v>11</v>
      </c>
      <c r="M8101" t="s">
        <v>140</v>
      </c>
    </row>
    <row r="8102" spans="1:13" hidden="1" x14ac:dyDescent="0.25">
      <c r="A8102" s="3">
        <v>39490</v>
      </c>
      <c r="B8102" s="16">
        <v>315528</v>
      </c>
      <c r="C8102">
        <v>90371.37</v>
      </c>
      <c r="D8102">
        <v>90419.68</v>
      </c>
      <c r="E8102">
        <v>11.9</v>
      </c>
      <c r="F8102">
        <v>11.83</v>
      </c>
      <c r="G8102" s="3">
        <v>39815</v>
      </c>
      <c r="H8102">
        <v>223</v>
      </c>
      <c r="I8102">
        <v>11.9</v>
      </c>
      <c r="J8102">
        <v>11.81</v>
      </c>
      <c r="K8102">
        <v>654</v>
      </c>
      <c r="L8102">
        <v>7</v>
      </c>
      <c r="M8102" t="s">
        <v>141</v>
      </c>
    </row>
    <row r="8103" spans="1:13" hidden="1" x14ac:dyDescent="0.25">
      <c r="A8103" s="3">
        <v>39491</v>
      </c>
      <c r="B8103" s="16">
        <v>0</v>
      </c>
      <c r="C8103">
        <v>0</v>
      </c>
      <c r="D8103">
        <v>0</v>
      </c>
      <c r="E8103">
        <v>0</v>
      </c>
      <c r="F8103">
        <v>0</v>
      </c>
      <c r="G8103" s="3">
        <v>41548</v>
      </c>
      <c r="H8103">
        <v>1398</v>
      </c>
      <c r="I8103">
        <v>0</v>
      </c>
      <c r="J8103">
        <v>0</v>
      </c>
      <c r="K8103">
        <v>0</v>
      </c>
      <c r="L8103">
        <v>26</v>
      </c>
      <c r="M8103" t="s">
        <v>156</v>
      </c>
    </row>
    <row r="8104" spans="1:13" hidden="1" x14ac:dyDescent="0.25">
      <c r="A8104" s="3">
        <v>39491</v>
      </c>
      <c r="B8104" s="16">
        <v>0</v>
      </c>
      <c r="C8104">
        <v>30811.17</v>
      </c>
      <c r="D8104">
        <v>31056.65</v>
      </c>
      <c r="E8104">
        <v>0</v>
      </c>
      <c r="F8104">
        <v>0</v>
      </c>
      <c r="G8104" s="3">
        <v>43102</v>
      </c>
      <c r="H8104">
        <v>2449</v>
      </c>
      <c r="I8104">
        <v>0</v>
      </c>
      <c r="J8104">
        <v>0</v>
      </c>
      <c r="K8104">
        <v>0</v>
      </c>
      <c r="L8104">
        <v>32</v>
      </c>
      <c r="M8104" t="s">
        <v>150</v>
      </c>
    </row>
    <row r="8105" spans="1:13" hidden="1" x14ac:dyDescent="0.25">
      <c r="A8105" s="3">
        <v>39491</v>
      </c>
      <c r="B8105" s="16">
        <v>0</v>
      </c>
      <c r="C8105">
        <v>61234.239999999998</v>
      </c>
      <c r="D8105">
        <v>61338.73</v>
      </c>
      <c r="E8105">
        <v>0</v>
      </c>
      <c r="F8105">
        <v>0</v>
      </c>
      <c r="G8105" s="3">
        <v>41001</v>
      </c>
      <c r="H8105">
        <v>1027</v>
      </c>
      <c r="I8105">
        <v>0</v>
      </c>
      <c r="J8105">
        <v>0</v>
      </c>
      <c r="K8105">
        <v>0</v>
      </c>
      <c r="L8105">
        <v>20</v>
      </c>
      <c r="M8105" t="s">
        <v>152</v>
      </c>
    </row>
    <row r="8106" spans="1:13" hidden="1" x14ac:dyDescent="0.25">
      <c r="A8106" s="3">
        <v>39491</v>
      </c>
      <c r="B8106" s="16">
        <v>0</v>
      </c>
      <c r="C8106">
        <v>19139.830000000002</v>
      </c>
      <c r="D8106">
        <v>19353.89</v>
      </c>
      <c r="E8106">
        <v>0</v>
      </c>
      <c r="F8106">
        <v>0</v>
      </c>
      <c r="G8106" s="3">
        <v>44564</v>
      </c>
      <c r="H8106">
        <v>3436</v>
      </c>
      <c r="I8106">
        <v>0</v>
      </c>
      <c r="J8106">
        <v>0</v>
      </c>
      <c r="K8106">
        <v>0</v>
      </c>
      <c r="L8106">
        <v>34</v>
      </c>
      <c r="M8106" t="s">
        <v>145</v>
      </c>
    </row>
    <row r="8107" spans="1:13" hidden="1" x14ac:dyDescent="0.25">
      <c r="A8107" s="3">
        <v>39491</v>
      </c>
      <c r="B8107" s="16">
        <v>200</v>
      </c>
      <c r="C8107">
        <v>59436.89</v>
      </c>
      <c r="D8107">
        <v>59532.61</v>
      </c>
      <c r="E8107">
        <v>12.57</v>
      </c>
      <c r="F8107">
        <v>12.58</v>
      </c>
      <c r="G8107" s="3">
        <v>41092</v>
      </c>
      <c r="H8107">
        <v>1089</v>
      </c>
      <c r="I8107">
        <v>12.58</v>
      </c>
      <c r="J8107">
        <v>12.57</v>
      </c>
      <c r="K8107">
        <v>2</v>
      </c>
      <c r="L8107">
        <v>21</v>
      </c>
      <c r="M8107" t="s">
        <v>149</v>
      </c>
    </row>
    <row r="8108" spans="1:13" hidden="1" x14ac:dyDescent="0.25">
      <c r="A8108" s="3">
        <v>39491</v>
      </c>
      <c r="B8108" s="16">
        <v>0</v>
      </c>
      <c r="C8108">
        <v>57645.93</v>
      </c>
      <c r="D8108">
        <v>57743.99</v>
      </c>
      <c r="E8108">
        <v>0</v>
      </c>
      <c r="F8108">
        <v>0</v>
      </c>
      <c r="G8108" s="3">
        <v>41183</v>
      </c>
      <c r="H8108">
        <v>1152</v>
      </c>
      <c r="I8108">
        <v>0</v>
      </c>
      <c r="J8108">
        <v>0</v>
      </c>
      <c r="K8108">
        <v>0</v>
      </c>
      <c r="L8108">
        <v>22</v>
      </c>
      <c r="M8108" t="s">
        <v>151</v>
      </c>
    </row>
    <row r="8109" spans="1:13" hidden="1" x14ac:dyDescent="0.25">
      <c r="A8109" s="3">
        <v>39491</v>
      </c>
      <c r="B8109" s="16">
        <v>100</v>
      </c>
      <c r="C8109">
        <v>68943.22</v>
      </c>
      <c r="D8109">
        <v>69119.75</v>
      </c>
      <c r="E8109">
        <v>12.52</v>
      </c>
      <c r="F8109">
        <v>12.52</v>
      </c>
      <c r="G8109" s="3">
        <v>40634</v>
      </c>
      <c r="H8109">
        <v>776</v>
      </c>
      <c r="I8109">
        <v>12.52</v>
      </c>
      <c r="J8109">
        <v>12.52</v>
      </c>
      <c r="K8109">
        <v>1</v>
      </c>
      <c r="L8109">
        <v>16</v>
      </c>
      <c r="M8109" t="s">
        <v>117</v>
      </c>
    </row>
    <row r="8110" spans="1:13" hidden="1" x14ac:dyDescent="0.25">
      <c r="A8110" s="3">
        <v>39491</v>
      </c>
      <c r="B8110" s="16">
        <v>1610</v>
      </c>
      <c r="C8110">
        <v>64948.42</v>
      </c>
      <c r="D8110">
        <v>65067.360000000001</v>
      </c>
      <c r="E8110">
        <v>12.55</v>
      </c>
      <c r="F8110">
        <v>12.55</v>
      </c>
      <c r="G8110" s="3">
        <v>40819</v>
      </c>
      <c r="H8110">
        <v>903</v>
      </c>
      <c r="I8110">
        <v>12.58</v>
      </c>
      <c r="J8110">
        <v>12.55</v>
      </c>
      <c r="K8110">
        <v>11</v>
      </c>
      <c r="L8110">
        <v>18</v>
      </c>
      <c r="M8110" t="s">
        <v>118</v>
      </c>
    </row>
    <row r="8111" spans="1:13" hidden="1" x14ac:dyDescent="0.25">
      <c r="A8111" s="3">
        <v>39491</v>
      </c>
      <c r="B8111" s="16">
        <v>0</v>
      </c>
      <c r="C8111">
        <v>39046.199999999997</v>
      </c>
      <c r="D8111">
        <v>39198.86</v>
      </c>
      <c r="E8111">
        <v>0</v>
      </c>
      <c r="F8111">
        <v>0</v>
      </c>
      <c r="G8111" s="3">
        <v>42373</v>
      </c>
      <c r="H8111">
        <v>1954</v>
      </c>
      <c r="I8111">
        <v>0</v>
      </c>
      <c r="J8111">
        <v>0</v>
      </c>
      <c r="K8111">
        <v>0</v>
      </c>
      <c r="L8111">
        <v>30</v>
      </c>
      <c r="M8111" t="s">
        <v>122</v>
      </c>
    </row>
    <row r="8112" spans="1:13" hidden="1" x14ac:dyDescent="0.25">
      <c r="A8112" s="3">
        <v>39491</v>
      </c>
      <c r="B8112" s="16">
        <v>100</v>
      </c>
      <c r="C8112">
        <v>73169.460000000006</v>
      </c>
      <c r="D8112">
        <v>73284.77</v>
      </c>
      <c r="E8112">
        <v>12.52</v>
      </c>
      <c r="F8112">
        <v>12.52</v>
      </c>
      <c r="G8112" s="3">
        <v>40452</v>
      </c>
      <c r="H8112">
        <v>654</v>
      </c>
      <c r="I8112">
        <v>12.52</v>
      </c>
      <c r="J8112">
        <v>12.52</v>
      </c>
      <c r="K8112">
        <v>1</v>
      </c>
      <c r="L8112">
        <v>14</v>
      </c>
      <c r="M8112" t="s">
        <v>120</v>
      </c>
    </row>
    <row r="8113" spans="1:13" hidden="1" x14ac:dyDescent="0.25">
      <c r="A8113" s="3">
        <v>39491</v>
      </c>
      <c r="B8113" s="16">
        <v>220</v>
      </c>
      <c r="C8113">
        <v>66967.98</v>
      </c>
      <c r="D8113">
        <v>67102.3</v>
      </c>
      <c r="E8113">
        <v>12.57</v>
      </c>
      <c r="F8113">
        <v>12.57</v>
      </c>
      <c r="G8113" s="3">
        <v>40725</v>
      </c>
      <c r="H8113">
        <v>838</v>
      </c>
      <c r="I8113">
        <v>12.57</v>
      </c>
      <c r="J8113">
        <v>12.57</v>
      </c>
      <c r="K8113">
        <v>1</v>
      </c>
      <c r="L8113">
        <v>17</v>
      </c>
      <c r="M8113" t="s">
        <v>123</v>
      </c>
    </row>
    <row r="8114" spans="1:13" hidden="1" x14ac:dyDescent="0.25">
      <c r="A8114" s="3">
        <v>39491</v>
      </c>
      <c r="B8114" s="16">
        <v>600</v>
      </c>
      <c r="C8114">
        <v>43955.59</v>
      </c>
      <c r="D8114">
        <v>44092.6</v>
      </c>
      <c r="E8114">
        <v>12.63</v>
      </c>
      <c r="F8114">
        <v>12.63</v>
      </c>
      <c r="G8114" s="3">
        <v>42006</v>
      </c>
      <c r="H8114">
        <v>1708</v>
      </c>
      <c r="I8114">
        <v>12.63</v>
      </c>
      <c r="J8114">
        <v>12.63</v>
      </c>
      <c r="K8114">
        <v>5</v>
      </c>
      <c r="L8114">
        <v>29</v>
      </c>
      <c r="M8114" t="s">
        <v>131</v>
      </c>
    </row>
    <row r="8115" spans="1:13" hidden="1" x14ac:dyDescent="0.25">
      <c r="A8115" s="3">
        <v>39491</v>
      </c>
      <c r="B8115" s="16">
        <v>1400</v>
      </c>
      <c r="C8115">
        <v>55947.13</v>
      </c>
      <c r="D8115">
        <v>56059.35</v>
      </c>
      <c r="E8115">
        <v>12.6</v>
      </c>
      <c r="F8115">
        <v>12.6</v>
      </c>
      <c r="G8115" s="3">
        <v>41276</v>
      </c>
      <c r="H8115">
        <v>1211</v>
      </c>
      <c r="I8115">
        <v>12.6</v>
      </c>
      <c r="J8115">
        <v>12.6</v>
      </c>
      <c r="K8115">
        <v>4</v>
      </c>
      <c r="L8115">
        <v>23</v>
      </c>
      <c r="M8115" t="s">
        <v>121</v>
      </c>
    </row>
    <row r="8116" spans="1:13" hidden="1" x14ac:dyDescent="0.25">
      <c r="A8116" s="3">
        <v>39491</v>
      </c>
      <c r="B8116" s="16">
        <v>590</v>
      </c>
      <c r="C8116">
        <v>77784.350000000006</v>
      </c>
      <c r="D8116">
        <v>77906.27</v>
      </c>
      <c r="E8116">
        <v>12.45</v>
      </c>
      <c r="F8116">
        <v>12.43</v>
      </c>
      <c r="G8116" s="3">
        <v>40269</v>
      </c>
      <c r="H8116">
        <v>528</v>
      </c>
      <c r="I8116">
        <v>12.455</v>
      </c>
      <c r="J8116">
        <v>12.43</v>
      </c>
      <c r="K8116">
        <v>4</v>
      </c>
      <c r="L8116">
        <v>12</v>
      </c>
      <c r="M8116" t="s">
        <v>126</v>
      </c>
    </row>
    <row r="8117" spans="1:13" hidden="1" x14ac:dyDescent="0.25">
      <c r="A8117" s="3">
        <v>39491</v>
      </c>
      <c r="B8117" s="16">
        <v>11070</v>
      </c>
      <c r="C8117">
        <v>96925.119999999995</v>
      </c>
      <c r="D8117">
        <v>96933.25</v>
      </c>
      <c r="E8117">
        <v>11.21</v>
      </c>
      <c r="F8117">
        <v>11.19</v>
      </c>
      <c r="G8117" s="3">
        <v>39601</v>
      </c>
      <c r="H8117">
        <v>74</v>
      </c>
      <c r="I8117">
        <v>11.21</v>
      </c>
      <c r="J8117">
        <v>11.19</v>
      </c>
      <c r="K8117">
        <v>8</v>
      </c>
      <c r="L8117">
        <v>4</v>
      </c>
      <c r="M8117" t="s">
        <v>159</v>
      </c>
    </row>
    <row r="8118" spans="1:13" hidden="1" x14ac:dyDescent="0.25">
      <c r="A8118" s="3">
        <v>39491</v>
      </c>
      <c r="B8118" s="16">
        <v>6830</v>
      </c>
      <c r="C8118">
        <v>97751.39</v>
      </c>
      <c r="D8118">
        <v>97756.47</v>
      </c>
      <c r="E8118">
        <v>11.19</v>
      </c>
      <c r="F8118">
        <v>11.17</v>
      </c>
      <c r="G8118" s="3">
        <v>39570</v>
      </c>
      <c r="H8118">
        <v>54</v>
      </c>
      <c r="I8118">
        <v>11.2</v>
      </c>
      <c r="J8118">
        <v>11.17</v>
      </c>
      <c r="K8118">
        <v>7</v>
      </c>
      <c r="L8118">
        <v>3</v>
      </c>
      <c r="M8118" t="s">
        <v>158</v>
      </c>
    </row>
    <row r="8119" spans="1:13" hidden="1" x14ac:dyDescent="0.25">
      <c r="A8119" s="3">
        <v>39491</v>
      </c>
      <c r="B8119" s="16">
        <v>1430</v>
      </c>
      <c r="C8119">
        <v>34668.699999999997</v>
      </c>
      <c r="D8119">
        <v>34917.35</v>
      </c>
      <c r="E8119">
        <v>12.68</v>
      </c>
      <c r="F8119">
        <v>12.59</v>
      </c>
      <c r="G8119" s="3">
        <v>42737</v>
      </c>
      <c r="H8119">
        <v>2203</v>
      </c>
      <c r="I8119">
        <v>12.68</v>
      </c>
      <c r="J8119">
        <v>12.59</v>
      </c>
      <c r="K8119">
        <v>7</v>
      </c>
      <c r="L8119">
        <v>31</v>
      </c>
      <c r="M8119" t="s">
        <v>119</v>
      </c>
    </row>
    <row r="8120" spans="1:13" hidden="1" x14ac:dyDescent="0.25">
      <c r="A8120" s="3">
        <v>39491</v>
      </c>
      <c r="B8120" s="16">
        <v>3142</v>
      </c>
      <c r="C8120">
        <v>49591.47</v>
      </c>
      <c r="D8120">
        <v>49736.86</v>
      </c>
      <c r="E8120">
        <v>12.65</v>
      </c>
      <c r="F8120">
        <v>12.61</v>
      </c>
      <c r="G8120" s="3">
        <v>41641</v>
      </c>
      <c r="H8120">
        <v>1459</v>
      </c>
      <c r="I8120">
        <v>12.66</v>
      </c>
      <c r="J8120">
        <v>12.59</v>
      </c>
      <c r="K8120">
        <v>21</v>
      </c>
      <c r="L8120">
        <v>27</v>
      </c>
      <c r="M8120" t="s">
        <v>130</v>
      </c>
    </row>
    <row r="8121" spans="1:13" hidden="1" x14ac:dyDescent="0.25">
      <c r="A8121" s="3">
        <v>39491</v>
      </c>
      <c r="B8121" s="16">
        <v>2240</v>
      </c>
      <c r="C8121">
        <v>87852.64</v>
      </c>
      <c r="D8121">
        <v>87975.44</v>
      </c>
      <c r="E8121">
        <v>11.94</v>
      </c>
      <c r="F8121">
        <v>11.91</v>
      </c>
      <c r="G8121" s="3">
        <v>39904</v>
      </c>
      <c r="H8121">
        <v>283</v>
      </c>
      <c r="I8121">
        <v>11.94</v>
      </c>
      <c r="J8121">
        <v>11.89</v>
      </c>
      <c r="K8121">
        <v>15</v>
      </c>
      <c r="L8121">
        <v>8</v>
      </c>
      <c r="M8121" t="s">
        <v>129</v>
      </c>
    </row>
    <row r="8122" spans="1:13" hidden="1" x14ac:dyDescent="0.25">
      <c r="A8122" s="3">
        <v>39491</v>
      </c>
      <c r="B8122" s="16">
        <v>3240</v>
      </c>
      <c r="C8122">
        <v>75481.09</v>
      </c>
      <c r="D8122">
        <v>75548.83</v>
      </c>
      <c r="E8122">
        <v>12.49</v>
      </c>
      <c r="F8122">
        <v>12.52</v>
      </c>
      <c r="G8122" s="3">
        <v>40360</v>
      </c>
      <c r="H8122">
        <v>590</v>
      </c>
      <c r="I8122">
        <v>12.52</v>
      </c>
      <c r="J8122">
        <v>12.49</v>
      </c>
      <c r="K8122">
        <v>36</v>
      </c>
      <c r="L8122">
        <v>13</v>
      </c>
      <c r="M8122" t="s">
        <v>125</v>
      </c>
    </row>
    <row r="8123" spans="1:13" hidden="1" x14ac:dyDescent="0.25">
      <c r="A8123" s="3">
        <v>39491</v>
      </c>
      <c r="B8123" s="16">
        <v>2070</v>
      </c>
      <c r="C8123">
        <v>70987.38</v>
      </c>
      <c r="D8123">
        <v>71155.149999999994</v>
      </c>
      <c r="E8123">
        <v>12.54</v>
      </c>
      <c r="F8123">
        <v>12.52</v>
      </c>
      <c r="G8123" s="3">
        <v>40546</v>
      </c>
      <c r="H8123">
        <v>715</v>
      </c>
      <c r="I8123">
        <v>12.57</v>
      </c>
      <c r="J8123">
        <v>12.52</v>
      </c>
      <c r="K8123">
        <v>22</v>
      </c>
      <c r="L8123">
        <v>15</v>
      </c>
      <c r="M8123" t="s">
        <v>128</v>
      </c>
    </row>
    <row r="8124" spans="1:13" hidden="1" x14ac:dyDescent="0.25">
      <c r="A8124" s="3">
        <v>39491</v>
      </c>
      <c r="B8124" s="16">
        <v>13166</v>
      </c>
      <c r="C8124">
        <v>99457.93</v>
      </c>
      <c r="D8124">
        <v>99458</v>
      </c>
      <c r="E8124">
        <v>11.11</v>
      </c>
      <c r="F8124">
        <v>11.1</v>
      </c>
      <c r="G8124" s="3">
        <v>39510</v>
      </c>
      <c r="H8124">
        <v>13</v>
      </c>
      <c r="I8124">
        <v>11.12</v>
      </c>
      <c r="J8124">
        <v>11.1</v>
      </c>
      <c r="K8124">
        <v>14</v>
      </c>
      <c r="L8124">
        <v>1</v>
      </c>
      <c r="M8124" t="s">
        <v>157</v>
      </c>
    </row>
    <row r="8125" spans="1:13" hidden="1" x14ac:dyDescent="0.25">
      <c r="A8125" s="3">
        <v>39491</v>
      </c>
      <c r="B8125" s="16">
        <v>435</v>
      </c>
      <c r="C8125">
        <v>82604.100000000006</v>
      </c>
      <c r="D8125">
        <v>82722.44</v>
      </c>
      <c r="E8125">
        <v>12.29</v>
      </c>
      <c r="F8125">
        <v>12.29</v>
      </c>
      <c r="G8125" s="3">
        <v>40087</v>
      </c>
      <c r="H8125">
        <v>408</v>
      </c>
      <c r="I8125">
        <v>12.29</v>
      </c>
      <c r="J8125">
        <v>12.29</v>
      </c>
      <c r="K8125">
        <v>1</v>
      </c>
      <c r="L8125">
        <v>10</v>
      </c>
      <c r="M8125" t="s">
        <v>127</v>
      </c>
    </row>
    <row r="8126" spans="1:13" hidden="1" x14ac:dyDescent="0.25">
      <c r="A8126" s="3">
        <v>39491</v>
      </c>
      <c r="B8126" s="16">
        <v>15155</v>
      </c>
      <c r="C8126">
        <v>93234.68</v>
      </c>
      <c r="D8126">
        <v>93297.77</v>
      </c>
      <c r="E8126">
        <v>11.55</v>
      </c>
      <c r="F8126">
        <v>11.47</v>
      </c>
      <c r="G8126" s="3">
        <v>39722</v>
      </c>
      <c r="H8126">
        <v>160</v>
      </c>
      <c r="I8126">
        <v>11.55</v>
      </c>
      <c r="J8126">
        <v>11.47</v>
      </c>
      <c r="K8126">
        <v>33</v>
      </c>
      <c r="L8126">
        <v>6</v>
      </c>
      <c r="M8126" t="s">
        <v>132</v>
      </c>
    </row>
    <row r="8127" spans="1:13" hidden="1" x14ac:dyDescent="0.25">
      <c r="A8127" s="3">
        <v>39491</v>
      </c>
      <c r="B8127" s="16">
        <v>25670</v>
      </c>
      <c r="C8127">
        <v>85288.7</v>
      </c>
      <c r="D8127">
        <v>85407.7</v>
      </c>
      <c r="E8127">
        <v>12.18</v>
      </c>
      <c r="F8127">
        <v>12.1</v>
      </c>
      <c r="G8127" s="3">
        <v>39995</v>
      </c>
      <c r="H8127">
        <v>344</v>
      </c>
      <c r="I8127">
        <v>12.18</v>
      </c>
      <c r="J8127">
        <v>12.1</v>
      </c>
      <c r="K8127">
        <v>56</v>
      </c>
      <c r="L8127">
        <v>9</v>
      </c>
      <c r="M8127" t="s">
        <v>133</v>
      </c>
    </row>
    <row r="8128" spans="1:13" hidden="1" x14ac:dyDescent="0.25">
      <c r="A8128" s="3">
        <v>39491</v>
      </c>
      <c r="B8128" s="16">
        <v>26315</v>
      </c>
      <c r="C8128">
        <v>63086.11</v>
      </c>
      <c r="D8128">
        <v>63177.64</v>
      </c>
      <c r="E8128">
        <v>12.6</v>
      </c>
      <c r="F8128">
        <v>12.55</v>
      </c>
      <c r="G8128" s="3">
        <v>40910</v>
      </c>
      <c r="H8128">
        <v>965</v>
      </c>
      <c r="I8128">
        <v>12.62</v>
      </c>
      <c r="J8128">
        <v>12.51</v>
      </c>
      <c r="K8128">
        <v>213</v>
      </c>
      <c r="L8128">
        <v>19</v>
      </c>
      <c r="M8128" t="s">
        <v>135</v>
      </c>
    </row>
    <row r="8129" spans="1:13" hidden="1" x14ac:dyDescent="0.25">
      <c r="A8129" s="3">
        <v>39491</v>
      </c>
      <c r="B8129" s="16">
        <v>170591</v>
      </c>
      <c r="C8129">
        <v>98625.02</v>
      </c>
      <c r="D8129">
        <v>98626.4</v>
      </c>
      <c r="E8129">
        <v>11.15</v>
      </c>
      <c r="F8129">
        <v>11.14</v>
      </c>
      <c r="G8129" s="3">
        <v>39539</v>
      </c>
      <c r="H8129">
        <v>33</v>
      </c>
      <c r="I8129">
        <v>11.15</v>
      </c>
      <c r="J8129">
        <v>11.14</v>
      </c>
      <c r="K8129">
        <v>59</v>
      </c>
      <c r="L8129">
        <v>2</v>
      </c>
      <c r="M8129" t="s">
        <v>137</v>
      </c>
    </row>
    <row r="8130" spans="1:13" hidden="1" x14ac:dyDescent="0.25">
      <c r="A8130" s="3">
        <v>39491</v>
      </c>
      <c r="B8130" s="16">
        <v>130899</v>
      </c>
      <c r="C8130">
        <v>96034.47</v>
      </c>
      <c r="D8130">
        <v>96054.06</v>
      </c>
      <c r="E8130">
        <v>11.33</v>
      </c>
      <c r="F8130">
        <v>11.27</v>
      </c>
      <c r="G8130" s="3">
        <v>39630</v>
      </c>
      <c r="H8130">
        <v>95</v>
      </c>
      <c r="I8130">
        <v>11.33</v>
      </c>
      <c r="J8130">
        <v>11.27</v>
      </c>
      <c r="K8130">
        <v>164</v>
      </c>
      <c r="L8130">
        <v>5</v>
      </c>
      <c r="M8130" t="s">
        <v>139</v>
      </c>
    </row>
    <row r="8131" spans="1:13" hidden="1" x14ac:dyDescent="0.25">
      <c r="A8131" s="3">
        <v>39491</v>
      </c>
      <c r="B8131" s="16">
        <v>298790</v>
      </c>
      <c r="C8131">
        <v>80132.899999999994</v>
      </c>
      <c r="D8131">
        <v>80246.42</v>
      </c>
      <c r="E8131">
        <v>12.44</v>
      </c>
      <c r="F8131">
        <v>12.35</v>
      </c>
      <c r="G8131" s="3">
        <v>40182</v>
      </c>
      <c r="H8131">
        <v>468</v>
      </c>
      <c r="I8131">
        <v>12.46</v>
      </c>
      <c r="J8131">
        <v>12.33</v>
      </c>
      <c r="K8131">
        <v>1021</v>
      </c>
      <c r="L8131">
        <v>11</v>
      </c>
      <c r="M8131" t="s">
        <v>140</v>
      </c>
    </row>
    <row r="8132" spans="1:13" hidden="1" x14ac:dyDescent="0.25">
      <c r="A8132" s="3">
        <v>39491</v>
      </c>
      <c r="B8132" s="16">
        <v>414530</v>
      </c>
      <c r="C8132">
        <v>90457.42</v>
      </c>
      <c r="D8132">
        <v>90549.23</v>
      </c>
      <c r="E8132">
        <v>11.823</v>
      </c>
      <c r="F8132">
        <v>11.7</v>
      </c>
      <c r="G8132" s="3">
        <v>39815</v>
      </c>
      <c r="H8132">
        <v>222</v>
      </c>
      <c r="I8132">
        <v>11.84</v>
      </c>
      <c r="J8132">
        <v>11.7</v>
      </c>
      <c r="K8132">
        <v>699</v>
      </c>
      <c r="L8132">
        <v>7</v>
      </c>
      <c r="M8132" t="s">
        <v>141</v>
      </c>
    </row>
    <row r="8133" spans="1:13" hidden="1" x14ac:dyDescent="0.25">
      <c r="A8133" s="3">
        <v>39492</v>
      </c>
      <c r="B8133" s="16">
        <v>0</v>
      </c>
      <c r="C8133">
        <v>0</v>
      </c>
      <c r="D8133">
        <v>0</v>
      </c>
      <c r="E8133">
        <v>0</v>
      </c>
      <c r="F8133">
        <v>0</v>
      </c>
      <c r="G8133" s="3">
        <v>41548</v>
      </c>
      <c r="H8133">
        <v>1397</v>
      </c>
      <c r="I8133">
        <v>0</v>
      </c>
      <c r="J8133">
        <v>0</v>
      </c>
      <c r="K8133">
        <v>0</v>
      </c>
      <c r="L8133">
        <v>26</v>
      </c>
      <c r="M8133" t="s">
        <v>156</v>
      </c>
    </row>
    <row r="8134" spans="1:13" hidden="1" x14ac:dyDescent="0.25">
      <c r="A8134" s="3">
        <v>39492</v>
      </c>
      <c r="B8134" s="16">
        <v>0</v>
      </c>
      <c r="C8134">
        <v>31069.599999999999</v>
      </c>
      <c r="D8134">
        <v>30881.49</v>
      </c>
      <c r="E8134">
        <v>0</v>
      </c>
      <c r="F8134">
        <v>0</v>
      </c>
      <c r="G8134" s="3">
        <v>43102</v>
      </c>
      <c r="H8134">
        <v>2448</v>
      </c>
      <c r="I8134">
        <v>0</v>
      </c>
      <c r="J8134">
        <v>0</v>
      </c>
      <c r="K8134">
        <v>0</v>
      </c>
      <c r="L8134">
        <v>32</v>
      </c>
      <c r="M8134" t="s">
        <v>150</v>
      </c>
    </row>
    <row r="8135" spans="1:13" hidden="1" x14ac:dyDescent="0.25">
      <c r="A8135" s="3">
        <v>39492</v>
      </c>
      <c r="B8135" s="16">
        <v>0</v>
      </c>
      <c r="C8135">
        <v>61364.31</v>
      </c>
      <c r="D8135">
        <v>61243.94</v>
      </c>
      <c r="E8135">
        <v>0</v>
      </c>
      <c r="F8135">
        <v>0</v>
      </c>
      <c r="G8135" s="3">
        <v>41001</v>
      </c>
      <c r="H8135">
        <v>1026</v>
      </c>
      <c r="I8135">
        <v>0</v>
      </c>
      <c r="J8135">
        <v>0</v>
      </c>
      <c r="K8135">
        <v>0</v>
      </c>
      <c r="L8135">
        <v>20</v>
      </c>
      <c r="M8135" t="s">
        <v>152</v>
      </c>
    </row>
    <row r="8136" spans="1:13" hidden="1" x14ac:dyDescent="0.25">
      <c r="A8136" s="3">
        <v>39492</v>
      </c>
      <c r="B8136" s="16">
        <v>0</v>
      </c>
      <c r="C8136">
        <v>19361.96</v>
      </c>
      <c r="D8136">
        <v>19197.099999999999</v>
      </c>
      <c r="E8136">
        <v>0</v>
      </c>
      <c r="F8136">
        <v>0</v>
      </c>
      <c r="G8136" s="3">
        <v>44564</v>
      </c>
      <c r="H8136">
        <v>3435</v>
      </c>
      <c r="I8136">
        <v>0</v>
      </c>
      <c r="J8136">
        <v>0</v>
      </c>
      <c r="K8136">
        <v>0</v>
      </c>
      <c r="L8136">
        <v>34</v>
      </c>
      <c r="M8136" t="s">
        <v>145</v>
      </c>
    </row>
    <row r="8137" spans="1:13" hidden="1" x14ac:dyDescent="0.25">
      <c r="A8137" s="3">
        <v>39492</v>
      </c>
      <c r="B8137" s="16">
        <v>0</v>
      </c>
      <c r="C8137">
        <v>59557.440000000002</v>
      </c>
      <c r="D8137">
        <v>59468.160000000003</v>
      </c>
      <c r="E8137">
        <v>0</v>
      </c>
      <c r="F8137">
        <v>0</v>
      </c>
      <c r="G8137" s="3">
        <v>41092</v>
      </c>
      <c r="H8137">
        <v>1088</v>
      </c>
      <c r="I8137">
        <v>0</v>
      </c>
      <c r="J8137">
        <v>0</v>
      </c>
      <c r="K8137">
        <v>0</v>
      </c>
      <c r="L8137">
        <v>21</v>
      </c>
      <c r="M8137" t="s">
        <v>149</v>
      </c>
    </row>
    <row r="8138" spans="1:13" hidden="1" x14ac:dyDescent="0.25">
      <c r="A8138" s="3">
        <v>39492</v>
      </c>
      <c r="B8138" s="16">
        <v>0</v>
      </c>
      <c r="C8138">
        <v>57768.07</v>
      </c>
      <c r="D8138">
        <v>57664.45</v>
      </c>
      <c r="E8138">
        <v>0</v>
      </c>
      <c r="F8138">
        <v>0</v>
      </c>
      <c r="G8138" s="3">
        <v>41183</v>
      </c>
      <c r="H8138">
        <v>1151</v>
      </c>
      <c r="I8138">
        <v>0</v>
      </c>
      <c r="J8138">
        <v>0</v>
      </c>
      <c r="K8138">
        <v>0</v>
      </c>
      <c r="L8138">
        <v>22</v>
      </c>
      <c r="M8138" t="s">
        <v>151</v>
      </c>
    </row>
    <row r="8139" spans="1:13" hidden="1" x14ac:dyDescent="0.25">
      <c r="A8139" s="3">
        <v>39492</v>
      </c>
      <c r="B8139" s="16">
        <v>0</v>
      </c>
      <c r="C8139">
        <v>69148.570000000007</v>
      </c>
      <c r="D8139">
        <v>69017.759999999995</v>
      </c>
      <c r="E8139">
        <v>0</v>
      </c>
      <c r="F8139">
        <v>0</v>
      </c>
      <c r="G8139" s="3">
        <v>40634</v>
      </c>
      <c r="H8139">
        <v>775</v>
      </c>
      <c r="I8139">
        <v>0</v>
      </c>
      <c r="J8139">
        <v>0</v>
      </c>
      <c r="K8139">
        <v>0</v>
      </c>
      <c r="L8139">
        <v>16</v>
      </c>
      <c r="M8139" t="s">
        <v>117</v>
      </c>
    </row>
    <row r="8140" spans="1:13" hidden="1" x14ac:dyDescent="0.25">
      <c r="A8140" s="3">
        <v>39492</v>
      </c>
      <c r="B8140" s="16">
        <v>100</v>
      </c>
      <c r="C8140">
        <v>65094.49</v>
      </c>
      <c r="D8140">
        <v>64993</v>
      </c>
      <c r="E8140">
        <v>12.6</v>
      </c>
      <c r="F8140">
        <v>12.6</v>
      </c>
      <c r="G8140" s="3">
        <v>40819</v>
      </c>
      <c r="H8140">
        <v>902</v>
      </c>
      <c r="I8140">
        <v>12.6</v>
      </c>
      <c r="J8140">
        <v>12.6</v>
      </c>
      <c r="K8140">
        <v>1</v>
      </c>
      <c r="L8140">
        <v>18</v>
      </c>
      <c r="M8140" t="s">
        <v>118</v>
      </c>
    </row>
    <row r="8141" spans="1:13" hidden="1" x14ac:dyDescent="0.25">
      <c r="A8141" s="3">
        <v>39492</v>
      </c>
      <c r="B8141" s="16">
        <v>0</v>
      </c>
      <c r="C8141">
        <v>39215.21</v>
      </c>
      <c r="D8141">
        <v>39012.36</v>
      </c>
      <c r="E8141">
        <v>0</v>
      </c>
      <c r="F8141">
        <v>0</v>
      </c>
      <c r="G8141" s="3">
        <v>42373</v>
      </c>
      <c r="H8141">
        <v>1953</v>
      </c>
      <c r="I8141">
        <v>0</v>
      </c>
      <c r="J8141">
        <v>0</v>
      </c>
      <c r="K8141">
        <v>0</v>
      </c>
      <c r="L8141">
        <v>30</v>
      </c>
      <c r="M8141" t="s">
        <v>122</v>
      </c>
    </row>
    <row r="8142" spans="1:13" hidden="1" x14ac:dyDescent="0.25">
      <c r="A8142" s="3">
        <v>39492</v>
      </c>
      <c r="B8142" s="16">
        <v>0</v>
      </c>
      <c r="C8142">
        <v>73315.33</v>
      </c>
      <c r="D8142">
        <v>73224.88</v>
      </c>
      <c r="E8142">
        <v>0</v>
      </c>
      <c r="F8142">
        <v>0</v>
      </c>
      <c r="G8142" s="3">
        <v>40452</v>
      </c>
      <c r="H8142">
        <v>653</v>
      </c>
      <c r="I8142">
        <v>0</v>
      </c>
      <c r="J8142">
        <v>0</v>
      </c>
      <c r="K8142">
        <v>0</v>
      </c>
      <c r="L8142">
        <v>14</v>
      </c>
      <c r="M8142" t="s">
        <v>120</v>
      </c>
    </row>
    <row r="8143" spans="1:13" hidden="1" x14ac:dyDescent="0.25">
      <c r="A8143" s="3">
        <v>39492</v>
      </c>
      <c r="B8143" s="16">
        <v>0</v>
      </c>
      <c r="C8143">
        <v>67130.28</v>
      </c>
      <c r="D8143">
        <v>67013.17</v>
      </c>
      <c r="E8143">
        <v>0</v>
      </c>
      <c r="F8143">
        <v>0</v>
      </c>
      <c r="G8143" s="3">
        <v>40725</v>
      </c>
      <c r="H8143">
        <v>837</v>
      </c>
      <c r="I8143">
        <v>0</v>
      </c>
      <c r="J8143">
        <v>0</v>
      </c>
      <c r="K8143">
        <v>0</v>
      </c>
      <c r="L8143">
        <v>17</v>
      </c>
      <c r="M8143" t="s">
        <v>123</v>
      </c>
    </row>
    <row r="8144" spans="1:13" hidden="1" x14ac:dyDescent="0.25">
      <c r="A8144" s="3">
        <v>39492</v>
      </c>
      <c r="B8144" s="16">
        <v>30</v>
      </c>
      <c r="C8144">
        <v>44110.99</v>
      </c>
      <c r="D8144">
        <v>43925.23</v>
      </c>
      <c r="E8144">
        <v>12.61</v>
      </c>
      <c r="F8144">
        <v>12.61</v>
      </c>
      <c r="G8144" s="3">
        <v>42006</v>
      </c>
      <c r="H8144">
        <v>1707</v>
      </c>
      <c r="I8144">
        <v>12.61</v>
      </c>
      <c r="J8144">
        <v>12.61</v>
      </c>
      <c r="K8144">
        <v>1</v>
      </c>
      <c r="L8144">
        <v>29</v>
      </c>
      <c r="M8144" t="s">
        <v>131</v>
      </c>
    </row>
    <row r="8145" spans="1:13" hidden="1" x14ac:dyDescent="0.25">
      <c r="A8145" s="3">
        <v>39492</v>
      </c>
      <c r="B8145" s="16">
        <v>220</v>
      </c>
      <c r="C8145">
        <v>56082.73</v>
      </c>
      <c r="D8145">
        <v>55988.77</v>
      </c>
      <c r="E8145">
        <v>12.53</v>
      </c>
      <c r="F8145">
        <v>12.64</v>
      </c>
      <c r="G8145" s="3">
        <v>41276</v>
      </c>
      <c r="H8145">
        <v>1210</v>
      </c>
      <c r="I8145">
        <v>12.64</v>
      </c>
      <c r="J8145">
        <v>12.53</v>
      </c>
      <c r="K8145">
        <v>3</v>
      </c>
      <c r="L8145">
        <v>23</v>
      </c>
      <c r="M8145" t="s">
        <v>121</v>
      </c>
    </row>
    <row r="8146" spans="1:13" hidden="1" x14ac:dyDescent="0.25">
      <c r="A8146" s="3">
        <v>39492</v>
      </c>
      <c r="B8146" s="16">
        <v>0</v>
      </c>
      <c r="C8146">
        <v>77938.759999999995</v>
      </c>
      <c r="D8146">
        <v>77890.92</v>
      </c>
      <c r="E8146">
        <v>0</v>
      </c>
      <c r="F8146">
        <v>0</v>
      </c>
      <c r="G8146" s="3">
        <v>40269</v>
      </c>
      <c r="H8146">
        <v>527</v>
      </c>
      <c r="I8146">
        <v>0</v>
      </c>
      <c r="J8146">
        <v>0</v>
      </c>
      <c r="K8146">
        <v>0</v>
      </c>
      <c r="L8146">
        <v>12</v>
      </c>
      <c r="M8146" t="s">
        <v>126</v>
      </c>
    </row>
    <row r="8147" spans="1:13" hidden="1" x14ac:dyDescent="0.25">
      <c r="A8147" s="3">
        <v>39492</v>
      </c>
      <c r="B8147" s="16">
        <v>2200</v>
      </c>
      <c r="C8147">
        <v>96973.67</v>
      </c>
      <c r="D8147">
        <v>96969</v>
      </c>
      <c r="E8147">
        <v>11.19</v>
      </c>
      <c r="F8147">
        <v>11.2</v>
      </c>
      <c r="G8147" s="3">
        <v>39601</v>
      </c>
      <c r="H8147">
        <v>73</v>
      </c>
      <c r="I8147">
        <v>11.2</v>
      </c>
      <c r="J8147">
        <v>11.19</v>
      </c>
      <c r="K8147">
        <v>3</v>
      </c>
      <c r="L8147">
        <v>4</v>
      </c>
      <c r="M8147" t="s">
        <v>159</v>
      </c>
    </row>
    <row r="8148" spans="1:13" hidden="1" x14ac:dyDescent="0.25">
      <c r="A8148" s="3">
        <v>39492</v>
      </c>
      <c r="B8148" s="16">
        <v>17260</v>
      </c>
      <c r="C8148">
        <v>97797.23</v>
      </c>
      <c r="D8148">
        <v>97796.63</v>
      </c>
      <c r="E8148">
        <v>11.17</v>
      </c>
      <c r="F8148">
        <v>11.18</v>
      </c>
      <c r="G8148" s="3">
        <v>39570</v>
      </c>
      <c r="H8148">
        <v>53</v>
      </c>
      <c r="I8148">
        <v>11.18</v>
      </c>
      <c r="J8148">
        <v>11.17</v>
      </c>
      <c r="K8148">
        <v>11</v>
      </c>
      <c r="L8148">
        <v>3</v>
      </c>
      <c r="M8148" t="s">
        <v>158</v>
      </c>
    </row>
    <row r="8149" spans="1:13" hidden="1" x14ac:dyDescent="0.25">
      <c r="A8149" s="3">
        <v>39492</v>
      </c>
      <c r="B8149" s="16">
        <v>2145</v>
      </c>
      <c r="C8149">
        <v>34931.910000000003</v>
      </c>
      <c r="D8149">
        <v>34741.75</v>
      </c>
      <c r="E8149">
        <v>12.59</v>
      </c>
      <c r="F8149">
        <v>12.66</v>
      </c>
      <c r="G8149" s="3">
        <v>42737</v>
      </c>
      <c r="H8149">
        <v>2202</v>
      </c>
      <c r="I8149">
        <v>12.66</v>
      </c>
      <c r="J8149">
        <v>12.59</v>
      </c>
      <c r="K8149">
        <v>13</v>
      </c>
      <c r="L8149">
        <v>31</v>
      </c>
      <c r="M8149" t="s">
        <v>119</v>
      </c>
    </row>
    <row r="8150" spans="1:13" hidden="1" x14ac:dyDescent="0.25">
      <c r="A8150" s="3">
        <v>39492</v>
      </c>
      <c r="B8150" s="16">
        <v>360</v>
      </c>
      <c r="C8150">
        <v>49757.599999999999</v>
      </c>
      <c r="D8150">
        <v>49630.66</v>
      </c>
      <c r="E8150">
        <v>12.61</v>
      </c>
      <c r="F8150">
        <v>12.66</v>
      </c>
      <c r="G8150" s="3">
        <v>41641</v>
      </c>
      <c r="H8150">
        <v>1458</v>
      </c>
      <c r="I8150">
        <v>12.66</v>
      </c>
      <c r="J8150">
        <v>12.55</v>
      </c>
      <c r="K8150">
        <v>5</v>
      </c>
      <c r="L8150">
        <v>27</v>
      </c>
      <c r="M8150" t="s">
        <v>130</v>
      </c>
    </row>
    <row r="8151" spans="1:13" hidden="1" x14ac:dyDescent="0.25">
      <c r="A8151" s="3">
        <v>39492</v>
      </c>
      <c r="B8151" s="16">
        <v>1545</v>
      </c>
      <c r="C8151">
        <v>88012.13</v>
      </c>
      <c r="D8151">
        <v>88002.22</v>
      </c>
      <c r="E8151">
        <v>11.88</v>
      </c>
      <c r="F8151">
        <v>11.92</v>
      </c>
      <c r="G8151" s="3">
        <v>39904</v>
      </c>
      <c r="H8151">
        <v>282</v>
      </c>
      <c r="I8151">
        <v>11.92</v>
      </c>
      <c r="J8151">
        <v>11.88</v>
      </c>
      <c r="K8151">
        <v>7</v>
      </c>
      <c r="L8151">
        <v>8</v>
      </c>
      <c r="M8151" t="s">
        <v>129</v>
      </c>
    </row>
    <row r="8152" spans="1:13" hidden="1" x14ac:dyDescent="0.25">
      <c r="A8152" s="3">
        <v>39492</v>
      </c>
      <c r="B8152" s="16">
        <v>5740</v>
      </c>
      <c r="C8152">
        <v>75580.33</v>
      </c>
      <c r="D8152">
        <v>75536.41</v>
      </c>
      <c r="E8152">
        <v>12.5</v>
      </c>
      <c r="F8152">
        <v>12.55</v>
      </c>
      <c r="G8152" s="3">
        <v>40360</v>
      </c>
      <c r="H8152">
        <v>589</v>
      </c>
      <c r="I8152">
        <v>12.56</v>
      </c>
      <c r="J8152">
        <v>12.48</v>
      </c>
      <c r="K8152">
        <v>34</v>
      </c>
      <c r="L8152">
        <v>13</v>
      </c>
      <c r="M8152" t="s">
        <v>125</v>
      </c>
    </row>
    <row r="8153" spans="1:13" hidden="1" x14ac:dyDescent="0.25">
      <c r="A8153" s="3">
        <v>39492</v>
      </c>
      <c r="B8153" s="16">
        <v>1225</v>
      </c>
      <c r="C8153">
        <v>71184.820000000007</v>
      </c>
      <c r="D8153">
        <v>71061.03</v>
      </c>
      <c r="E8153">
        <v>12.52</v>
      </c>
      <c r="F8153">
        <v>12.59</v>
      </c>
      <c r="G8153" s="3">
        <v>40546</v>
      </c>
      <c r="H8153">
        <v>714</v>
      </c>
      <c r="I8153">
        <v>12.59</v>
      </c>
      <c r="J8153">
        <v>12.51</v>
      </c>
      <c r="K8153">
        <v>7</v>
      </c>
      <c r="L8153">
        <v>15</v>
      </c>
      <c r="M8153" t="s">
        <v>128</v>
      </c>
    </row>
    <row r="8154" spans="1:13" hidden="1" x14ac:dyDescent="0.25">
      <c r="A8154" s="3">
        <v>39492</v>
      </c>
      <c r="B8154" s="16">
        <v>15360</v>
      </c>
      <c r="C8154">
        <v>99499.47</v>
      </c>
      <c r="D8154">
        <v>99499.59</v>
      </c>
      <c r="E8154">
        <v>11.11</v>
      </c>
      <c r="F8154">
        <v>11.11</v>
      </c>
      <c r="G8154" s="3">
        <v>39510</v>
      </c>
      <c r="H8154">
        <v>12</v>
      </c>
      <c r="I8154">
        <v>11.12</v>
      </c>
      <c r="J8154">
        <v>11.11</v>
      </c>
      <c r="K8154">
        <v>12</v>
      </c>
      <c r="L8154">
        <v>1</v>
      </c>
      <c r="M8154" t="s">
        <v>157</v>
      </c>
    </row>
    <row r="8155" spans="1:13" hidden="1" x14ac:dyDescent="0.25">
      <c r="A8155" s="3">
        <v>39492</v>
      </c>
      <c r="B8155" s="16">
        <v>3603</v>
      </c>
      <c r="C8155">
        <v>82756.94</v>
      </c>
      <c r="D8155">
        <v>82712.259999999995</v>
      </c>
      <c r="E8155">
        <v>12.29</v>
      </c>
      <c r="F8155">
        <v>12.32</v>
      </c>
      <c r="G8155" s="3">
        <v>40087</v>
      </c>
      <c r="H8155">
        <v>407</v>
      </c>
      <c r="I8155">
        <v>12.32</v>
      </c>
      <c r="J8155">
        <v>12.27</v>
      </c>
      <c r="K8155">
        <v>30</v>
      </c>
      <c r="L8155">
        <v>10</v>
      </c>
      <c r="M8155" t="s">
        <v>127</v>
      </c>
    </row>
    <row r="8156" spans="1:13" hidden="1" x14ac:dyDescent="0.25">
      <c r="A8156" s="3">
        <v>39492</v>
      </c>
      <c r="B8156" s="16">
        <v>5770</v>
      </c>
      <c r="C8156">
        <v>93336.68</v>
      </c>
      <c r="D8156">
        <v>93337.98</v>
      </c>
      <c r="E8156">
        <v>11.47</v>
      </c>
      <c r="F8156">
        <v>11.47</v>
      </c>
      <c r="G8156" s="3">
        <v>39722</v>
      </c>
      <c r="H8156">
        <v>159</v>
      </c>
      <c r="I8156">
        <v>11.48</v>
      </c>
      <c r="J8156">
        <v>11.45</v>
      </c>
      <c r="K8156">
        <v>22</v>
      </c>
      <c r="L8156">
        <v>6</v>
      </c>
      <c r="M8156" t="s">
        <v>132</v>
      </c>
    </row>
    <row r="8157" spans="1:13" hidden="1" x14ac:dyDescent="0.25">
      <c r="A8157" s="3">
        <v>39492</v>
      </c>
      <c r="B8157" s="16">
        <v>19415</v>
      </c>
      <c r="C8157">
        <v>85443.32</v>
      </c>
      <c r="D8157">
        <v>85414.94</v>
      </c>
      <c r="E8157">
        <v>12.08</v>
      </c>
      <c r="F8157">
        <v>12.13</v>
      </c>
      <c r="G8157" s="3">
        <v>39995</v>
      </c>
      <c r="H8157">
        <v>343</v>
      </c>
      <c r="I8157">
        <v>12.13</v>
      </c>
      <c r="J8157">
        <v>12.07</v>
      </c>
      <c r="K8157">
        <v>70</v>
      </c>
      <c r="L8157">
        <v>9</v>
      </c>
      <c r="M8157" t="s">
        <v>133</v>
      </c>
    </row>
    <row r="8158" spans="1:13" hidden="1" x14ac:dyDescent="0.25">
      <c r="A8158" s="3">
        <v>39492</v>
      </c>
      <c r="B8158" s="16">
        <v>22085</v>
      </c>
      <c r="C8158">
        <v>63203.99</v>
      </c>
      <c r="D8158">
        <v>63171.27</v>
      </c>
      <c r="E8158">
        <v>12.54</v>
      </c>
      <c r="F8158">
        <v>12.58</v>
      </c>
      <c r="G8158" s="3">
        <v>40910</v>
      </c>
      <c r="H8158">
        <v>964</v>
      </c>
      <c r="I8158">
        <v>12.6</v>
      </c>
      <c r="J8158">
        <v>12.49</v>
      </c>
      <c r="K8158">
        <v>166</v>
      </c>
      <c r="L8158">
        <v>19</v>
      </c>
      <c r="M8158" t="s">
        <v>135</v>
      </c>
    </row>
    <row r="8159" spans="1:13" hidden="1" x14ac:dyDescent="0.25">
      <c r="A8159" s="3">
        <v>39492</v>
      </c>
      <c r="B8159" s="16">
        <v>121450</v>
      </c>
      <c r="C8159">
        <v>98667.53</v>
      </c>
      <c r="D8159">
        <v>98667.74</v>
      </c>
      <c r="E8159">
        <v>11.14</v>
      </c>
      <c r="F8159">
        <v>11.14</v>
      </c>
      <c r="G8159" s="3">
        <v>39539</v>
      </c>
      <c r="H8159">
        <v>32</v>
      </c>
      <c r="I8159">
        <v>11.15</v>
      </c>
      <c r="J8159">
        <v>11.13</v>
      </c>
      <c r="K8159">
        <v>68</v>
      </c>
      <c r="L8159">
        <v>2</v>
      </c>
      <c r="M8159" t="s">
        <v>137</v>
      </c>
    </row>
    <row r="8160" spans="1:13" hidden="1" x14ac:dyDescent="0.25">
      <c r="A8160" s="3">
        <v>39492</v>
      </c>
      <c r="B8160" s="16">
        <v>105983</v>
      </c>
      <c r="C8160">
        <v>96094.11</v>
      </c>
      <c r="D8160">
        <v>96091.82</v>
      </c>
      <c r="E8160">
        <v>11.26</v>
      </c>
      <c r="F8160">
        <v>11.28</v>
      </c>
      <c r="G8160" s="3">
        <v>39630</v>
      </c>
      <c r="H8160">
        <v>94</v>
      </c>
      <c r="I8160">
        <v>11.28</v>
      </c>
      <c r="J8160">
        <v>11.25</v>
      </c>
      <c r="K8160">
        <v>94</v>
      </c>
      <c r="L8160">
        <v>5</v>
      </c>
      <c r="M8160" t="s">
        <v>139</v>
      </c>
    </row>
    <row r="8161" spans="1:13" hidden="1" x14ac:dyDescent="0.25">
      <c r="A8161" s="3">
        <v>39492</v>
      </c>
      <c r="B8161" s="16">
        <v>335121</v>
      </c>
      <c r="C8161">
        <v>80279.88</v>
      </c>
      <c r="D8161">
        <v>80253.05</v>
      </c>
      <c r="E8161">
        <v>12.34</v>
      </c>
      <c r="F8161">
        <v>12.38</v>
      </c>
      <c r="G8161" s="3">
        <v>40182</v>
      </c>
      <c r="H8161">
        <v>467</v>
      </c>
      <c r="I8161">
        <v>12.39</v>
      </c>
      <c r="J8161">
        <v>12.3</v>
      </c>
      <c r="K8161">
        <v>1062</v>
      </c>
      <c r="L8161">
        <v>11</v>
      </c>
      <c r="M8161" t="s">
        <v>140</v>
      </c>
    </row>
    <row r="8162" spans="1:13" hidden="1" x14ac:dyDescent="0.25">
      <c r="A8162" s="3">
        <v>39492</v>
      </c>
      <c r="B8162" s="16">
        <v>315608</v>
      </c>
      <c r="C8162">
        <v>90586.99</v>
      </c>
      <c r="D8162">
        <v>90593.19</v>
      </c>
      <c r="E8162">
        <v>11.71</v>
      </c>
      <c r="F8162">
        <v>11.69</v>
      </c>
      <c r="G8162" s="3">
        <v>39815</v>
      </c>
      <c r="H8162">
        <v>221</v>
      </c>
      <c r="I8162">
        <v>11.72</v>
      </c>
      <c r="J8162">
        <v>11.66</v>
      </c>
      <c r="K8162">
        <v>543</v>
      </c>
      <c r="L8162">
        <v>7</v>
      </c>
      <c r="M8162" t="s">
        <v>141</v>
      </c>
    </row>
    <row r="8163" spans="1:13" hidden="1" x14ac:dyDescent="0.25">
      <c r="A8163" s="3">
        <v>39493</v>
      </c>
      <c r="B8163" s="16">
        <v>0</v>
      </c>
      <c r="C8163">
        <v>0</v>
      </c>
      <c r="D8163">
        <v>0</v>
      </c>
      <c r="E8163">
        <v>0</v>
      </c>
      <c r="F8163">
        <v>0</v>
      </c>
      <c r="G8163" s="3">
        <v>41548</v>
      </c>
      <c r="H8163">
        <v>1396</v>
      </c>
      <c r="I8163">
        <v>0</v>
      </c>
      <c r="J8163">
        <v>0</v>
      </c>
      <c r="K8163">
        <v>0</v>
      </c>
      <c r="L8163">
        <v>26</v>
      </c>
      <c r="M8163" t="s">
        <v>156</v>
      </c>
    </row>
    <row r="8164" spans="1:13" hidden="1" x14ac:dyDescent="0.25">
      <c r="A8164" s="3">
        <v>39493</v>
      </c>
      <c r="B8164" s="16">
        <v>0</v>
      </c>
      <c r="C8164">
        <v>30894.36</v>
      </c>
      <c r="D8164">
        <v>30680.76</v>
      </c>
      <c r="E8164">
        <v>0</v>
      </c>
      <c r="F8164">
        <v>0</v>
      </c>
      <c r="G8164" s="3">
        <v>43102</v>
      </c>
      <c r="H8164">
        <v>2447</v>
      </c>
      <c r="I8164">
        <v>0</v>
      </c>
      <c r="J8164">
        <v>0</v>
      </c>
      <c r="K8164">
        <v>0</v>
      </c>
      <c r="L8164">
        <v>32</v>
      </c>
      <c r="M8164" t="s">
        <v>150</v>
      </c>
    </row>
    <row r="8165" spans="1:13" hidden="1" x14ac:dyDescent="0.25">
      <c r="A8165" s="3">
        <v>39493</v>
      </c>
      <c r="B8165" s="16">
        <v>0</v>
      </c>
      <c r="C8165">
        <v>61269.46</v>
      </c>
      <c r="D8165">
        <v>61104.86</v>
      </c>
      <c r="E8165">
        <v>0</v>
      </c>
      <c r="F8165">
        <v>0</v>
      </c>
      <c r="G8165" s="3">
        <v>41001</v>
      </c>
      <c r="H8165">
        <v>1025</v>
      </c>
      <c r="I8165">
        <v>0</v>
      </c>
      <c r="J8165">
        <v>0</v>
      </c>
      <c r="K8165">
        <v>0</v>
      </c>
      <c r="L8165">
        <v>20</v>
      </c>
      <c r="M8165" t="s">
        <v>152</v>
      </c>
    </row>
    <row r="8166" spans="1:13" hidden="1" x14ac:dyDescent="0.25">
      <c r="A8166" s="3">
        <v>39493</v>
      </c>
      <c r="B8166" s="16">
        <v>0</v>
      </c>
      <c r="C8166">
        <v>19205.099999999999</v>
      </c>
      <c r="D8166">
        <v>19018.400000000001</v>
      </c>
      <c r="E8166">
        <v>0</v>
      </c>
      <c r="F8166">
        <v>0</v>
      </c>
      <c r="G8166" s="3">
        <v>44564</v>
      </c>
      <c r="H8166">
        <v>3434</v>
      </c>
      <c r="I8166">
        <v>0</v>
      </c>
      <c r="J8166">
        <v>0</v>
      </c>
      <c r="K8166">
        <v>0</v>
      </c>
      <c r="L8166">
        <v>34</v>
      </c>
      <c r="M8166" t="s">
        <v>145</v>
      </c>
    </row>
    <row r="8167" spans="1:13" hidden="1" x14ac:dyDescent="0.25">
      <c r="A8167" s="3">
        <v>39493</v>
      </c>
      <c r="B8167" s="16">
        <v>0</v>
      </c>
      <c r="C8167">
        <v>59492.94</v>
      </c>
      <c r="D8167">
        <v>59288.93</v>
      </c>
      <c r="E8167">
        <v>0</v>
      </c>
      <c r="F8167">
        <v>0</v>
      </c>
      <c r="G8167" s="3">
        <v>41092</v>
      </c>
      <c r="H8167">
        <v>1087</v>
      </c>
      <c r="I8167">
        <v>0</v>
      </c>
      <c r="J8167">
        <v>0</v>
      </c>
      <c r="K8167">
        <v>0</v>
      </c>
      <c r="L8167">
        <v>21</v>
      </c>
      <c r="M8167" t="s">
        <v>149</v>
      </c>
    </row>
    <row r="8168" spans="1:13" hidden="1" x14ac:dyDescent="0.25">
      <c r="A8168" s="3">
        <v>39493</v>
      </c>
      <c r="B8168" s="16">
        <v>0</v>
      </c>
      <c r="C8168">
        <v>57688.480000000003</v>
      </c>
      <c r="D8168">
        <v>57490.84</v>
      </c>
      <c r="E8168">
        <v>0</v>
      </c>
      <c r="F8168">
        <v>0</v>
      </c>
      <c r="G8168" s="3">
        <v>41183</v>
      </c>
      <c r="H8168">
        <v>1150</v>
      </c>
      <c r="I8168">
        <v>0</v>
      </c>
      <c r="J8168">
        <v>0</v>
      </c>
      <c r="K8168">
        <v>0</v>
      </c>
      <c r="L8168">
        <v>22</v>
      </c>
      <c r="M8168" t="s">
        <v>151</v>
      </c>
    </row>
    <row r="8169" spans="1:13" hidden="1" x14ac:dyDescent="0.25">
      <c r="A8169" s="3">
        <v>39493</v>
      </c>
      <c r="B8169" s="16">
        <v>0</v>
      </c>
      <c r="C8169">
        <v>69046.52</v>
      </c>
      <c r="D8169">
        <v>68906.8</v>
      </c>
      <c r="E8169">
        <v>0</v>
      </c>
      <c r="F8169">
        <v>0</v>
      </c>
      <c r="G8169" s="3">
        <v>40634</v>
      </c>
      <c r="H8169">
        <v>774</v>
      </c>
      <c r="I8169">
        <v>0</v>
      </c>
      <c r="J8169">
        <v>0</v>
      </c>
      <c r="K8169">
        <v>0</v>
      </c>
      <c r="L8169">
        <v>16</v>
      </c>
      <c r="M8169" t="s">
        <v>117</v>
      </c>
    </row>
    <row r="8170" spans="1:13" hidden="1" x14ac:dyDescent="0.25">
      <c r="A8170" s="3">
        <v>39493</v>
      </c>
      <c r="B8170" s="16">
        <v>0</v>
      </c>
      <c r="C8170">
        <v>65020.08</v>
      </c>
      <c r="D8170">
        <v>64856.33</v>
      </c>
      <c r="E8170">
        <v>0</v>
      </c>
      <c r="F8170">
        <v>0</v>
      </c>
      <c r="G8170" s="3">
        <v>40819</v>
      </c>
      <c r="H8170">
        <v>901</v>
      </c>
      <c r="I8170">
        <v>0</v>
      </c>
      <c r="J8170">
        <v>0</v>
      </c>
      <c r="K8170">
        <v>0</v>
      </c>
      <c r="L8170">
        <v>18</v>
      </c>
      <c r="M8170" t="s">
        <v>118</v>
      </c>
    </row>
    <row r="8171" spans="1:13" hidden="1" x14ac:dyDescent="0.25">
      <c r="A8171" s="3">
        <v>39493</v>
      </c>
      <c r="B8171" s="16">
        <v>0</v>
      </c>
      <c r="C8171">
        <v>39028.620000000003</v>
      </c>
      <c r="D8171">
        <v>38867.74</v>
      </c>
      <c r="E8171">
        <v>0</v>
      </c>
      <c r="F8171">
        <v>0</v>
      </c>
      <c r="G8171" s="3">
        <v>42373</v>
      </c>
      <c r="H8171">
        <v>1952</v>
      </c>
      <c r="I8171">
        <v>0</v>
      </c>
      <c r="J8171">
        <v>0</v>
      </c>
      <c r="K8171">
        <v>0</v>
      </c>
      <c r="L8171">
        <v>30</v>
      </c>
      <c r="M8171" t="s">
        <v>122</v>
      </c>
    </row>
    <row r="8172" spans="1:13" hidden="1" x14ac:dyDescent="0.25">
      <c r="A8172" s="3">
        <v>39493</v>
      </c>
      <c r="B8172" s="16">
        <v>0</v>
      </c>
      <c r="C8172">
        <v>73255.39</v>
      </c>
      <c r="D8172">
        <v>73131.25</v>
      </c>
      <c r="E8172">
        <v>0</v>
      </c>
      <c r="F8172">
        <v>0</v>
      </c>
      <c r="G8172" s="3">
        <v>40452</v>
      </c>
      <c r="H8172">
        <v>652</v>
      </c>
      <c r="I8172">
        <v>0</v>
      </c>
      <c r="J8172">
        <v>0</v>
      </c>
      <c r="K8172">
        <v>0</v>
      </c>
      <c r="L8172">
        <v>14</v>
      </c>
      <c r="M8172" t="s">
        <v>120</v>
      </c>
    </row>
    <row r="8173" spans="1:13" hidden="1" x14ac:dyDescent="0.25">
      <c r="A8173" s="3">
        <v>39493</v>
      </c>
      <c r="B8173" s="16">
        <v>10</v>
      </c>
      <c r="C8173">
        <v>67041.09</v>
      </c>
      <c r="D8173">
        <v>66884.509999999995</v>
      </c>
      <c r="E8173">
        <v>12.65</v>
      </c>
      <c r="F8173">
        <v>12.65</v>
      </c>
      <c r="G8173" s="3">
        <v>40725</v>
      </c>
      <c r="H8173">
        <v>836</v>
      </c>
      <c r="I8173">
        <v>12.65</v>
      </c>
      <c r="J8173">
        <v>12.65</v>
      </c>
      <c r="K8173">
        <v>1</v>
      </c>
      <c r="L8173">
        <v>17</v>
      </c>
      <c r="M8173" t="s">
        <v>123</v>
      </c>
    </row>
    <row r="8174" spans="1:13" hidden="1" x14ac:dyDescent="0.25">
      <c r="A8174" s="3">
        <v>39493</v>
      </c>
      <c r="B8174" s="16">
        <v>300</v>
      </c>
      <c r="C8174">
        <v>43943.53</v>
      </c>
      <c r="D8174">
        <v>43785.51</v>
      </c>
      <c r="E8174">
        <v>12.76</v>
      </c>
      <c r="F8174">
        <v>12.76</v>
      </c>
      <c r="G8174" s="3">
        <v>42006</v>
      </c>
      <c r="H8174">
        <v>1706</v>
      </c>
      <c r="I8174">
        <v>12.76</v>
      </c>
      <c r="J8174">
        <v>12.76</v>
      </c>
      <c r="K8174">
        <v>2</v>
      </c>
      <c r="L8174">
        <v>29</v>
      </c>
      <c r="M8174" t="s">
        <v>131</v>
      </c>
    </row>
    <row r="8175" spans="1:13" hidden="1" x14ac:dyDescent="0.25">
      <c r="A8175" s="3">
        <v>39493</v>
      </c>
      <c r="B8175" s="16">
        <v>1600</v>
      </c>
      <c r="C8175">
        <v>56012.1</v>
      </c>
      <c r="D8175">
        <v>55821.919999999998</v>
      </c>
      <c r="E8175">
        <v>12.7</v>
      </c>
      <c r="F8175">
        <v>12.72</v>
      </c>
      <c r="G8175" s="3">
        <v>41276</v>
      </c>
      <c r="H8175">
        <v>1209</v>
      </c>
      <c r="I8175">
        <v>12.75</v>
      </c>
      <c r="J8175">
        <v>12.7</v>
      </c>
      <c r="K8175">
        <v>8</v>
      </c>
      <c r="L8175">
        <v>23</v>
      </c>
      <c r="M8175" t="s">
        <v>121</v>
      </c>
    </row>
    <row r="8176" spans="1:13" hidden="1" x14ac:dyDescent="0.25">
      <c r="A8176" s="3">
        <v>39493</v>
      </c>
      <c r="B8176" s="16">
        <v>100</v>
      </c>
      <c r="C8176">
        <v>77923.38</v>
      </c>
      <c r="D8176">
        <v>77787.67</v>
      </c>
      <c r="E8176">
        <v>12.56</v>
      </c>
      <c r="F8176">
        <v>12.56</v>
      </c>
      <c r="G8176" s="3">
        <v>40269</v>
      </c>
      <c r="H8176">
        <v>526</v>
      </c>
      <c r="I8176">
        <v>12.56</v>
      </c>
      <c r="J8176">
        <v>12.56</v>
      </c>
      <c r="K8176">
        <v>1</v>
      </c>
      <c r="L8176">
        <v>12</v>
      </c>
      <c r="M8176" t="s">
        <v>126</v>
      </c>
    </row>
    <row r="8177" spans="1:13" hidden="1" x14ac:dyDescent="0.25">
      <c r="A8177" s="3">
        <v>39493</v>
      </c>
      <c r="B8177" s="16">
        <v>5000</v>
      </c>
      <c r="C8177">
        <v>97009.41</v>
      </c>
      <c r="D8177">
        <v>97004.91</v>
      </c>
      <c r="E8177">
        <v>11.23</v>
      </c>
      <c r="F8177">
        <v>11.23</v>
      </c>
      <c r="G8177" s="3">
        <v>39601</v>
      </c>
      <c r="H8177">
        <v>72</v>
      </c>
      <c r="I8177">
        <v>11.23</v>
      </c>
      <c r="J8177">
        <v>11.23</v>
      </c>
      <c r="K8177">
        <v>5</v>
      </c>
      <c r="L8177">
        <v>4</v>
      </c>
      <c r="M8177" t="s">
        <v>159</v>
      </c>
    </row>
    <row r="8178" spans="1:13" hidden="1" x14ac:dyDescent="0.25">
      <c r="A8178" s="3">
        <v>39493</v>
      </c>
      <c r="B8178" s="16">
        <v>505</v>
      </c>
      <c r="C8178">
        <v>34756.230000000003</v>
      </c>
      <c r="D8178">
        <v>34540.14</v>
      </c>
      <c r="E8178">
        <v>12.71</v>
      </c>
      <c r="F8178">
        <v>12.74</v>
      </c>
      <c r="G8178" s="3">
        <v>42737</v>
      </c>
      <c r="H8178">
        <v>2201</v>
      </c>
      <c r="I8178">
        <v>12.74</v>
      </c>
      <c r="J8178">
        <v>12.71</v>
      </c>
      <c r="K8178">
        <v>6</v>
      </c>
      <c r="L8178">
        <v>31</v>
      </c>
      <c r="M8178" t="s">
        <v>119</v>
      </c>
    </row>
    <row r="8179" spans="1:13" hidden="1" x14ac:dyDescent="0.25">
      <c r="A8179" s="3">
        <v>39493</v>
      </c>
      <c r="B8179" s="16">
        <v>305</v>
      </c>
      <c r="C8179">
        <v>49651.34</v>
      </c>
      <c r="D8179">
        <v>49473.33</v>
      </c>
      <c r="E8179">
        <v>12.73</v>
      </c>
      <c r="F8179">
        <v>12.73</v>
      </c>
      <c r="G8179" s="3">
        <v>41641</v>
      </c>
      <c r="H8179">
        <v>1457</v>
      </c>
      <c r="I8179">
        <v>12.73</v>
      </c>
      <c r="J8179">
        <v>12.65</v>
      </c>
      <c r="K8179">
        <v>4</v>
      </c>
      <c r="L8179">
        <v>27</v>
      </c>
      <c r="M8179" t="s">
        <v>130</v>
      </c>
    </row>
    <row r="8180" spans="1:13" hidden="1" x14ac:dyDescent="0.25">
      <c r="A8180" s="3">
        <v>39493</v>
      </c>
      <c r="B8180" s="16">
        <v>0</v>
      </c>
      <c r="C8180">
        <v>88038.89</v>
      </c>
      <c r="D8180">
        <v>87979.32</v>
      </c>
      <c r="E8180">
        <v>0</v>
      </c>
      <c r="F8180">
        <v>0</v>
      </c>
      <c r="G8180" s="3">
        <v>39904</v>
      </c>
      <c r="H8180">
        <v>281</v>
      </c>
      <c r="I8180">
        <v>0</v>
      </c>
      <c r="J8180">
        <v>0</v>
      </c>
      <c r="K8180">
        <v>0</v>
      </c>
      <c r="L8180">
        <v>8</v>
      </c>
      <c r="M8180" t="s">
        <v>129</v>
      </c>
    </row>
    <row r="8181" spans="1:13" hidden="1" x14ac:dyDescent="0.25">
      <c r="A8181" s="3">
        <v>39493</v>
      </c>
      <c r="B8181" s="16">
        <v>37115</v>
      </c>
      <c r="C8181">
        <v>97837.38</v>
      </c>
      <c r="D8181">
        <v>97838.66</v>
      </c>
      <c r="E8181">
        <v>11.18</v>
      </c>
      <c r="F8181">
        <v>11.17</v>
      </c>
      <c r="G8181" s="3">
        <v>39570</v>
      </c>
      <c r="H8181">
        <v>52</v>
      </c>
      <c r="I8181">
        <v>11.19</v>
      </c>
      <c r="J8181">
        <v>11.17</v>
      </c>
      <c r="K8181">
        <v>14</v>
      </c>
      <c r="L8181">
        <v>3</v>
      </c>
      <c r="M8181" t="s">
        <v>158</v>
      </c>
    </row>
    <row r="8182" spans="1:13" hidden="1" x14ac:dyDescent="0.25">
      <c r="A8182" s="3">
        <v>39493</v>
      </c>
      <c r="B8182" s="16">
        <v>5523</v>
      </c>
      <c r="C8182">
        <v>75567.89</v>
      </c>
      <c r="D8182">
        <v>75460.62</v>
      </c>
      <c r="E8182">
        <v>12.57</v>
      </c>
      <c r="F8182">
        <v>12.62</v>
      </c>
      <c r="G8182" s="3">
        <v>40360</v>
      </c>
      <c r="H8182">
        <v>588</v>
      </c>
      <c r="I8182">
        <v>12.66</v>
      </c>
      <c r="J8182">
        <v>12.57</v>
      </c>
      <c r="K8182">
        <v>20</v>
      </c>
      <c r="L8182">
        <v>13</v>
      </c>
      <c r="M8182" t="s">
        <v>125</v>
      </c>
    </row>
    <row r="8183" spans="1:13" hidden="1" x14ac:dyDescent="0.25">
      <c r="A8183" s="3">
        <v>39493</v>
      </c>
      <c r="B8183" s="16">
        <v>4675</v>
      </c>
      <c r="C8183">
        <v>71090.64</v>
      </c>
      <c r="D8183">
        <v>70967.460000000006</v>
      </c>
      <c r="E8183">
        <v>12.65</v>
      </c>
      <c r="F8183">
        <v>12.66</v>
      </c>
      <c r="G8183" s="3">
        <v>40546</v>
      </c>
      <c r="H8183">
        <v>713</v>
      </c>
      <c r="I8183">
        <v>12.69</v>
      </c>
      <c r="J8183">
        <v>12.64</v>
      </c>
      <c r="K8183">
        <v>24</v>
      </c>
      <c r="L8183">
        <v>15</v>
      </c>
      <c r="M8183" t="s">
        <v>128</v>
      </c>
    </row>
    <row r="8184" spans="1:13" hidden="1" x14ac:dyDescent="0.25">
      <c r="A8184" s="3">
        <v>39493</v>
      </c>
      <c r="B8184" s="16">
        <v>3605</v>
      </c>
      <c r="C8184">
        <v>82746.73</v>
      </c>
      <c r="D8184">
        <v>82666.320000000007</v>
      </c>
      <c r="E8184">
        <v>12.35</v>
      </c>
      <c r="F8184">
        <v>12.38</v>
      </c>
      <c r="G8184" s="3">
        <v>40087</v>
      </c>
      <c r="H8184">
        <v>406</v>
      </c>
      <c r="I8184">
        <v>12.41</v>
      </c>
      <c r="J8184">
        <v>12.35</v>
      </c>
      <c r="K8184">
        <v>9</v>
      </c>
      <c r="L8184">
        <v>10</v>
      </c>
      <c r="M8184" t="s">
        <v>127</v>
      </c>
    </row>
    <row r="8185" spans="1:13" hidden="1" x14ac:dyDescent="0.25">
      <c r="A8185" s="3">
        <v>39493</v>
      </c>
      <c r="B8185" s="16">
        <v>16555</v>
      </c>
      <c r="C8185">
        <v>99541.05</v>
      </c>
      <c r="D8185">
        <v>99541.19</v>
      </c>
      <c r="E8185">
        <v>11.11</v>
      </c>
      <c r="F8185">
        <v>11.11</v>
      </c>
      <c r="G8185" s="3">
        <v>39510</v>
      </c>
      <c r="H8185">
        <v>11</v>
      </c>
      <c r="I8185">
        <v>11.12</v>
      </c>
      <c r="J8185">
        <v>11.1</v>
      </c>
      <c r="K8185">
        <v>10</v>
      </c>
      <c r="L8185">
        <v>1</v>
      </c>
      <c r="M8185" t="s">
        <v>157</v>
      </c>
    </row>
    <row r="8186" spans="1:13" hidden="1" x14ac:dyDescent="0.25">
      <c r="A8186" s="3">
        <v>39493</v>
      </c>
      <c r="B8186" s="16">
        <v>6750</v>
      </c>
      <c r="C8186">
        <v>93376.87</v>
      </c>
      <c r="D8186">
        <v>93346.51</v>
      </c>
      <c r="E8186">
        <v>11.5</v>
      </c>
      <c r="F8186">
        <v>11.53</v>
      </c>
      <c r="G8186" s="3">
        <v>39722</v>
      </c>
      <c r="H8186">
        <v>158</v>
      </c>
      <c r="I8186">
        <v>11.54</v>
      </c>
      <c r="J8186">
        <v>11.5</v>
      </c>
      <c r="K8186">
        <v>12</v>
      </c>
      <c r="L8186">
        <v>6</v>
      </c>
      <c r="M8186" t="s">
        <v>132</v>
      </c>
    </row>
    <row r="8187" spans="1:13" hidden="1" x14ac:dyDescent="0.25">
      <c r="A8187" s="3">
        <v>39493</v>
      </c>
      <c r="B8187" s="16">
        <v>9589</v>
      </c>
      <c r="C8187">
        <v>85450.53</v>
      </c>
      <c r="D8187">
        <v>85380.56</v>
      </c>
      <c r="E8187">
        <v>12.13</v>
      </c>
      <c r="F8187">
        <v>12.2</v>
      </c>
      <c r="G8187" s="3">
        <v>39995</v>
      </c>
      <c r="H8187">
        <v>342</v>
      </c>
      <c r="I8187">
        <v>12.22</v>
      </c>
      <c r="J8187">
        <v>12.13</v>
      </c>
      <c r="K8187">
        <v>40</v>
      </c>
      <c r="L8187">
        <v>9</v>
      </c>
      <c r="M8187" t="s">
        <v>133</v>
      </c>
    </row>
    <row r="8188" spans="1:13" hidden="1" x14ac:dyDescent="0.25">
      <c r="A8188" s="3">
        <v>39493</v>
      </c>
      <c r="B8188" s="16">
        <v>22670</v>
      </c>
      <c r="C8188">
        <v>63197.59</v>
      </c>
      <c r="D8188">
        <v>62929.16</v>
      </c>
      <c r="E8188">
        <v>12.6</v>
      </c>
      <c r="F8188">
        <v>12.7</v>
      </c>
      <c r="G8188" s="3">
        <v>40910</v>
      </c>
      <c r="H8188">
        <v>963</v>
      </c>
      <c r="I8188">
        <v>12.73</v>
      </c>
      <c r="J8188">
        <v>12.6</v>
      </c>
      <c r="K8188">
        <v>139</v>
      </c>
      <c r="L8188">
        <v>19</v>
      </c>
      <c r="M8188" t="s">
        <v>135</v>
      </c>
    </row>
    <row r="8189" spans="1:13" hidden="1" x14ac:dyDescent="0.25">
      <c r="A8189" s="3">
        <v>39493</v>
      </c>
      <c r="B8189" s="16">
        <v>71927</v>
      </c>
      <c r="C8189">
        <v>98708.85</v>
      </c>
      <c r="D8189">
        <v>98708.01</v>
      </c>
      <c r="E8189">
        <v>11.15</v>
      </c>
      <c r="F8189">
        <v>11.15</v>
      </c>
      <c r="G8189" s="3">
        <v>39539</v>
      </c>
      <c r="H8189">
        <v>31</v>
      </c>
      <c r="I8189">
        <v>11.16</v>
      </c>
      <c r="J8189">
        <v>11.14</v>
      </c>
      <c r="K8189">
        <v>49</v>
      </c>
      <c r="L8189">
        <v>2</v>
      </c>
      <c r="M8189" t="s">
        <v>137</v>
      </c>
    </row>
    <row r="8190" spans="1:13" hidden="1" x14ac:dyDescent="0.25">
      <c r="A8190" s="3">
        <v>39493</v>
      </c>
      <c r="B8190" s="16">
        <v>143777</v>
      </c>
      <c r="C8190">
        <v>96131.86</v>
      </c>
      <c r="D8190">
        <v>96122.65</v>
      </c>
      <c r="E8190">
        <v>11.27</v>
      </c>
      <c r="F8190">
        <v>11.3</v>
      </c>
      <c r="G8190" s="3">
        <v>39630</v>
      </c>
      <c r="H8190">
        <v>93</v>
      </c>
      <c r="I8190">
        <v>11.32</v>
      </c>
      <c r="J8190">
        <v>11.26</v>
      </c>
      <c r="K8190">
        <v>125</v>
      </c>
      <c r="L8190">
        <v>5</v>
      </c>
      <c r="M8190" t="s">
        <v>139</v>
      </c>
    </row>
    <row r="8191" spans="1:13" hidden="1" x14ac:dyDescent="0.25">
      <c r="A8191" s="3">
        <v>39493</v>
      </c>
      <c r="B8191" s="16">
        <v>227969</v>
      </c>
      <c r="C8191">
        <v>80286.490000000005</v>
      </c>
      <c r="D8191">
        <v>80157.81</v>
      </c>
      <c r="E8191">
        <v>12.38</v>
      </c>
      <c r="F8191">
        <v>12.46</v>
      </c>
      <c r="G8191" s="3">
        <v>40182</v>
      </c>
      <c r="H8191">
        <v>466</v>
      </c>
      <c r="I8191">
        <v>12.51</v>
      </c>
      <c r="J8191">
        <v>12.38</v>
      </c>
      <c r="K8191">
        <v>992</v>
      </c>
      <c r="L8191">
        <v>11</v>
      </c>
      <c r="M8191" t="s">
        <v>140</v>
      </c>
    </row>
    <row r="8192" spans="1:13" hidden="1" x14ac:dyDescent="0.25">
      <c r="A8192" s="3">
        <v>39493</v>
      </c>
      <c r="B8192" s="16">
        <v>253684</v>
      </c>
      <c r="C8192">
        <v>90630.94</v>
      </c>
      <c r="D8192">
        <v>90581.38</v>
      </c>
      <c r="E8192">
        <v>11.7</v>
      </c>
      <c r="F8192">
        <v>11.78</v>
      </c>
      <c r="G8192" s="3">
        <v>39815</v>
      </c>
      <c r="H8192">
        <v>220</v>
      </c>
      <c r="I8192">
        <v>11.79</v>
      </c>
      <c r="J8192">
        <v>11.69</v>
      </c>
      <c r="K8192">
        <v>511</v>
      </c>
      <c r="L8192">
        <v>7</v>
      </c>
      <c r="M8192" t="s">
        <v>141</v>
      </c>
    </row>
    <row r="8193" spans="1:13" hidden="1" x14ac:dyDescent="0.25">
      <c r="A8193" s="3">
        <v>39496</v>
      </c>
      <c r="B8193" s="16">
        <v>0</v>
      </c>
      <c r="C8193">
        <v>0</v>
      </c>
      <c r="D8193">
        <v>0</v>
      </c>
      <c r="E8193">
        <v>0</v>
      </c>
      <c r="F8193">
        <v>0</v>
      </c>
      <c r="G8193" s="3">
        <v>41548</v>
      </c>
      <c r="H8193">
        <v>1395</v>
      </c>
      <c r="I8193">
        <v>0</v>
      </c>
      <c r="J8193">
        <v>0</v>
      </c>
      <c r="K8193">
        <v>0</v>
      </c>
      <c r="L8193">
        <v>26</v>
      </c>
      <c r="M8193" t="s">
        <v>156</v>
      </c>
    </row>
    <row r="8194" spans="1:13" hidden="1" x14ac:dyDescent="0.25">
      <c r="A8194" s="3">
        <v>39496</v>
      </c>
      <c r="B8194" s="16">
        <v>0</v>
      </c>
      <c r="C8194">
        <v>30693.53</v>
      </c>
      <c r="D8194">
        <v>31154.99</v>
      </c>
      <c r="E8194">
        <v>0</v>
      </c>
      <c r="F8194">
        <v>0</v>
      </c>
      <c r="G8194" s="3">
        <v>43102</v>
      </c>
      <c r="H8194">
        <v>2446</v>
      </c>
      <c r="I8194">
        <v>0</v>
      </c>
      <c r="J8194">
        <v>0</v>
      </c>
      <c r="K8194">
        <v>0</v>
      </c>
      <c r="L8194">
        <v>32</v>
      </c>
      <c r="M8194" t="s">
        <v>150</v>
      </c>
    </row>
    <row r="8195" spans="1:13" hidden="1" x14ac:dyDescent="0.25">
      <c r="A8195" s="3">
        <v>39496</v>
      </c>
      <c r="B8195" s="16">
        <v>0</v>
      </c>
      <c r="C8195">
        <v>61130.3</v>
      </c>
      <c r="D8195">
        <v>61447.67</v>
      </c>
      <c r="E8195">
        <v>0</v>
      </c>
      <c r="F8195">
        <v>0</v>
      </c>
      <c r="G8195" s="3">
        <v>41001</v>
      </c>
      <c r="H8195">
        <v>1024</v>
      </c>
      <c r="I8195">
        <v>0</v>
      </c>
      <c r="J8195">
        <v>0</v>
      </c>
      <c r="K8195">
        <v>0</v>
      </c>
      <c r="L8195">
        <v>20</v>
      </c>
      <c r="M8195" t="s">
        <v>152</v>
      </c>
    </row>
    <row r="8196" spans="1:13" hidden="1" x14ac:dyDescent="0.25">
      <c r="A8196" s="3">
        <v>39496</v>
      </c>
      <c r="B8196" s="16">
        <v>0</v>
      </c>
      <c r="C8196">
        <v>19026.32</v>
      </c>
      <c r="D8196">
        <v>19428.939999999999</v>
      </c>
      <c r="E8196">
        <v>0</v>
      </c>
      <c r="F8196">
        <v>0</v>
      </c>
      <c r="G8196" s="3">
        <v>44564</v>
      </c>
      <c r="H8196">
        <v>3433</v>
      </c>
      <c r="I8196">
        <v>0</v>
      </c>
      <c r="J8196">
        <v>0</v>
      </c>
      <c r="K8196">
        <v>0</v>
      </c>
      <c r="L8196">
        <v>34</v>
      </c>
      <c r="M8196" t="s">
        <v>145</v>
      </c>
    </row>
    <row r="8197" spans="1:13" hidden="1" x14ac:dyDescent="0.25">
      <c r="A8197" s="3">
        <v>39496</v>
      </c>
      <c r="B8197" s="16">
        <v>0</v>
      </c>
      <c r="C8197">
        <v>59313.61</v>
      </c>
      <c r="D8197">
        <v>59674.47</v>
      </c>
      <c r="E8197">
        <v>0</v>
      </c>
      <c r="F8197">
        <v>0</v>
      </c>
      <c r="G8197" s="3">
        <v>41092</v>
      </c>
      <c r="H8197">
        <v>1086</v>
      </c>
      <c r="I8197">
        <v>0</v>
      </c>
      <c r="J8197">
        <v>0</v>
      </c>
      <c r="K8197">
        <v>0</v>
      </c>
      <c r="L8197">
        <v>21</v>
      </c>
      <c r="M8197" t="s">
        <v>149</v>
      </c>
    </row>
    <row r="8198" spans="1:13" hidden="1" x14ac:dyDescent="0.25">
      <c r="A8198" s="3">
        <v>39496</v>
      </c>
      <c r="B8198" s="16">
        <v>0</v>
      </c>
      <c r="C8198">
        <v>57514.77</v>
      </c>
      <c r="D8198">
        <v>57896.79</v>
      </c>
      <c r="E8198">
        <v>0</v>
      </c>
      <c r="F8198">
        <v>0</v>
      </c>
      <c r="G8198" s="3">
        <v>41183</v>
      </c>
      <c r="H8198">
        <v>1149</v>
      </c>
      <c r="I8198">
        <v>0</v>
      </c>
      <c r="J8198">
        <v>0</v>
      </c>
      <c r="K8198">
        <v>0</v>
      </c>
      <c r="L8198">
        <v>22</v>
      </c>
      <c r="M8198" t="s">
        <v>151</v>
      </c>
    </row>
    <row r="8199" spans="1:13" hidden="1" x14ac:dyDescent="0.25">
      <c r="A8199" s="3">
        <v>39496</v>
      </c>
      <c r="B8199" s="16">
        <v>0</v>
      </c>
      <c r="C8199">
        <v>68935.490000000005</v>
      </c>
      <c r="D8199">
        <v>69197.7</v>
      </c>
      <c r="E8199">
        <v>0</v>
      </c>
      <c r="F8199">
        <v>0</v>
      </c>
      <c r="G8199" s="3">
        <v>40634</v>
      </c>
      <c r="H8199">
        <v>773</v>
      </c>
      <c r="I8199">
        <v>0</v>
      </c>
      <c r="J8199">
        <v>0</v>
      </c>
      <c r="K8199">
        <v>0</v>
      </c>
      <c r="L8199">
        <v>16</v>
      </c>
      <c r="M8199" t="s">
        <v>117</v>
      </c>
    </row>
    <row r="8200" spans="1:13" hidden="1" x14ac:dyDescent="0.25">
      <c r="A8200" s="3">
        <v>39496</v>
      </c>
      <c r="B8200" s="16">
        <v>0</v>
      </c>
      <c r="C8200">
        <v>64883.33</v>
      </c>
      <c r="D8200">
        <v>65179.98</v>
      </c>
      <c r="E8200">
        <v>0</v>
      </c>
      <c r="F8200">
        <v>0</v>
      </c>
      <c r="G8200" s="3">
        <v>40819</v>
      </c>
      <c r="H8200">
        <v>900</v>
      </c>
      <c r="I8200">
        <v>0</v>
      </c>
      <c r="J8200">
        <v>0</v>
      </c>
      <c r="K8200">
        <v>0</v>
      </c>
      <c r="L8200">
        <v>18</v>
      </c>
      <c r="M8200" t="s">
        <v>118</v>
      </c>
    </row>
    <row r="8201" spans="1:13" hidden="1" x14ac:dyDescent="0.25">
      <c r="A8201" s="3">
        <v>39496</v>
      </c>
      <c r="B8201" s="16">
        <v>0</v>
      </c>
      <c r="C8201">
        <v>38883.919999999998</v>
      </c>
      <c r="D8201">
        <v>39350.46</v>
      </c>
      <c r="E8201">
        <v>0</v>
      </c>
      <c r="F8201">
        <v>0</v>
      </c>
      <c r="G8201" s="3">
        <v>42373</v>
      </c>
      <c r="H8201">
        <v>1951</v>
      </c>
      <c r="I8201">
        <v>0</v>
      </c>
      <c r="J8201">
        <v>0</v>
      </c>
      <c r="K8201">
        <v>0</v>
      </c>
      <c r="L8201">
        <v>30</v>
      </c>
      <c r="M8201" t="s">
        <v>122</v>
      </c>
    </row>
    <row r="8202" spans="1:13" hidden="1" x14ac:dyDescent="0.25">
      <c r="A8202" s="3">
        <v>39496</v>
      </c>
      <c r="B8202" s="16">
        <v>100</v>
      </c>
      <c r="C8202">
        <v>73161.69</v>
      </c>
      <c r="D8202">
        <v>73387.759999999995</v>
      </c>
      <c r="E8202">
        <v>12.52</v>
      </c>
      <c r="F8202">
        <v>12.52</v>
      </c>
      <c r="G8202" s="3">
        <v>40452</v>
      </c>
      <c r="H8202">
        <v>651</v>
      </c>
      <c r="I8202">
        <v>12.52</v>
      </c>
      <c r="J8202">
        <v>12.52</v>
      </c>
      <c r="K8202">
        <v>1</v>
      </c>
      <c r="L8202">
        <v>14</v>
      </c>
      <c r="M8202" t="s">
        <v>120</v>
      </c>
    </row>
    <row r="8203" spans="1:13" hidden="1" x14ac:dyDescent="0.25">
      <c r="A8203" s="3">
        <v>39496</v>
      </c>
      <c r="B8203" s="16">
        <v>0</v>
      </c>
      <c r="C8203">
        <v>66912.350000000006</v>
      </c>
      <c r="D8203">
        <v>67196.740000000005</v>
      </c>
      <c r="E8203">
        <v>0</v>
      </c>
      <c r="F8203">
        <v>0</v>
      </c>
      <c r="G8203" s="3">
        <v>40725</v>
      </c>
      <c r="H8203">
        <v>835</v>
      </c>
      <c r="I8203">
        <v>0</v>
      </c>
      <c r="J8203">
        <v>0</v>
      </c>
      <c r="K8203">
        <v>0</v>
      </c>
      <c r="L8203">
        <v>17</v>
      </c>
      <c r="M8203" t="s">
        <v>123</v>
      </c>
    </row>
    <row r="8204" spans="1:13" hidden="1" x14ac:dyDescent="0.25">
      <c r="A8204" s="3">
        <v>39496</v>
      </c>
      <c r="B8204" s="16">
        <v>400</v>
      </c>
      <c r="C8204">
        <v>43803.74</v>
      </c>
      <c r="D8204">
        <v>44209.01</v>
      </c>
      <c r="E8204">
        <v>12.61</v>
      </c>
      <c r="F8204">
        <v>12.61</v>
      </c>
      <c r="G8204" s="3">
        <v>42006</v>
      </c>
      <c r="H8204">
        <v>1705</v>
      </c>
      <c r="I8204">
        <v>12.61</v>
      </c>
      <c r="J8204">
        <v>12.61</v>
      </c>
      <c r="K8204">
        <v>2</v>
      </c>
      <c r="L8204">
        <v>29</v>
      </c>
      <c r="M8204" t="s">
        <v>131</v>
      </c>
    </row>
    <row r="8205" spans="1:13" hidden="1" x14ac:dyDescent="0.25">
      <c r="A8205" s="3">
        <v>39496</v>
      </c>
      <c r="B8205" s="16">
        <v>600</v>
      </c>
      <c r="C8205">
        <v>55845.16</v>
      </c>
      <c r="D8205">
        <v>56219.53</v>
      </c>
      <c r="E8205">
        <v>12.61</v>
      </c>
      <c r="F8205">
        <v>12.57</v>
      </c>
      <c r="G8205" s="3">
        <v>41276</v>
      </c>
      <c r="H8205">
        <v>1208</v>
      </c>
      <c r="I8205">
        <v>12.61</v>
      </c>
      <c r="J8205">
        <v>12.56</v>
      </c>
      <c r="K8205">
        <v>6</v>
      </c>
      <c r="L8205">
        <v>23</v>
      </c>
      <c r="M8205" t="s">
        <v>121</v>
      </c>
    </row>
    <row r="8206" spans="1:13" hidden="1" x14ac:dyDescent="0.25">
      <c r="A8206" s="3">
        <v>39496</v>
      </c>
      <c r="B8206" s="16">
        <v>0</v>
      </c>
      <c r="C8206">
        <v>77820.05</v>
      </c>
      <c r="D8206">
        <v>78000.31</v>
      </c>
      <c r="E8206">
        <v>0</v>
      </c>
      <c r="F8206">
        <v>0</v>
      </c>
      <c r="G8206" s="3">
        <v>40269</v>
      </c>
      <c r="H8206">
        <v>525</v>
      </c>
      <c r="I8206">
        <v>0</v>
      </c>
      <c r="J8206">
        <v>0</v>
      </c>
      <c r="K8206">
        <v>0</v>
      </c>
      <c r="L8206">
        <v>12</v>
      </c>
      <c r="M8206" t="s">
        <v>126</v>
      </c>
    </row>
    <row r="8207" spans="1:13" hidden="1" x14ac:dyDescent="0.25">
      <c r="A8207" s="3">
        <v>39496</v>
      </c>
      <c r="B8207" s="16">
        <v>620</v>
      </c>
      <c r="C8207">
        <v>97045.29</v>
      </c>
      <c r="D8207">
        <v>97053.27</v>
      </c>
      <c r="E8207">
        <v>11.21</v>
      </c>
      <c r="F8207">
        <v>11.2</v>
      </c>
      <c r="G8207" s="3">
        <v>39601</v>
      </c>
      <c r="H8207">
        <v>71</v>
      </c>
      <c r="I8207">
        <v>11.21</v>
      </c>
      <c r="J8207">
        <v>11.2</v>
      </c>
      <c r="K8207">
        <v>3</v>
      </c>
      <c r="L8207">
        <v>4</v>
      </c>
      <c r="M8207" t="s">
        <v>159</v>
      </c>
    </row>
    <row r="8208" spans="1:13" hidden="1" x14ac:dyDescent="0.25">
      <c r="A8208" s="3">
        <v>39496</v>
      </c>
      <c r="B8208" s="16">
        <v>2690</v>
      </c>
      <c r="C8208">
        <v>34554.519999999997</v>
      </c>
      <c r="D8208">
        <v>35007.99</v>
      </c>
      <c r="E8208">
        <v>12.62</v>
      </c>
      <c r="F8208">
        <v>12.57</v>
      </c>
      <c r="G8208" s="3">
        <v>42737</v>
      </c>
      <c r="H8208">
        <v>2200</v>
      </c>
      <c r="I8208">
        <v>12.65</v>
      </c>
      <c r="J8208">
        <v>12.57</v>
      </c>
      <c r="K8208">
        <v>5</v>
      </c>
      <c r="L8208">
        <v>31</v>
      </c>
      <c r="M8208" t="s">
        <v>119</v>
      </c>
    </row>
    <row r="8209" spans="1:13" hidden="1" x14ac:dyDescent="0.25">
      <c r="A8209" s="3">
        <v>39496</v>
      </c>
      <c r="B8209" s="16">
        <v>2655</v>
      </c>
      <c r="C8209">
        <v>49493.93</v>
      </c>
      <c r="D8209">
        <v>49872.18</v>
      </c>
      <c r="E8209">
        <v>12.63</v>
      </c>
      <c r="F8209">
        <v>12.58</v>
      </c>
      <c r="G8209" s="3">
        <v>41641</v>
      </c>
      <c r="H8209">
        <v>1456</v>
      </c>
      <c r="I8209">
        <v>12.63</v>
      </c>
      <c r="J8209">
        <v>12.56</v>
      </c>
      <c r="K8209">
        <v>13</v>
      </c>
      <c r="L8209">
        <v>27</v>
      </c>
      <c r="M8209" t="s">
        <v>130</v>
      </c>
    </row>
    <row r="8210" spans="1:13" hidden="1" x14ac:dyDescent="0.25">
      <c r="A8210" s="3">
        <v>39496</v>
      </c>
      <c r="B8210" s="16">
        <v>555</v>
      </c>
      <c r="C8210">
        <v>88015.95</v>
      </c>
      <c r="D8210">
        <v>88107.53</v>
      </c>
      <c r="E8210">
        <v>11.92</v>
      </c>
      <c r="F8210">
        <v>11.89</v>
      </c>
      <c r="G8210" s="3">
        <v>39904</v>
      </c>
      <c r="H8210">
        <v>280</v>
      </c>
      <c r="I8210">
        <v>11.92</v>
      </c>
      <c r="J8210">
        <v>11.88</v>
      </c>
      <c r="K8210">
        <v>6</v>
      </c>
      <c r="L8210">
        <v>8</v>
      </c>
      <c r="M8210" t="s">
        <v>129</v>
      </c>
    </row>
    <row r="8211" spans="1:13" hidden="1" x14ac:dyDescent="0.25">
      <c r="A8211" s="3">
        <v>39496</v>
      </c>
      <c r="B8211" s="16">
        <v>2410</v>
      </c>
      <c r="C8211">
        <v>97879.39</v>
      </c>
      <c r="D8211">
        <v>97881.56</v>
      </c>
      <c r="E8211">
        <v>11.17</v>
      </c>
      <c r="F8211">
        <v>11.16</v>
      </c>
      <c r="G8211" s="3">
        <v>39570</v>
      </c>
      <c r="H8211">
        <v>51</v>
      </c>
      <c r="I8211">
        <v>11.18</v>
      </c>
      <c r="J8211">
        <v>11.16</v>
      </c>
      <c r="K8211">
        <v>4</v>
      </c>
      <c r="L8211">
        <v>3</v>
      </c>
      <c r="M8211" t="s">
        <v>158</v>
      </c>
    </row>
    <row r="8212" spans="1:13" hidden="1" x14ac:dyDescent="0.25">
      <c r="A8212" s="3">
        <v>39496</v>
      </c>
      <c r="B8212" s="16">
        <v>6555</v>
      </c>
      <c r="C8212">
        <v>75492.03</v>
      </c>
      <c r="D8212">
        <v>75683.27</v>
      </c>
      <c r="E8212">
        <v>12.56</v>
      </c>
      <c r="F8212">
        <v>12.5</v>
      </c>
      <c r="G8212" s="3">
        <v>40360</v>
      </c>
      <c r="H8212">
        <v>587</v>
      </c>
      <c r="I8212">
        <v>12.59</v>
      </c>
      <c r="J8212">
        <v>12.5</v>
      </c>
      <c r="K8212">
        <v>57</v>
      </c>
      <c r="L8212">
        <v>13</v>
      </c>
      <c r="M8212" t="s">
        <v>125</v>
      </c>
    </row>
    <row r="8213" spans="1:13" hidden="1" x14ac:dyDescent="0.25">
      <c r="A8213" s="3">
        <v>39496</v>
      </c>
      <c r="B8213" s="16">
        <v>8000</v>
      </c>
      <c r="C8213">
        <v>70997</v>
      </c>
      <c r="D8213">
        <v>71249.08</v>
      </c>
      <c r="E8213">
        <v>12.63</v>
      </c>
      <c r="F8213">
        <v>12.52</v>
      </c>
      <c r="G8213" s="3">
        <v>40546</v>
      </c>
      <c r="H8213">
        <v>712</v>
      </c>
      <c r="I8213">
        <v>12.63</v>
      </c>
      <c r="J8213">
        <v>12.52</v>
      </c>
      <c r="K8213">
        <v>68</v>
      </c>
      <c r="L8213">
        <v>15</v>
      </c>
      <c r="M8213" t="s">
        <v>128</v>
      </c>
    </row>
    <row r="8214" spans="1:13" hidden="1" x14ac:dyDescent="0.25">
      <c r="A8214" s="3">
        <v>39496</v>
      </c>
      <c r="B8214" s="16">
        <v>323</v>
      </c>
      <c r="C8214">
        <v>82700.73</v>
      </c>
      <c r="D8214">
        <v>82828.490000000005</v>
      </c>
      <c r="E8214">
        <v>12.38</v>
      </c>
      <c r="F8214">
        <v>12.28</v>
      </c>
      <c r="G8214" s="3">
        <v>40087</v>
      </c>
      <c r="H8214">
        <v>405</v>
      </c>
      <c r="I8214">
        <v>12.38</v>
      </c>
      <c r="J8214">
        <v>12.27</v>
      </c>
      <c r="K8214">
        <v>4</v>
      </c>
      <c r="L8214">
        <v>10</v>
      </c>
      <c r="M8214" t="s">
        <v>127</v>
      </c>
    </row>
    <row r="8215" spans="1:13" hidden="1" x14ac:dyDescent="0.25">
      <c r="A8215" s="3">
        <v>39496</v>
      </c>
      <c r="B8215" s="16">
        <v>2145</v>
      </c>
      <c r="C8215">
        <v>99582.63</v>
      </c>
      <c r="D8215">
        <v>99583.17</v>
      </c>
      <c r="E8215">
        <v>11.1</v>
      </c>
      <c r="F8215">
        <v>11.09</v>
      </c>
      <c r="G8215" s="3">
        <v>39510</v>
      </c>
      <c r="H8215">
        <v>10</v>
      </c>
      <c r="I8215">
        <v>11.1</v>
      </c>
      <c r="J8215">
        <v>11.09</v>
      </c>
      <c r="K8215">
        <v>4</v>
      </c>
      <c r="L8215">
        <v>1</v>
      </c>
      <c r="M8215" t="s">
        <v>157</v>
      </c>
    </row>
    <row r="8216" spans="1:13" hidden="1" x14ac:dyDescent="0.25">
      <c r="A8216" s="3">
        <v>39496</v>
      </c>
      <c r="B8216" s="16">
        <v>15582</v>
      </c>
      <c r="C8216">
        <v>93385.37</v>
      </c>
      <c r="D8216">
        <v>93423.71</v>
      </c>
      <c r="E8216">
        <v>11.5</v>
      </c>
      <c r="F8216">
        <v>11.46</v>
      </c>
      <c r="G8216" s="3">
        <v>39722</v>
      </c>
      <c r="H8216">
        <v>157</v>
      </c>
      <c r="I8216">
        <v>11.5</v>
      </c>
      <c r="J8216">
        <v>11.46</v>
      </c>
      <c r="K8216">
        <v>36</v>
      </c>
      <c r="L8216">
        <v>6</v>
      </c>
      <c r="M8216" t="s">
        <v>132</v>
      </c>
    </row>
    <row r="8217" spans="1:13" hidden="1" x14ac:dyDescent="0.25">
      <c r="A8217" s="3">
        <v>39496</v>
      </c>
      <c r="B8217" s="16">
        <v>6006</v>
      </c>
      <c r="C8217">
        <v>85416.1</v>
      </c>
      <c r="D8217">
        <v>85533.2</v>
      </c>
      <c r="E8217">
        <v>12.14</v>
      </c>
      <c r="F8217">
        <v>12.09</v>
      </c>
      <c r="G8217" s="3">
        <v>39995</v>
      </c>
      <c r="H8217">
        <v>341</v>
      </c>
      <c r="I8217">
        <v>12.14</v>
      </c>
      <c r="J8217">
        <v>12.09</v>
      </c>
      <c r="K8217">
        <v>59</v>
      </c>
      <c r="L8217">
        <v>9</v>
      </c>
      <c r="M8217" t="s">
        <v>133</v>
      </c>
    </row>
    <row r="8218" spans="1:13" hidden="1" x14ac:dyDescent="0.25">
      <c r="A8218" s="3">
        <v>39496</v>
      </c>
      <c r="B8218" s="16">
        <v>33605</v>
      </c>
      <c r="C8218">
        <v>62955.360000000001</v>
      </c>
      <c r="D8218">
        <v>63313.16</v>
      </c>
      <c r="E8218">
        <v>12.702</v>
      </c>
      <c r="F8218">
        <v>12.53</v>
      </c>
      <c r="G8218" s="3">
        <v>40910</v>
      </c>
      <c r="H8218">
        <v>962</v>
      </c>
      <c r="I8218">
        <v>12.71</v>
      </c>
      <c r="J8218">
        <v>12.53</v>
      </c>
      <c r="K8218">
        <v>237</v>
      </c>
      <c r="L8218">
        <v>19</v>
      </c>
      <c r="M8218" t="s">
        <v>135</v>
      </c>
    </row>
    <row r="8219" spans="1:13" hidden="1" x14ac:dyDescent="0.25">
      <c r="A8219" s="3">
        <v>39496</v>
      </c>
      <c r="B8219" s="16">
        <v>79465</v>
      </c>
      <c r="C8219">
        <v>98749.1</v>
      </c>
      <c r="D8219">
        <v>98750.49</v>
      </c>
      <c r="E8219">
        <v>11.15</v>
      </c>
      <c r="F8219">
        <v>11.13</v>
      </c>
      <c r="G8219" s="3">
        <v>39539</v>
      </c>
      <c r="H8219">
        <v>30</v>
      </c>
      <c r="I8219">
        <v>11.15</v>
      </c>
      <c r="J8219">
        <v>11.13</v>
      </c>
      <c r="K8219">
        <v>29</v>
      </c>
      <c r="L8219">
        <v>2</v>
      </c>
      <c r="M8219" t="s">
        <v>137</v>
      </c>
    </row>
    <row r="8220" spans="1:13" hidden="1" x14ac:dyDescent="0.25">
      <c r="A8220" s="3">
        <v>39496</v>
      </c>
      <c r="B8220" s="16">
        <v>121913</v>
      </c>
      <c r="C8220">
        <v>96162.67</v>
      </c>
      <c r="D8220">
        <v>96179.51</v>
      </c>
      <c r="E8220">
        <v>11.29</v>
      </c>
      <c r="F8220">
        <v>11.26</v>
      </c>
      <c r="G8220" s="3">
        <v>39630</v>
      </c>
      <c r="H8220">
        <v>92</v>
      </c>
      <c r="I8220">
        <v>11.29</v>
      </c>
      <c r="J8220">
        <v>11.26</v>
      </c>
      <c r="K8220">
        <v>91</v>
      </c>
      <c r="L8220">
        <v>5</v>
      </c>
      <c r="M8220" t="s">
        <v>139</v>
      </c>
    </row>
    <row r="8221" spans="1:13" hidden="1" x14ac:dyDescent="0.25">
      <c r="A8221" s="3">
        <v>39496</v>
      </c>
      <c r="B8221" s="16">
        <v>175273</v>
      </c>
      <c r="C8221">
        <v>80191.179999999993</v>
      </c>
      <c r="D8221">
        <v>80356.490000000005</v>
      </c>
      <c r="E8221">
        <v>12.42</v>
      </c>
      <c r="F8221">
        <v>12.35</v>
      </c>
      <c r="G8221" s="3">
        <v>40182</v>
      </c>
      <c r="H8221">
        <v>465</v>
      </c>
      <c r="I8221">
        <v>12.44</v>
      </c>
      <c r="J8221">
        <v>12.34</v>
      </c>
      <c r="K8221">
        <v>733</v>
      </c>
      <c r="L8221">
        <v>11</v>
      </c>
      <c r="M8221" t="s">
        <v>140</v>
      </c>
    </row>
    <row r="8222" spans="1:13" hidden="1" x14ac:dyDescent="0.25">
      <c r="A8222" s="3">
        <v>39496</v>
      </c>
      <c r="B8222" s="16">
        <v>138819</v>
      </c>
      <c r="C8222">
        <v>90619.09</v>
      </c>
      <c r="D8222">
        <v>90679.01</v>
      </c>
      <c r="E8222">
        <v>11.74</v>
      </c>
      <c r="F8222">
        <v>11.68</v>
      </c>
      <c r="G8222" s="3">
        <v>39815</v>
      </c>
      <c r="H8222">
        <v>219</v>
      </c>
      <c r="I8222">
        <v>11.74</v>
      </c>
      <c r="J8222">
        <v>11.67</v>
      </c>
      <c r="K8222">
        <v>314</v>
      </c>
      <c r="L8222">
        <v>7</v>
      </c>
      <c r="M8222" t="s">
        <v>141</v>
      </c>
    </row>
    <row r="8223" spans="1:13" hidden="1" x14ac:dyDescent="0.25">
      <c r="A8223" s="3">
        <v>39497</v>
      </c>
      <c r="B8223" s="16">
        <v>0</v>
      </c>
      <c r="C8223">
        <v>0</v>
      </c>
      <c r="D8223">
        <v>0</v>
      </c>
      <c r="E8223">
        <v>0</v>
      </c>
      <c r="F8223">
        <v>0</v>
      </c>
      <c r="G8223" s="3">
        <v>41548</v>
      </c>
      <c r="H8223">
        <v>1394</v>
      </c>
      <c r="I8223">
        <v>0</v>
      </c>
      <c r="J8223">
        <v>0</v>
      </c>
      <c r="K8223">
        <v>0</v>
      </c>
      <c r="L8223">
        <v>26</v>
      </c>
      <c r="M8223" t="s">
        <v>156</v>
      </c>
    </row>
    <row r="8224" spans="1:13" hidden="1" x14ac:dyDescent="0.25">
      <c r="A8224" s="3">
        <v>39497</v>
      </c>
      <c r="B8224" s="16">
        <v>0</v>
      </c>
      <c r="C8224">
        <v>31167.97</v>
      </c>
      <c r="D8224">
        <v>31060.79</v>
      </c>
      <c r="E8224">
        <v>0</v>
      </c>
      <c r="F8224">
        <v>0</v>
      </c>
      <c r="G8224" s="3">
        <v>43102</v>
      </c>
      <c r="H8224">
        <v>2445</v>
      </c>
      <c r="I8224">
        <v>0</v>
      </c>
      <c r="J8224">
        <v>0</v>
      </c>
      <c r="K8224">
        <v>0</v>
      </c>
      <c r="L8224">
        <v>32</v>
      </c>
      <c r="M8224" t="s">
        <v>150</v>
      </c>
    </row>
    <row r="8225" spans="1:13" hidden="1" x14ac:dyDescent="0.25">
      <c r="A8225" s="3">
        <v>39497</v>
      </c>
      <c r="B8225" s="16">
        <v>0</v>
      </c>
      <c r="C8225">
        <v>61473.279999999999</v>
      </c>
      <c r="D8225">
        <v>61397.9</v>
      </c>
      <c r="E8225">
        <v>0</v>
      </c>
      <c r="F8225">
        <v>0</v>
      </c>
      <c r="G8225" s="3">
        <v>41001</v>
      </c>
      <c r="H8225">
        <v>1023</v>
      </c>
      <c r="I8225">
        <v>0</v>
      </c>
      <c r="J8225">
        <v>0</v>
      </c>
      <c r="K8225">
        <v>0</v>
      </c>
      <c r="L8225">
        <v>20</v>
      </c>
      <c r="M8225" t="s">
        <v>152</v>
      </c>
    </row>
    <row r="8226" spans="1:13" hidden="1" x14ac:dyDescent="0.25">
      <c r="A8226" s="3">
        <v>39497</v>
      </c>
      <c r="B8226" s="16">
        <v>0</v>
      </c>
      <c r="C8226">
        <v>19437.04</v>
      </c>
      <c r="D8226">
        <v>19342.77</v>
      </c>
      <c r="E8226">
        <v>0</v>
      </c>
      <c r="F8226">
        <v>0</v>
      </c>
      <c r="G8226" s="3">
        <v>44564</v>
      </c>
      <c r="H8226">
        <v>3432</v>
      </c>
      <c r="I8226">
        <v>0</v>
      </c>
      <c r="J8226">
        <v>0</v>
      </c>
      <c r="K8226">
        <v>0</v>
      </c>
      <c r="L8226">
        <v>34</v>
      </c>
      <c r="M8226" t="s">
        <v>145</v>
      </c>
    </row>
    <row r="8227" spans="1:13" hidden="1" x14ac:dyDescent="0.25">
      <c r="A8227" s="3">
        <v>39497</v>
      </c>
      <c r="B8227" s="16">
        <v>0</v>
      </c>
      <c r="C8227">
        <v>59699.34</v>
      </c>
      <c r="D8227">
        <v>59598.5</v>
      </c>
      <c r="E8227">
        <v>0</v>
      </c>
      <c r="F8227">
        <v>0</v>
      </c>
      <c r="G8227" s="3">
        <v>41092</v>
      </c>
      <c r="H8227">
        <v>1085</v>
      </c>
      <c r="I8227">
        <v>0</v>
      </c>
      <c r="J8227">
        <v>0</v>
      </c>
      <c r="K8227">
        <v>0</v>
      </c>
      <c r="L8227">
        <v>21</v>
      </c>
      <c r="M8227" t="s">
        <v>149</v>
      </c>
    </row>
    <row r="8228" spans="1:13" hidden="1" x14ac:dyDescent="0.25">
      <c r="A8228" s="3">
        <v>39497</v>
      </c>
      <c r="B8228" s="16">
        <v>0</v>
      </c>
      <c r="C8228">
        <v>57920.92</v>
      </c>
      <c r="D8228">
        <v>57829.07</v>
      </c>
      <c r="E8228">
        <v>0</v>
      </c>
      <c r="F8228">
        <v>0</v>
      </c>
      <c r="G8228" s="3">
        <v>41183</v>
      </c>
      <c r="H8228">
        <v>1148</v>
      </c>
      <c r="I8228">
        <v>0</v>
      </c>
      <c r="J8228">
        <v>0</v>
      </c>
      <c r="K8228">
        <v>0</v>
      </c>
      <c r="L8228">
        <v>22</v>
      </c>
      <c r="M8228" t="s">
        <v>151</v>
      </c>
    </row>
    <row r="8229" spans="1:13" hidden="1" x14ac:dyDescent="0.25">
      <c r="A8229" s="3">
        <v>39497</v>
      </c>
      <c r="B8229" s="16">
        <v>5</v>
      </c>
      <c r="C8229">
        <v>69226.53</v>
      </c>
      <c r="D8229">
        <v>69153.52</v>
      </c>
      <c r="E8229">
        <v>12.55</v>
      </c>
      <c r="F8229">
        <v>12.55</v>
      </c>
      <c r="G8229" s="3">
        <v>40634</v>
      </c>
      <c r="H8229">
        <v>772</v>
      </c>
      <c r="I8229">
        <v>12.55</v>
      </c>
      <c r="J8229">
        <v>12.55</v>
      </c>
      <c r="K8229">
        <v>1</v>
      </c>
      <c r="L8229">
        <v>16</v>
      </c>
      <c r="M8229" t="s">
        <v>117</v>
      </c>
    </row>
    <row r="8230" spans="1:13" hidden="1" x14ac:dyDescent="0.25">
      <c r="A8230" s="3">
        <v>39497</v>
      </c>
      <c r="B8230" s="16">
        <v>0</v>
      </c>
      <c r="C8230">
        <v>65207.14</v>
      </c>
      <c r="D8230">
        <v>65147.68</v>
      </c>
      <c r="E8230">
        <v>0</v>
      </c>
      <c r="F8230">
        <v>0</v>
      </c>
      <c r="G8230" s="3">
        <v>40819</v>
      </c>
      <c r="H8230">
        <v>899</v>
      </c>
      <c r="I8230">
        <v>0</v>
      </c>
      <c r="J8230">
        <v>0</v>
      </c>
      <c r="K8230">
        <v>0</v>
      </c>
      <c r="L8230">
        <v>18</v>
      </c>
      <c r="M8230" t="s">
        <v>118</v>
      </c>
    </row>
    <row r="8231" spans="1:13" hidden="1" x14ac:dyDescent="0.25">
      <c r="A8231" s="3">
        <v>39497</v>
      </c>
      <c r="B8231" s="16">
        <v>0</v>
      </c>
      <c r="C8231">
        <v>39366.86</v>
      </c>
      <c r="D8231">
        <v>39231.81</v>
      </c>
      <c r="E8231">
        <v>0</v>
      </c>
      <c r="F8231">
        <v>0</v>
      </c>
      <c r="G8231" s="3">
        <v>42373</v>
      </c>
      <c r="H8231">
        <v>1950</v>
      </c>
      <c r="I8231">
        <v>0</v>
      </c>
      <c r="J8231">
        <v>0</v>
      </c>
      <c r="K8231">
        <v>0</v>
      </c>
      <c r="L8231">
        <v>30</v>
      </c>
      <c r="M8231" t="s">
        <v>122</v>
      </c>
    </row>
    <row r="8232" spans="1:13" hidden="1" x14ac:dyDescent="0.25">
      <c r="A8232" s="3">
        <v>39497</v>
      </c>
      <c r="B8232" s="16">
        <v>210</v>
      </c>
      <c r="C8232">
        <v>73418.34</v>
      </c>
      <c r="D8232">
        <v>73336.740000000005</v>
      </c>
      <c r="E8232">
        <v>12.55</v>
      </c>
      <c r="F8232">
        <v>12.57</v>
      </c>
      <c r="G8232" s="3">
        <v>40452</v>
      </c>
      <c r="H8232">
        <v>650</v>
      </c>
      <c r="I8232">
        <v>12.57</v>
      </c>
      <c r="J8232">
        <v>12.55</v>
      </c>
      <c r="K8232">
        <v>3</v>
      </c>
      <c r="L8232">
        <v>14</v>
      </c>
      <c r="M8232" t="s">
        <v>120</v>
      </c>
    </row>
    <row r="8233" spans="1:13" hidden="1" x14ac:dyDescent="0.25">
      <c r="A8233" s="3">
        <v>39497</v>
      </c>
      <c r="B8233" s="16">
        <v>10</v>
      </c>
      <c r="C8233">
        <v>67224.740000000005</v>
      </c>
      <c r="D8233">
        <v>67168.039999999994</v>
      </c>
      <c r="E8233">
        <v>12.55</v>
      </c>
      <c r="F8233">
        <v>12.57</v>
      </c>
      <c r="G8233" s="3">
        <v>40725</v>
      </c>
      <c r="H8233">
        <v>834</v>
      </c>
      <c r="I8233">
        <v>12.57</v>
      </c>
      <c r="J8233">
        <v>12.55</v>
      </c>
      <c r="K8233">
        <v>2</v>
      </c>
      <c r="L8233">
        <v>17</v>
      </c>
      <c r="M8233" t="s">
        <v>123</v>
      </c>
    </row>
    <row r="8234" spans="1:13" hidden="1" x14ac:dyDescent="0.25">
      <c r="A8234" s="3">
        <v>39497</v>
      </c>
      <c r="B8234" s="16">
        <v>100</v>
      </c>
      <c r="C8234">
        <v>44227.43</v>
      </c>
      <c r="D8234">
        <v>44122.080000000002</v>
      </c>
      <c r="E8234">
        <v>12.65</v>
      </c>
      <c r="F8234">
        <v>12.65</v>
      </c>
      <c r="G8234" s="3">
        <v>42006</v>
      </c>
      <c r="H8234">
        <v>1704</v>
      </c>
      <c r="I8234">
        <v>12.65</v>
      </c>
      <c r="J8234">
        <v>12.65</v>
      </c>
      <c r="K8234">
        <v>1</v>
      </c>
      <c r="L8234">
        <v>29</v>
      </c>
      <c r="M8234" t="s">
        <v>131</v>
      </c>
    </row>
    <row r="8235" spans="1:13" hidden="1" x14ac:dyDescent="0.25">
      <c r="A8235" s="3">
        <v>39497</v>
      </c>
      <c r="B8235" s="16">
        <v>239</v>
      </c>
      <c r="C8235">
        <v>56242.96</v>
      </c>
      <c r="D8235">
        <v>56165.05</v>
      </c>
      <c r="E8235">
        <v>12.56</v>
      </c>
      <c r="F8235">
        <v>12.6</v>
      </c>
      <c r="G8235" s="3">
        <v>41276</v>
      </c>
      <c r="H8235">
        <v>1207</v>
      </c>
      <c r="I8235">
        <v>12.61</v>
      </c>
      <c r="J8235">
        <v>12.56</v>
      </c>
      <c r="K8235">
        <v>3</v>
      </c>
      <c r="L8235">
        <v>23</v>
      </c>
      <c r="M8235" t="s">
        <v>121</v>
      </c>
    </row>
    <row r="8236" spans="1:13" hidden="1" x14ac:dyDescent="0.25">
      <c r="A8236" s="3">
        <v>39497</v>
      </c>
      <c r="B8236" s="16">
        <v>250</v>
      </c>
      <c r="C8236">
        <v>78032.81</v>
      </c>
      <c r="D8236">
        <v>77977.919999999998</v>
      </c>
      <c r="E8236">
        <v>12.47</v>
      </c>
      <c r="F8236">
        <v>12.48</v>
      </c>
      <c r="G8236" s="3">
        <v>40269</v>
      </c>
      <c r="H8236">
        <v>524</v>
      </c>
      <c r="I8236">
        <v>12.48</v>
      </c>
      <c r="J8236">
        <v>12.47</v>
      </c>
      <c r="K8236">
        <v>2</v>
      </c>
      <c r="L8236">
        <v>12</v>
      </c>
      <c r="M8236" t="s">
        <v>126</v>
      </c>
    </row>
    <row r="8237" spans="1:13" hidden="1" x14ac:dyDescent="0.25">
      <c r="A8237" s="3">
        <v>39497</v>
      </c>
      <c r="B8237" s="16">
        <v>11845</v>
      </c>
      <c r="C8237">
        <v>97093.71</v>
      </c>
      <c r="D8237">
        <v>97089.31</v>
      </c>
      <c r="E8237">
        <v>11.205</v>
      </c>
      <c r="F8237">
        <v>11.22</v>
      </c>
      <c r="G8237" s="3">
        <v>39601</v>
      </c>
      <c r="H8237">
        <v>70</v>
      </c>
      <c r="I8237">
        <v>11.22</v>
      </c>
      <c r="J8237">
        <v>11.205</v>
      </c>
      <c r="K8237">
        <v>13</v>
      </c>
      <c r="L8237">
        <v>4</v>
      </c>
      <c r="M8237" t="s">
        <v>159</v>
      </c>
    </row>
    <row r="8238" spans="1:13" hidden="1" x14ac:dyDescent="0.25">
      <c r="A8238" s="3">
        <v>39497</v>
      </c>
      <c r="B8238" s="16">
        <v>300</v>
      </c>
      <c r="C8238">
        <v>49892.959999999999</v>
      </c>
      <c r="D8238">
        <v>49804.76</v>
      </c>
      <c r="E8238">
        <v>12.57</v>
      </c>
      <c r="F8238">
        <v>12.62</v>
      </c>
      <c r="G8238" s="3">
        <v>41641</v>
      </c>
      <c r="H8238">
        <v>1455</v>
      </c>
      <c r="I8238">
        <v>12.62</v>
      </c>
      <c r="J8238">
        <v>12.57</v>
      </c>
      <c r="K8238">
        <v>2</v>
      </c>
      <c r="L8238">
        <v>27</v>
      </c>
      <c r="M8238" t="s">
        <v>130</v>
      </c>
    </row>
    <row r="8239" spans="1:13" hidden="1" x14ac:dyDescent="0.25">
      <c r="A8239" s="3">
        <v>39497</v>
      </c>
      <c r="B8239" s="16">
        <v>2925</v>
      </c>
      <c r="C8239">
        <v>35022.58</v>
      </c>
      <c r="D8239">
        <v>34928.14</v>
      </c>
      <c r="E8239">
        <v>12.52</v>
      </c>
      <c r="F8239">
        <v>12.61</v>
      </c>
      <c r="G8239" s="3">
        <v>42737</v>
      </c>
      <c r="H8239">
        <v>2199</v>
      </c>
      <c r="I8239">
        <v>12.62</v>
      </c>
      <c r="J8239">
        <v>12.52</v>
      </c>
      <c r="K8239">
        <v>10</v>
      </c>
      <c r="L8239">
        <v>31</v>
      </c>
      <c r="M8239" t="s">
        <v>119</v>
      </c>
    </row>
    <row r="8240" spans="1:13" hidden="1" x14ac:dyDescent="0.25">
      <c r="A8240" s="3">
        <v>39497</v>
      </c>
      <c r="B8240" s="16">
        <v>460</v>
      </c>
      <c r="C8240">
        <v>88144.24</v>
      </c>
      <c r="D8240">
        <v>88093.759999999995</v>
      </c>
      <c r="E8240">
        <v>11.91</v>
      </c>
      <c r="F8240">
        <v>11.95</v>
      </c>
      <c r="G8240" s="3">
        <v>39904</v>
      </c>
      <c r="H8240">
        <v>279</v>
      </c>
      <c r="I8240">
        <v>11.95</v>
      </c>
      <c r="J8240">
        <v>11.91</v>
      </c>
      <c r="K8240">
        <v>4</v>
      </c>
      <c r="L8240">
        <v>8</v>
      </c>
      <c r="M8240" t="s">
        <v>129</v>
      </c>
    </row>
    <row r="8241" spans="1:13" hidden="1" x14ac:dyDescent="0.25">
      <c r="A8241" s="3">
        <v>39497</v>
      </c>
      <c r="B8241" s="16">
        <v>455</v>
      </c>
      <c r="C8241">
        <v>97922.35</v>
      </c>
      <c r="D8241">
        <v>97922.09</v>
      </c>
      <c r="E8241">
        <v>11.18</v>
      </c>
      <c r="F8241">
        <v>11.16</v>
      </c>
      <c r="G8241" s="3">
        <v>39570</v>
      </c>
      <c r="H8241">
        <v>50</v>
      </c>
      <c r="I8241">
        <v>11.18</v>
      </c>
      <c r="J8241">
        <v>11.16</v>
      </c>
      <c r="K8241">
        <v>6</v>
      </c>
      <c r="L8241">
        <v>3</v>
      </c>
      <c r="M8241" t="s">
        <v>158</v>
      </c>
    </row>
    <row r="8242" spans="1:13" hidden="1" x14ac:dyDescent="0.25">
      <c r="A8242" s="3">
        <v>39497</v>
      </c>
      <c r="B8242" s="16">
        <v>205</v>
      </c>
      <c r="C8242">
        <v>75714.81</v>
      </c>
      <c r="D8242">
        <v>75626.929999999993</v>
      </c>
      <c r="E8242">
        <v>12.55</v>
      </c>
      <c r="F8242">
        <v>12.56</v>
      </c>
      <c r="G8242" s="3">
        <v>40360</v>
      </c>
      <c r="H8242">
        <v>586</v>
      </c>
      <c r="I8242">
        <v>12.56</v>
      </c>
      <c r="J8242">
        <v>12.54</v>
      </c>
      <c r="K8242">
        <v>3</v>
      </c>
      <c r="L8242">
        <v>13</v>
      </c>
      <c r="M8242" t="s">
        <v>125</v>
      </c>
    </row>
    <row r="8243" spans="1:13" hidden="1" x14ac:dyDescent="0.25">
      <c r="A8243" s="3">
        <v>39497</v>
      </c>
      <c r="B8243" s="16">
        <v>2975</v>
      </c>
      <c r="C8243">
        <v>71278.77</v>
      </c>
      <c r="D8243">
        <v>71197.69</v>
      </c>
      <c r="E8243">
        <v>12.55</v>
      </c>
      <c r="F8243">
        <v>12.57</v>
      </c>
      <c r="G8243" s="3">
        <v>40546</v>
      </c>
      <c r="H8243">
        <v>711</v>
      </c>
      <c r="I8243">
        <v>12.57</v>
      </c>
      <c r="J8243">
        <v>12.53</v>
      </c>
      <c r="K8243">
        <v>12</v>
      </c>
      <c r="L8243">
        <v>15</v>
      </c>
      <c r="M8243" t="s">
        <v>128</v>
      </c>
    </row>
    <row r="8244" spans="1:13" hidden="1" x14ac:dyDescent="0.25">
      <c r="A8244" s="3">
        <v>39497</v>
      </c>
      <c r="B8244" s="16">
        <v>680</v>
      </c>
      <c r="C8244">
        <v>82863</v>
      </c>
      <c r="D8244">
        <v>82802.720000000001</v>
      </c>
      <c r="E8244">
        <v>12.3</v>
      </c>
      <c r="F8244">
        <v>12.33</v>
      </c>
      <c r="G8244" s="3">
        <v>40087</v>
      </c>
      <c r="H8244">
        <v>404</v>
      </c>
      <c r="I8244">
        <v>12.33</v>
      </c>
      <c r="J8244">
        <v>12.3</v>
      </c>
      <c r="K8244">
        <v>10</v>
      </c>
      <c r="L8244">
        <v>10</v>
      </c>
      <c r="M8244" t="s">
        <v>127</v>
      </c>
    </row>
    <row r="8245" spans="1:13" hidden="1" x14ac:dyDescent="0.25">
      <c r="A8245" s="3">
        <v>39497</v>
      </c>
      <c r="B8245" s="16">
        <v>2784</v>
      </c>
      <c r="C8245">
        <v>99624.67</v>
      </c>
      <c r="D8245">
        <v>99624.78</v>
      </c>
      <c r="E8245">
        <v>11.1</v>
      </c>
      <c r="F8245">
        <v>11.1</v>
      </c>
      <c r="G8245" s="3">
        <v>39510</v>
      </c>
      <c r="H8245">
        <v>9</v>
      </c>
      <c r="I8245">
        <v>11.1</v>
      </c>
      <c r="J8245">
        <v>11.05</v>
      </c>
      <c r="K8245">
        <v>12</v>
      </c>
      <c r="L8245">
        <v>1</v>
      </c>
      <c r="M8245" t="s">
        <v>157</v>
      </c>
    </row>
    <row r="8246" spans="1:13" hidden="1" x14ac:dyDescent="0.25">
      <c r="A8246" s="3">
        <v>39497</v>
      </c>
      <c r="B8246" s="16">
        <v>8785</v>
      </c>
      <c r="C8246">
        <v>93462.64</v>
      </c>
      <c r="D8246">
        <v>93438.16</v>
      </c>
      <c r="E8246">
        <v>11.46</v>
      </c>
      <c r="F8246">
        <v>11.51</v>
      </c>
      <c r="G8246" s="3">
        <v>39722</v>
      </c>
      <c r="H8246">
        <v>156</v>
      </c>
      <c r="I8246">
        <v>11.51</v>
      </c>
      <c r="J8246">
        <v>11.46</v>
      </c>
      <c r="K8246">
        <v>28</v>
      </c>
      <c r="L8246">
        <v>6</v>
      </c>
      <c r="M8246" t="s">
        <v>132</v>
      </c>
    </row>
    <row r="8247" spans="1:13" hidden="1" x14ac:dyDescent="0.25">
      <c r="A8247" s="3">
        <v>39497</v>
      </c>
      <c r="B8247" s="16">
        <v>7062</v>
      </c>
      <c r="C8247">
        <v>85568.84</v>
      </c>
      <c r="D8247">
        <v>85510.62</v>
      </c>
      <c r="E8247">
        <v>12.1</v>
      </c>
      <c r="F8247">
        <v>12.15</v>
      </c>
      <c r="G8247" s="3">
        <v>39995</v>
      </c>
      <c r="H8247">
        <v>340</v>
      </c>
      <c r="I8247">
        <v>12.15</v>
      </c>
      <c r="J8247">
        <v>12.09</v>
      </c>
      <c r="K8247">
        <v>62</v>
      </c>
      <c r="L8247">
        <v>9</v>
      </c>
      <c r="M8247" t="s">
        <v>133</v>
      </c>
    </row>
    <row r="8248" spans="1:13" hidden="1" x14ac:dyDescent="0.25">
      <c r="A8248" s="3">
        <v>39497</v>
      </c>
      <c r="B8248" s="16">
        <v>16576</v>
      </c>
      <c r="C8248">
        <v>63339.54</v>
      </c>
      <c r="D8248">
        <v>63288.68</v>
      </c>
      <c r="E8248">
        <v>12.52</v>
      </c>
      <c r="F8248">
        <v>12.57</v>
      </c>
      <c r="G8248" s="3">
        <v>40910</v>
      </c>
      <c r="H8248">
        <v>961</v>
      </c>
      <c r="I8248">
        <v>12.59</v>
      </c>
      <c r="J8248">
        <v>12.49</v>
      </c>
      <c r="K8248">
        <v>165</v>
      </c>
      <c r="L8248">
        <v>19</v>
      </c>
      <c r="M8248" t="s">
        <v>135</v>
      </c>
    </row>
    <row r="8249" spans="1:13" hidden="1" x14ac:dyDescent="0.25">
      <c r="A8249" s="3">
        <v>39497</v>
      </c>
      <c r="B8249" s="16">
        <v>16712</v>
      </c>
      <c r="C8249">
        <v>98791.64</v>
      </c>
      <c r="D8249">
        <v>98792.91</v>
      </c>
      <c r="E8249">
        <v>11.14</v>
      </c>
      <c r="F8249">
        <v>11.13</v>
      </c>
      <c r="G8249" s="3">
        <v>39539</v>
      </c>
      <c r="H8249">
        <v>29</v>
      </c>
      <c r="I8249">
        <v>11.14</v>
      </c>
      <c r="J8249">
        <v>11.13</v>
      </c>
      <c r="K8249">
        <v>23</v>
      </c>
      <c r="L8249">
        <v>2</v>
      </c>
      <c r="M8249" t="s">
        <v>137</v>
      </c>
    </row>
    <row r="8250" spans="1:13" hidden="1" x14ac:dyDescent="0.25">
      <c r="A8250" s="3">
        <v>39497</v>
      </c>
      <c r="B8250" s="16">
        <v>121768</v>
      </c>
      <c r="C8250">
        <v>96219.59</v>
      </c>
      <c r="D8250">
        <v>96213.95</v>
      </c>
      <c r="E8250">
        <v>11.27</v>
      </c>
      <c r="F8250">
        <v>11.29</v>
      </c>
      <c r="G8250" s="3">
        <v>39630</v>
      </c>
      <c r="H8250">
        <v>91</v>
      </c>
      <c r="I8250">
        <v>11.29</v>
      </c>
      <c r="J8250">
        <v>11.25</v>
      </c>
      <c r="K8250">
        <v>72</v>
      </c>
      <c r="L8250">
        <v>5</v>
      </c>
      <c r="M8250" t="s">
        <v>139</v>
      </c>
    </row>
    <row r="8251" spans="1:13" hidden="1" x14ac:dyDescent="0.25">
      <c r="A8251" s="3">
        <v>39497</v>
      </c>
      <c r="B8251" s="16">
        <v>184163</v>
      </c>
      <c r="C8251">
        <v>80389.97</v>
      </c>
      <c r="D8251">
        <v>80354.7</v>
      </c>
      <c r="E8251">
        <v>12.35</v>
      </c>
      <c r="F8251">
        <v>12.39</v>
      </c>
      <c r="G8251" s="3">
        <v>40182</v>
      </c>
      <c r="H8251">
        <v>464</v>
      </c>
      <c r="I8251">
        <v>12.4</v>
      </c>
      <c r="J8251">
        <v>12.31</v>
      </c>
      <c r="K8251">
        <v>915</v>
      </c>
      <c r="L8251">
        <v>11</v>
      </c>
      <c r="M8251" t="s">
        <v>140</v>
      </c>
    </row>
    <row r="8252" spans="1:13" hidden="1" x14ac:dyDescent="0.25">
      <c r="A8252" s="3">
        <v>39497</v>
      </c>
      <c r="B8252" s="16">
        <v>203494</v>
      </c>
      <c r="C8252">
        <v>90716.800000000003</v>
      </c>
      <c r="D8252">
        <v>90678.64</v>
      </c>
      <c r="E8252">
        <v>11.68</v>
      </c>
      <c r="F8252">
        <v>11.75</v>
      </c>
      <c r="G8252" s="3">
        <v>39815</v>
      </c>
      <c r="H8252">
        <v>218</v>
      </c>
      <c r="I8252">
        <v>11.75</v>
      </c>
      <c r="J8252">
        <v>11.66</v>
      </c>
      <c r="K8252">
        <v>457</v>
      </c>
      <c r="L8252">
        <v>7</v>
      </c>
      <c r="M8252" t="s">
        <v>141</v>
      </c>
    </row>
    <row r="8253" spans="1:13" hidden="1" x14ac:dyDescent="0.25">
      <c r="A8253" s="3">
        <v>39498</v>
      </c>
      <c r="B8253" s="16">
        <v>0</v>
      </c>
      <c r="C8253">
        <v>0</v>
      </c>
      <c r="D8253">
        <v>0</v>
      </c>
      <c r="E8253">
        <v>0</v>
      </c>
      <c r="F8253">
        <v>0</v>
      </c>
      <c r="G8253" s="3">
        <v>41548</v>
      </c>
      <c r="H8253">
        <v>1393</v>
      </c>
      <c r="I8253">
        <v>0</v>
      </c>
      <c r="J8253">
        <v>0</v>
      </c>
      <c r="K8253">
        <v>0</v>
      </c>
      <c r="L8253">
        <v>26</v>
      </c>
      <c r="M8253" t="s">
        <v>156</v>
      </c>
    </row>
    <row r="8254" spans="1:13" hidden="1" x14ac:dyDescent="0.25">
      <c r="A8254" s="3">
        <v>39498</v>
      </c>
      <c r="B8254" s="16">
        <v>0</v>
      </c>
      <c r="C8254">
        <v>31073.72</v>
      </c>
      <c r="D8254">
        <v>31211.55</v>
      </c>
      <c r="E8254">
        <v>0</v>
      </c>
      <c r="F8254">
        <v>0</v>
      </c>
      <c r="G8254" s="3">
        <v>43102</v>
      </c>
      <c r="H8254">
        <v>2444</v>
      </c>
      <c r="I8254">
        <v>0</v>
      </c>
      <c r="J8254">
        <v>0</v>
      </c>
      <c r="K8254">
        <v>0</v>
      </c>
      <c r="L8254">
        <v>32</v>
      </c>
      <c r="M8254" t="s">
        <v>150</v>
      </c>
    </row>
    <row r="8255" spans="1:13" hidden="1" x14ac:dyDescent="0.25">
      <c r="A8255" s="3">
        <v>39498</v>
      </c>
      <c r="B8255" s="16">
        <v>0</v>
      </c>
      <c r="C8255">
        <v>61423.46</v>
      </c>
      <c r="D8255">
        <v>61539.07</v>
      </c>
      <c r="E8255">
        <v>0</v>
      </c>
      <c r="F8255">
        <v>0</v>
      </c>
      <c r="G8255" s="3">
        <v>41001</v>
      </c>
      <c r="H8255">
        <v>1022</v>
      </c>
      <c r="I8255">
        <v>0</v>
      </c>
      <c r="J8255">
        <v>0</v>
      </c>
      <c r="K8255">
        <v>0</v>
      </c>
      <c r="L8255">
        <v>20</v>
      </c>
      <c r="M8255" t="s">
        <v>152</v>
      </c>
    </row>
    <row r="8256" spans="1:13" hidden="1" x14ac:dyDescent="0.25">
      <c r="A8256" s="3">
        <v>39498</v>
      </c>
      <c r="B8256" s="16">
        <v>0</v>
      </c>
      <c r="C8256">
        <v>19350.82</v>
      </c>
      <c r="D8256">
        <v>19471.11</v>
      </c>
      <c r="E8256">
        <v>0</v>
      </c>
      <c r="F8256">
        <v>0</v>
      </c>
      <c r="G8256" s="3">
        <v>44564</v>
      </c>
      <c r="H8256">
        <v>3431</v>
      </c>
      <c r="I8256">
        <v>0</v>
      </c>
      <c r="J8256">
        <v>0</v>
      </c>
      <c r="K8256">
        <v>0</v>
      </c>
      <c r="L8256">
        <v>34</v>
      </c>
      <c r="M8256" t="s">
        <v>145</v>
      </c>
    </row>
    <row r="8257" spans="1:13" hidden="1" x14ac:dyDescent="0.25">
      <c r="A8257" s="3">
        <v>39498</v>
      </c>
      <c r="B8257" s="16">
        <v>0</v>
      </c>
      <c r="C8257">
        <v>59623.31</v>
      </c>
      <c r="D8257">
        <v>59765.21</v>
      </c>
      <c r="E8257">
        <v>0</v>
      </c>
      <c r="F8257">
        <v>0</v>
      </c>
      <c r="G8257" s="3">
        <v>41092</v>
      </c>
      <c r="H8257">
        <v>1084</v>
      </c>
      <c r="I8257">
        <v>0</v>
      </c>
      <c r="J8257">
        <v>0</v>
      </c>
      <c r="K8257">
        <v>0</v>
      </c>
      <c r="L8257">
        <v>21</v>
      </c>
      <c r="M8257" t="s">
        <v>149</v>
      </c>
    </row>
    <row r="8258" spans="1:13" hidden="1" x14ac:dyDescent="0.25">
      <c r="A8258" s="3">
        <v>39498</v>
      </c>
      <c r="B8258" s="16">
        <v>0</v>
      </c>
      <c r="C8258">
        <v>57853.14</v>
      </c>
      <c r="D8258">
        <v>57998.68</v>
      </c>
      <c r="E8258">
        <v>0</v>
      </c>
      <c r="F8258">
        <v>0</v>
      </c>
      <c r="G8258" s="3">
        <v>41183</v>
      </c>
      <c r="H8258">
        <v>1147</v>
      </c>
      <c r="I8258">
        <v>0</v>
      </c>
      <c r="J8258">
        <v>0</v>
      </c>
      <c r="K8258">
        <v>0</v>
      </c>
      <c r="L8258">
        <v>22</v>
      </c>
      <c r="M8258" t="s">
        <v>151</v>
      </c>
    </row>
    <row r="8259" spans="1:13" hidden="1" x14ac:dyDescent="0.25">
      <c r="A8259" s="3">
        <v>39498</v>
      </c>
      <c r="B8259" s="16">
        <v>100</v>
      </c>
      <c r="C8259">
        <v>69182.31</v>
      </c>
      <c r="D8259">
        <v>69281.72</v>
      </c>
      <c r="E8259">
        <v>12.52</v>
      </c>
      <c r="F8259">
        <v>12.52</v>
      </c>
      <c r="G8259" s="3">
        <v>40634</v>
      </c>
      <c r="H8259">
        <v>771</v>
      </c>
      <c r="I8259">
        <v>12.52</v>
      </c>
      <c r="J8259">
        <v>12.52</v>
      </c>
      <c r="K8259">
        <v>1</v>
      </c>
      <c r="L8259">
        <v>16</v>
      </c>
      <c r="M8259" t="s">
        <v>117</v>
      </c>
    </row>
    <row r="8260" spans="1:13" hidden="1" x14ac:dyDescent="0.25">
      <c r="A8260" s="3">
        <v>39498</v>
      </c>
      <c r="B8260" s="16">
        <v>100</v>
      </c>
      <c r="C8260">
        <v>65174.8</v>
      </c>
      <c r="D8260">
        <v>65241.13</v>
      </c>
      <c r="E8260">
        <v>12.55</v>
      </c>
      <c r="F8260">
        <v>12.55</v>
      </c>
      <c r="G8260" s="3">
        <v>40819</v>
      </c>
      <c r="H8260">
        <v>898</v>
      </c>
      <c r="I8260">
        <v>12.55</v>
      </c>
      <c r="J8260">
        <v>12.55</v>
      </c>
      <c r="K8260">
        <v>1</v>
      </c>
      <c r="L8260">
        <v>18</v>
      </c>
      <c r="M8260" t="s">
        <v>118</v>
      </c>
    </row>
    <row r="8261" spans="1:13" hidden="1" x14ac:dyDescent="0.25">
      <c r="A8261" s="3">
        <v>39498</v>
      </c>
      <c r="B8261" s="16">
        <v>100</v>
      </c>
      <c r="C8261">
        <v>39248.14</v>
      </c>
      <c r="D8261">
        <v>39470.07</v>
      </c>
      <c r="E8261">
        <v>12.56</v>
      </c>
      <c r="F8261">
        <v>12.56</v>
      </c>
      <c r="G8261" s="3">
        <v>42373</v>
      </c>
      <c r="H8261">
        <v>1949</v>
      </c>
      <c r="I8261">
        <v>12.56</v>
      </c>
      <c r="J8261">
        <v>12.56</v>
      </c>
      <c r="K8261">
        <v>1</v>
      </c>
      <c r="L8261">
        <v>30</v>
      </c>
      <c r="M8261" t="s">
        <v>122</v>
      </c>
    </row>
    <row r="8262" spans="1:13" hidden="1" x14ac:dyDescent="0.25">
      <c r="A8262" s="3">
        <v>39498</v>
      </c>
      <c r="B8262" s="16">
        <v>10</v>
      </c>
      <c r="C8262">
        <v>73367.27</v>
      </c>
      <c r="D8262">
        <v>73465.03</v>
      </c>
      <c r="E8262">
        <v>12.58</v>
      </c>
      <c r="F8262">
        <v>12.58</v>
      </c>
      <c r="G8262" s="3">
        <v>40452</v>
      </c>
      <c r="H8262">
        <v>649</v>
      </c>
      <c r="I8262">
        <v>12.58</v>
      </c>
      <c r="J8262">
        <v>12.58</v>
      </c>
      <c r="K8262">
        <v>1</v>
      </c>
      <c r="L8262">
        <v>14</v>
      </c>
      <c r="M8262" t="s">
        <v>120</v>
      </c>
    </row>
    <row r="8263" spans="1:13" hidden="1" x14ac:dyDescent="0.25">
      <c r="A8263" s="3">
        <v>39498</v>
      </c>
      <c r="B8263" s="16">
        <v>40</v>
      </c>
      <c r="C8263">
        <v>67196</v>
      </c>
      <c r="D8263">
        <v>67289.87</v>
      </c>
      <c r="E8263">
        <v>12.58</v>
      </c>
      <c r="F8263">
        <v>12.58</v>
      </c>
      <c r="G8263" s="3">
        <v>40725</v>
      </c>
      <c r="H8263">
        <v>833</v>
      </c>
      <c r="I8263">
        <v>12.58</v>
      </c>
      <c r="J8263">
        <v>12.58</v>
      </c>
      <c r="K8263">
        <v>1</v>
      </c>
      <c r="L8263">
        <v>17</v>
      </c>
      <c r="M8263" t="s">
        <v>123</v>
      </c>
    </row>
    <row r="8264" spans="1:13" hidden="1" x14ac:dyDescent="0.25">
      <c r="A8264" s="3">
        <v>39498</v>
      </c>
      <c r="B8264" s="16">
        <v>400</v>
      </c>
      <c r="C8264">
        <v>44140.45</v>
      </c>
      <c r="D8264">
        <v>44318.21</v>
      </c>
      <c r="E8264">
        <v>12.57</v>
      </c>
      <c r="F8264">
        <v>12.59</v>
      </c>
      <c r="G8264" s="3">
        <v>42006</v>
      </c>
      <c r="H8264">
        <v>1703</v>
      </c>
      <c r="I8264">
        <v>12.59</v>
      </c>
      <c r="J8264">
        <v>12.57</v>
      </c>
      <c r="K8264">
        <v>3</v>
      </c>
      <c r="L8264">
        <v>29</v>
      </c>
      <c r="M8264" t="s">
        <v>131</v>
      </c>
    </row>
    <row r="8265" spans="1:13" hidden="1" x14ac:dyDescent="0.25">
      <c r="A8265" s="3">
        <v>39498</v>
      </c>
      <c r="B8265" s="16">
        <v>2505</v>
      </c>
      <c r="C8265">
        <v>56188.43</v>
      </c>
      <c r="D8265">
        <v>56337.17</v>
      </c>
      <c r="E8265">
        <v>12.66</v>
      </c>
      <c r="F8265">
        <v>12.54</v>
      </c>
      <c r="G8265" s="3">
        <v>41276</v>
      </c>
      <c r="H8265">
        <v>1206</v>
      </c>
      <c r="I8265">
        <v>12.66</v>
      </c>
      <c r="J8265">
        <v>12.54</v>
      </c>
      <c r="K8265">
        <v>12</v>
      </c>
      <c r="L8265">
        <v>23</v>
      </c>
      <c r="M8265" t="s">
        <v>121</v>
      </c>
    </row>
    <row r="8266" spans="1:13" hidden="1" x14ac:dyDescent="0.25">
      <c r="A8266" s="3">
        <v>39498</v>
      </c>
      <c r="B8266" s="16">
        <v>700</v>
      </c>
      <c r="C8266">
        <v>78010.38</v>
      </c>
      <c r="D8266">
        <v>78080.259999999995</v>
      </c>
      <c r="E8266">
        <v>12.46</v>
      </c>
      <c r="F8266">
        <v>12.45</v>
      </c>
      <c r="G8266" s="3">
        <v>40269</v>
      </c>
      <c r="H8266">
        <v>523</v>
      </c>
      <c r="I8266">
        <v>12.46</v>
      </c>
      <c r="J8266">
        <v>12.45</v>
      </c>
      <c r="K8266">
        <v>5</v>
      </c>
      <c r="L8266">
        <v>12</v>
      </c>
      <c r="M8266" t="s">
        <v>126</v>
      </c>
    </row>
    <row r="8267" spans="1:13" hidden="1" x14ac:dyDescent="0.25">
      <c r="A8267" s="3">
        <v>39498</v>
      </c>
      <c r="B8267" s="16">
        <v>5771</v>
      </c>
      <c r="C8267">
        <v>49825.49</v>
      </c>
      <c r="D8267">
        <v>49984.13</v>
      </c>
      <c r="E8267">
        <v>12.62</v>
      </c>
      <c r="F8267">
        <v>12.56</v>
      </c>
      <c r="G8267" s="3">
        <v>41641</v>
      </c>
      <c r="H8267">
        <v>1454</v>
      </c>
      <c r="I8267">
        <v>12.62</v>
      </c>
      <c r="J8267">
        <v>12.56</v>
      </c>
      <c r="K8267">
        <v>23</v>
      </c>
      <c r="L8267">
        <v>27</v>
      </c>
      <c r="M8267" t="s">
        <v>130</v>
      </c>
    </row>
    <row r="8268" spans="1:13" hidden="1" x14ac:dyDescent="0.25">
      <c r="A8268" s="3">
        <v>39498</v>
      </c>
      <c r="B8268" s="16">
        <v>8210</v>
      </c>
      <c r="C8268">
        <v>34942.68</v>
      </c>
      <c r="D8268">
        <v>35082.269999999997</v>
      </c>
      <c r="E8268">
        <v>12.6</v>
      </c>
      <c r="F8268">
        <v>12.53</v>
      </c>
      <c r="G8268" s="3">
        <v>42737</v>
      </c>
      <c r="H8268">
        <v>2198</v>
      </c>
      <c r="I8268">
        <v>12.63</v>
      </c>
      <c r="J8268">
        <v>12.5</v>
      </c>
      <c r="K8268">
        <v>32</v>
      </c>
      <c r="L8268">
        <v>31</v>
      </c>
      <c r="M8268" t="s">
        <v>119</v>
      </c>
    </row>
    <row r="8269" spans="1:13" hidden="1" x14ac:dyDescent="0.25">
      <c r="A8269" s="3">
        <v>39498</v>
      </c>
      <c r="B8269" s="16">
        <v>3040</v>
      </c>
      <c r="C8269">
        <v>88130.43</v>
      </c>
      <c r="D8269">
        <v>88150.86</v>
      </c>
      <c r="E8269">
        <v>11.93</v>
      </c>
      <c r="F8269">
        <v>11.93</v>
      </c>
      <c r="G8269" s="3">
        <v>39904</v>
      </c>
      <c r="H8269">
        <v>278</v>
      </c>
      <c r="I8269">
        <v>11.95</v>
      </c>
      <c r="J8269">
        <v>11.93</v>
      </c>
      <c r="K8269">
        <v>16</v>
      </c>
      <c r="L8269">
        <v>8</v>
      </c>
      <c r="M8269" t="s">
        <v>129</v>
      </c>
    </row>
    <row r="8270" spans="1:13" hidden="1" x14ac:dyDescent="0.25">
      <c r="A8270" s="3">
        <v>39498</v>
      </c>
      <c r="B8270" s="16">
        <v>15315</v>
      </c>
      <c r="C8270">
        <v>97129.73</v>
      </c>
      <c r="D8270">
        <v>97137.57</v>
      </c>
      <c r="E8270">
        <v>11.22</v>
      </c>
      <c r="F8270">
        <v>11.19</v>
      </c>
      <c r="G8270" s="3">
        <v>39601</v>
      </c>
      <c r="H8270">
        <v>69</v>
      </c>
      <c r="I8270">
        <v>11.22</v>
      </c>
      <c r="J8270">
        <v>11.18</v>
      </c>
      <c r="K8270">
        <v>16</v>
      </c>
      <c r="L8270">
        <v>4</v>
      </c>
      <c r="M8270" t="s">
        <v>159</v>
      </c>
    </row>
    <row r="8271" spans="1:13" hidden="1" x14ac:dyDescent="0.25">
      <c r="A8271" s="3">
        <v>39498</v>
      </c>
      <c r="B8271" s="16">
        <v>2230</v>
      </c>
      <c r="C8271">
        <v>97962.85</v>
      </c>
      <c r="D8271">
        <v>97965.5</v>
      </c>
      <c r="E8271">
        <v>11.16</v>
      </c>
      <c r="F8271">
        <v>11.15</v>
      </c>
      <c r="G8271" s="3">
        <v>39570</v>
      </c>
      <c r="H8271">
        <v>49</v>
      </c>
      <c r="I8271">
        <v>11.17</v>
      </c>
      <c r="J8271">
        <v>11.15</v>
      </c>
      <c r="K8271">
        <v>9</v>
      </c>
      <c r="L8271">
        <v>3</v>
      </c>
      <c r="M8271" t="s">
        <v>158</v>
      </c>
    </row>
    <row r="8272" spans="1:13" hidden="1" x14ac:dyDescent="0.25">
      <c r="A8272" s="3">
        <v>39498</v>
      </c>
      <c r="B8272" s="16">
        <v>736</v>
      </c>
      <c r="C8272">
        <v>75658.41</v>
      </c>
      <c r="D8272">
        <v>75761.570000000007</v>
      </c>
      <c r="E8272">
        <v>12.56</v>
      </c>
      <c r="F8272">
        <v>12.48</v>
      </c>
      <c r="G8272" s="3">
        <v>40360</v>
      </c>
      <c r="H8272">
        <v>585</v>
      </c>
      <c r="I8272">
        <v>12.56</v>
      </c>
      <c r="J8272">
        <v>12.48</v>
      </c>
      <c r="K8272">
        <v>13</v>
      </c>
      <c r="L8272">
        <v>13</v>
      </c>
      <c r="M8272" t="s">
        <v>125</v>
      </c>
    </row>
    <row r="8273" spans="1:13" hidden="1" x14ac:dyDescent="0.25">
      <c r="A8273" s="3">
        <v>39498</v>
      </c>
      <c r="B8273" s="16">
        <v>1085</v>
      </c>
      <c r="C8273">
        <v>71227.33</v>
      </c>
      <c r="D8273">
        <v>71330.960000000006</v>
      </c>
      <c r="E8273">
        <v>12.56</v>
      </c>
      <c r="F8273">
        <v>12.52</v>
      </c>
      <c r="G8273" s="3">
        <v>40546</v>
      </c>
      <c r="H8273">
        <v>710</v>
      </c>
      <c r="I8273">
        <v>12.6</v>
      </c>
      <c r="J8273">
        <v>12.52</v>
      </c>
      <c r="K8273">
        <v>11</v>
      </c>
      <c r="L8273">
        <v>15</v>
      </c>
      <c r="M8273" t="s">
        <v>128</v>
      </c>
    </row>
    <row r="8274" spans="1:13" hidden="1" x14ac:dyDescent="0.25">
      <c r="A8274" s="3">
        <v>39498</v>
      </c>
      <c r="B8274" s="16">
        <v>320</v>
      </c>
      <c r="C8274">
        <v>82837.19</v>
      </c>
      <c r="D8274">
        <v>82888.710000000006</v>
      </c>
      <c r="E8274">
        <v>12.33</v>
      </c>
      <c r="F8274">
        <v>12.32</v>
      </c>
      <c r="G8274" s="3">
        <v>40087</v>
      </c>
      <c r="H8274">
        <v>403</v>
      </c>
      <c r="I8274">
        <v>12.33</v>
      </c>
      <c r="J8274">
        <v>12.32</v>
      </c>
      <c r="K8274">
        <v>3</v>
      </c>
      <c r="L8274">
        <v>10</v>
      </c>
      <c r="M8274" t="s">
        <v>127</v>
      </c>
    </row>
    <row r="8275" spans="1:13" hidden="1" x14ac:dyDescent="0.25">
      <c r="A8275" s="3">
        <v>39498</v>
      </c>
      <c r="B8275" s="16">
        <v>3506</v>
      </c>
      <c r="C8275">
        <v>99666.25</v>
      </c>
      <c r="D8275">
        <v>99666.83</v>
      </c>
      <c r="E8275">
        <v>10.99</v>
      </c>
      <c r="F8275">
        <v>11.08</v>
      </c>
      <c r="G8275" s="3">
        <v>39510</v>
      </c>
      <c r="H8275">
        <v>8</v>
      </c>
      <c r="I8275">
        <v>11.1</v>
      </c>
      <c r="J8275">
        <v>10.99</v>
      </c>
      <c r="K8275">
        <v>22</v>
      </c>
      <c r="L8275">
        <v>1</v>
      </c>
      <c r="M8275" t="s">
        <v>157</v>
      </c>
    </row>
    <row r="8276" spans="1:13" hidden="1" x14ac:dyDescent="0.25">
      <c r="A8276" s="3">
        <v>39498</v>
      </c>
      <c r="B8276" s="16">
        <v>25255</v>
      </c>
      <c r="C8276">
        <v>93477.06</v>
      </c>
      <c r="D8276">
        <v>93493.8</v>
      </c>
      <c r="E8276">
        <v>11.52</v>
      </c>
      <c r="F8276">
        <v>11.48</v>
      </c>
      <c r="G8276" s="3">
        <v>39722</v>
      </c>
      <c r="H8276">
        <v>155</v>
      </c>
      <c r="I8276">
        <v>11.52</v>
      </c>
      <c r="J8276">
        <v>11.47</v>
      </c>
      <c r="K8276">
        <v>53</v>
      </c>
      <c r="L8276">
        <v>6</v>
      </c>
      <c r="M8276" t="s">
        <v>132</v>
      </c>
    </row>
    <row r="8277" spans="1:13" hidden="1" x14ac:dyDescent="0.25">
      <c r="A8277" s="3">
        <v>39498</v>
      </c>
      <c r="B8277" s="16">
        <v>18177</v>
      </c>
      <c r="C8277">
        <v>85546.22</v>
      </c>
      <c r="D8277">
        <v>85575.97</v>
      </c>
      <c r="E8277">
        <v>12.153</v>
      </c>
      <c r="F8277">
        <v>12.12</v>
      </c>
      <c r="G8277" s="3">
        <v>39995</v>
      </c>
      <c r="H8277">
        <v>339</v>
      </c>
      <c r="I8277">
        <v>12.16</v>
      </c>
      <c r="J8277">
        <v>12.12</v>
      </c>
      <c r="K8277">
        <v>45</v>
      </c>
      <c r="L8277">
        <v>9</v>
      </c>
      <c r="M8277" t="s">
        <v>133</v>
      </c>
    </row>
    <row r="8278" spans="1:13" hidden="1" x14ac:dyDescent="0.25">
      <c r="A8278" s="3">
        <v>39498</v>
      </c>
      <c r="B8278" s="16">
        <v>21702</v>
      </c>
      <c r="C8278">
        <v>63315.03</v>
      </c>
      <c r="D8278">
        <v>63408.03</v>
      </c>
      <c r="E8278">
        <v>12.58</v>
      </c>
      <c r="F8278">
        <v>12.52</v>
      </c>
      <c r="G8278" s="3">
        <v>40910</v>
      </c>
      <c r="H8278">
        <v>960</v>
      </c>
      <c r="I8278">
        <v>12.63</v>
      </c>
      <c r="J8278">
        <v>12.5</v>
      </c>
      <c r="K8278">
        <v>236</v>
      </c>
      <c r="L8278">
        <v>19</v>
      </c>
      <c r="M8278" t="s">
        <v>135</v>
      </c>
    </row>
    <row r="8279" spans="1:13" hidden="1" x14ac:dyDescent="0.25">
      <c r="A8279" s="3">
        <v>39498</v>
      </c>
      <c r="B8279" s="16">
        <v>80064</v>
      </c>
      <c r="C8279">
        <v>98834.04</v>
      </c>
      <c r="D8279">
        <v>98834.29</v>
      </c>
      <c r="E8279">
        <v>11.13</v>
      </c>
      <c r="F8279">
        <v>11.13</v>
      </c>
      <c r="G8279" s="3">
        <v>39539</v>
      </c>
      <c r="H8279">
        <v>28</v>
      </c>
      <c r="I8279">
        <v>11.13</v>
      </c>
      <c r="J8279">
        <v>11.11</v>
      </c>
      <c r="K8279">
        <v>80</v>
      </c>
      <c r="L8279">
        <v>2</v>
      </c>
      <c r="M8279" t="s">
        <v>137</v>
      </c>
    </row>
    <row r="8280" spans="1:13" hidden="1" x14ac:dyDescent="0.25">
      <c r="A8280" s="3">
        <v>39498</v>
      </c>
      <c r="B8280" s="16">
        <v>92874</v>
      </c>
      <c r="C8280">
        <v>96254</v>
      </c>
      <c r="D8280">
        <v>96262.7</v>
      </c>
      <c r="E8280">
        <v>11.282</v>
      </c>
      <c r="F8280">
        <v>11.25</v>
      </c>
      <c r="G8280" s="3">
        <v>39630</v>
      </c>
      <c r="H8280">
        <v>90</v>
      </c>
      <c r="I8280">
        <v>11.29</v>
      </c>
      <c r="J8280">
        <v>11.25</v>
      </c>
      <c r="K8280">
        <v>92</v>
      </c>
      <c r="L8280">
        <v>5</v>
      </c>
      <c r="M8280" t="s">
        <v>139</v>
      </c>
    </row>
    <row r="8281" spans="1:13" hidden="1" x14ac:dyDescent="0.25">
      <c r="A8281" s="3">
        <v>39498</v>
      </c>
      <c r="B8281" s="16">
        <v>269149</v>
      </c>
      <c r="C8281">
        <v>80388.149999999994</v>
      </c>
      <c r="D8281">
        <v>80427.27</v>
      </c>
      <c r="E8281">
        <v>12.4</v>
      </c>
      <c r="F8281">
        <v>12.37</v>
      </c>
      <c r="G8281" s="3">
        <v>40182</v>
      </c>
      <c r="H8281">
        <v>463</v>
      </c>
      <c r="I8281">
        <v>12.47</v>
      </c>
      <c r="J8281">
        <v>12.35</v>
      </c>
      <c r="K8281">
        <v>1290</v>
      </c>
      <c r="L8281">
        <v>11</v>
      </c>
      <c r="M8281" t="s">
        <v>140</v>
      </c>
    </row>
    <row r="8282" spans="1:13" hidden="1" x14ac:dyDescent="0.25">
      <c r="A8282" s="3">
        <v>39498</v>
      </c>
      <c r="B8282" s="16">
        <v>221177</v>
      </c>
      <c r="C8282">
        <v>90716.39</v>
      </c>
      <c r="D8282">
        <v>90749.64</v>
      </c>
      <c r="E8282">
        <v>11.75</v>
      </c>
      <c r="F8282">
        <v>11.71</v>
      </c>
      <c r="G8282" s="3">
        <v>39815</v>
      </c>
      <c r="H8282">
        <v>217</v>
      </c>
      <c r="I8282">
        <v>11.781000000000001</v>
      </c>
      <c r="J8282">
        <v>11.69</v>
      </c>
      <c r="K8282">
        <v>454</v>
      </c>
      <c r="L8282">
        <v>7</v>
      </c>
      <c r="M8282" t="s">
        <v>141</v>
      </c>
    </row>
    <row r="8283" spans="1:13" hidden="1" x14ac:dyDescent="0.25">
      <c r="A8283" s="3">
        <v>39499</v>
      </c>
      <c r="B8283" s="16">
        <v>0</v>
      </c>
      <c r="C8283">
        <v>0</v>
      </c>
      <c r="D8283">
        <v>0</v>
      </c>
      <c r="E8283">
        <v>0</v>
      </c>
      <c r="F8283">
        <v>0</v>
      </c>
      <c r="G8283" s="3">
        <v>41548</v>
      </c>
      <c r="H8283">
        <v>1392</v>
      </c>
      <c r="I8283">
        <v>0</v>
      </c>
      <c r="J8283">
        <v>0</v>
      </c>
      <c r="K8283">
        <v>0</v>
      </c>
      <c r="L8283">
        <v>26</v>
      </c>
      <c r="M8283" t="s">
        <v>156</v>
      </c>
    </row>
    <row r="8284" spans="1:13" hidden="1" x14ac:dyDescent="0.25">
      <c r="A8284" s="3">
        <v>39499</v>
      </c>
      <c r="B8284" s="16">
        <v>0</v>
      </c>
      <c r="C8284">
        <v>31224.54</v>
      </c>
      <c r="D8284">
        <v>31472.89</v>
      </c>
      <c r="E8284">
        <v>0</v>
      </c>
      <c r="F8284">
        <v>0</v>
      </c>
      <c r="G8284" s="3">
        <v>43102</v>
      </c>
      <c r="H8284">
        <v>2443</v>
      </c>
      <c r="I8284">
        <v>0</v>
      </c>
      <c r="J8284">
        <v>0</v>
      </c>
      <c r="K8284">
        <v>0</v>
      </c>
      <c r="L8284">
        <v>32</v>
      </c>
      <c r="M8284" t="s">
        <v>150</v>
      </c>
    </row>
    <row r="8285" spans="1:13" hidden="1" x14ac:dyDescent="0.25">
      <c r="A8285" s="3">
        <v>39499</v>
      </c>
      <c r="B8285" s="16">
        <v>0</v>
      </c>
      <c r="C8285">
        <v>61564.69</v>
      </c>
      <c r="D8285">
        <v>61691.65</v>
      </c>
      <c r="E8285">
        <v>0</v>
      </c>
      <c r="F8285">
        <v>0</v>
      </c>
      <c r="G8285" s="3">
        <v>41001</v>
      </c>
      <c r="H8285">
        <v>1021</v>
      </c>
      <c r="I8285">
        <v>0</v>
      </c>
      <c r="J8285">
        <v>0</v>
      </c>
      <c r="K8285">
        <v>0</v>
      </c>
      <c r="L8285">
        <v>20</v>
      </c>
      <c r="M8285" t="s">
        <v>152</v>
      </c>
    </row>
    <row r="8286" spans="1:13" hidden="1" x14ac:dyDescent="0.25">
      <c r="A8286" s="3">
        <v>39499</v>
      </c>
      <c r="B8286" s="16">
        <v>0</v>
      </c>
      <c r="C8286">
        <v>19479.22</v>
      </c>
      <c r="D8286">
        <v>19696.88</v>
      </c>
      <c r="E8286">
        <v>0</v>
      </c>
      <c r="F8286">
        <v>0</v>
      </c>
      <c r="G8286" s="3">
        <v>44564</v>
      </c>
      <c r="H8286">
        <v>3430</v>
      </c>
      <c r="I8286">
        <v>0</v>
      </c>
      <c r="J8286">
        <v>0</v>
      </c>
      <c r="K8286">
        <v>0</v>
      </c>
      <c r="L8286">
        <v>34</v>
      </c>
      <c r="M8286" t="s">
        <v>145</v>
      </c>
    </row>
    <row r="8287" spans="1:13" hidden="1" x14ac:dyDescent="0.25">
      <c r="A8287" s="3">
        <v>39499</v>
      </c>
      <c r="B8287" s="16">
        <v>0</v>
      </c>
      <c r="C8287">
        <v>59790.09</v>
      </c>
      <c r="D8287">
        <v>59920.61</v>
      </c>
      <c r="E8287">
        <v>0</v>
      </c>
      <c r="F8287">
        <v>0</v>
      </c>
      <c r="G8287" s="3">
        <v>41092</v>
      </c>
      <c r="H8287">
        <v>1083</v>
      </c>
      <c r="I8287">
        <v>0</v>
      </c>
      <c r="J8287">
        <v>0</v>
      </c>
      <c r="K8287">
        <v>0</v>
      </c>
      <c r="L8287">
        <v>21</v>
      </c>
      <c r="M8287" t="s">
        <v>149</v>
      </c>
    </row>
    <row r="8288" spans="1:13" hidden="1" x14ac:dyDescent="0.25">
      <c r="A8288" s="3">
        <v>39499</v>
      </c>
      <c r="B8288" s="16">
        <v>50</v>
      </c>
      <c r="C8288">
        <v>58022.82</v>
      </c>
      <c r="D8288">
        <v>58156.71</v>
      </c>
      <c r="E8288">
        <v>12.5</v>
      </c>
      <c r="F8288">
        <v>12.5</v>
      </c>
      <c r="G8288" s="3">
        <v>41183</v>
      </c>
      <c r="H8288">
        <v>1146</v>
      </c>
      <c r="I8288">
        <v>12.5</v>
      </c>
      <c r="J8288">
        <v>12.5</v>
      </c>
      <c r="K8288">
        <v>1</v>
      </c>
      <c r="L8288">
        <v>22</v>
      </c>
      <c r="M8288" t="s">
        <v>151</v>
      </c>
    </row>
    <row r="8289" spans="1:13" hidden="1" x14ac:dyDescent="0.25">
      <c r="A8289" s="3">
        <v>39499</v>
      </c>
      <c r="B8289" s="16">
        <v>0</v>
      </c>
      <c r="C8289">
        <v>69310.559999999998</v>
      </c>
      <c r="D8289">
        <v>69409.94</v>
      </c>
      <c r="E8289">
        <v>0</v>
      </c>
      <c r="F8289">
        <v>0</v>
      </c>
      <c r="G8289" s="3">
        <v>40634</v>
      </c>
      <c r="H8289">
        <v>770</v>
      </c>
      <c r="I8289">
        <v>0</v>
      </c>
      <c r="J8289">
        <v>0</v>
      </c>
      <c r="K8289">
        <v>0</v>
      </c>
      <c r="L8289">
        <v>16</v>
      </c>
      <c r="M8289" t="s">
        <v>117</v>
      </c>
    </row>
    <row r="8290" spans="1:13" hidden="1" x14ac:dyDescent="0.25">
      <c r="A8290" s="3">
        <v>39499</v>
      </c>
      <c r="B8290" s="16">
        <v>0</v>
      </c>
      <c r="C8290">
        <v>65268.29</v>
      </c>
      <c r="D8290">
        <v>65418.54</v>
      </c>
      <c r="E8290">
        <v>0</v>
      </c>
      <c r="F8290">
        <v>0</v>
      </c>
      <c r="G8290" s="3">
        <v>40819</v>
      </c>
      <c r="H8290">
        <v>897</v>
      </c>
      <c r="I8290">
        <v>0</v>
      </c>
      <c r="J8290">
        <v>0</v>
      </c>
      <c r="K8290">
        <v>0</v>
      </c>
      <c r="L8290">
        <v>18</v>
      </c>
      <c r="M8290" t="s">
        <v>118</v>
      </c>
    </row>
    <row r="8291" spans="1:13" hidden="1" x14ac:dyDescent="0.25">
      <c r="A8291" s="3">
        <v>39499</v>
      </c>
      <c r="B8291" s="16">
        <v>31</v>
      </c>
      <c r="C8291">
        <v>39486.5</v>
      </c>
      <c r="D8291">
        <v>39598.980000000003</v>
      </c>
      <c r="E8291">
        <v>12.52</v>
      </c>
      <c r="F8291">
        <v>12.52</v>
      </c>
      <c r="G8291" s="3">
        <v>42373</v>
      </c>
      <c r="H8291">
        <v>1948</v>
      </c>
      <c r="I8291">
        <v>12.52</v>
      </c>
      <c r="J8291">
        <v>12.52</v>
      </c>
      <c r="K8291">
        <v>1</v>
      </c>
      <c r="L8291">
        <v>30</v>
      </c>
      <c r="M8291" t="s">
        <v>122</v>
      </c>
    </row>
    <row r="8292" spans="1:13" hidden="1" x14ac:dyDescent="0.25">
      <c r="A8292" s="3">
        <v>39499</v>
      </c>
      <c r="B8292" s="16">
        <v>0</v>
      </c>
      <c r="C8292">
        <v>73495.61</v>
      </c>
      <c r="D8292">
        <v>73576.23</v>
      </c>
      <c r="E8292">
        <v>0</v>
      </c>
      <c r="F8292">
        <v>0</v>
      </c>
      <c r="G8292" s="3">
        <v>40452</v>
      </c>
      <c r="H8292">
        <v>648</v>
      </c>
      <c r="I8292">
        <v>0</v>
      </c>
      <c r="J8292">
        <v>0</v>
      </c>
      <c r="K8292">
        <v>0</v>
      </c>
      <c r="L8292">
        <v>14</v>
      </c>
      <c r="M8292" t="s">
        <v>120</v>
      </c>
    </row>
    <row r="8293" spans="1:13" hidden="1" x14ac:dyDescent="0.25">
      <c r="A8293" s="3">
        <v>39499</v>
      </c>
      <c r="B8293" s="16">
        <v>105</v>
      </c>
      <c r="C8293">
        <v>67317.88</v>
      </c>
      <c r="D8293">
        <v>67431.850000000006</v>
      </c>
      <c r="E8293">
        <v>12.47</v>
      </c>
      <c r="F8293">
        <v>12.47</v>
      </c>
      <c r="G8293" s="3">
        <v>40725</v>
      </c>
      <c r="H8293">
        <v>832</v>
      </c>
      <c r="I8293">
        <v>12.47</v>
      </c>
      <c r="J8293">
        <v>12.47</v>
      </c>
      <c r="K8293">
        <v>2</v>
      </c>
      <c r="L8293">
        <v>17</v>
      </c>
      <c r="M8293" t="s">
        <v>123</v>
      </c>
    </row>
    <row r="8294" spans="1:13" hidden="1" x14ac:dyDescent="0.25">
      <c r="A8294" s="3">
        <v>39499</v>
      </c>
      <c r="B8294" s="16">
        <v>580</v>
      </c>
      <c r="C8294">
        <v>44336.66</v>
      </c>
      <c r="D8294">
        <v>44474.39</v>
      </c>
      <c r="E8294">
        <v>12.574999999999999</v>
      </c>
      <c r="F8294">
        <v>12.53</v>
      </c>
      <c r="G8294" s="3">
        <v>42006</v>
      </c>
      <c r="H8294">
        <v>1702</v>
      </c>
      <c r="I8294">
        <v>12.574999999999999</v>
      </c>
      <c r="J8294">
        <v>12.53</v>
      </c>
      <c r="K8294">
        <v>5</v>
      </c>
      <c r="L8294">
        <v>29</v>
      </c>
      <c r="M8294" t="s">
        <v>131</v>
      </c>
    </row>
    <row r="8295" spans="1:13" hidden="1" x14ac:dyDescent="0.25">
      <c r="A8295" s="3">
        <v>39499</v>
      </c>
      <c r="B8295" s="16">
        <v>100</v>
      </c>
      <c r="C8295">
        <v>78112.759999999995</v>
      </c>
      <c r="D8295">
        <v>78153.19</v>
      </c>
      <c r="E8295">
        <v>12.41</v>
      </c>
      <c r="F8295">
        <v>12.41</v>
      </c>
      <c r="G8295" s="3">
        <v>40269</v>
      </c>
      <c r="H8295">
        <v>522</v>
      </c>
      <c r="I8295">
        <v>12.41</v>
      </c>
      <c r="J8295">
        <v>12.41</v>
      </c>
      <c r="K8295">
        <v>1</v>
      </c>
      <c r="L8295">
        <v>12</v>
      </c>
      <c r="M8295" t="s">
        <v>126</v>
      </c>
    </row>
    <row r="8296" spans="1:13" hidden="1" x14ac:dyDescent="0.25">
      <c r="A8296" s="3">
        <v>39499</v>
      </c>
      <c r="B8296" s="16">
        <v>2395</v>
      </c>
      <c r="C8296">
        <v>56360.62</v>
      </c>
      <c r="D8296">
        <v>56497.46</v>
      </c>
      <c r="E8296">
        <v>12.52</v>
      </c>
      <c r="F8296">
        <v>12.49</v>
      </c>
      <c r="G8296" s="3">
        <v>41276</v>
      </c>
      <c r="H8296">
        <v>1205</v>
      </c>
      <c r="I8296">
        <v>12.525</v>
      </c>
      <c r="J8296">
        <v>12.47</v>
      </c>
      <c r="K8296">
        <v>12</v>
      </c>
      <c r="L8296">
        <v>23</v>
      </c>
      <c r="M8296" t="s">
        <v>121</v>
      </c>
    </row>
    <row r="8297" spans="1:13" hidden="1" x14ac:dyDescent="0.25">
      <c r="A8297" s="3">
        <v>39499</v>
      </c>
      <c r="B8297" s="16">
        <v>2258</v>
      </c>
      <c r="C8297">
        <v>50004.94</v>
      </c>
      <c r="D8297">
        <v>50155.32</v>
      </c>
      <c r="E8297">
        <v>12.54</v>
      </c>
      <c r="F8297">
        <v>12.5</v>
      </c>
      <c r="G8297" s="3">
        <v>41641</v>
      </c>
      <c r="H8297">
        <v>1453</v>
      </c>
      <c r="I8297">
        <v>12.55</v>
      </c>
      <c r="J8297">
        <v>12.5</v>
      </c>
      <c r="K8297">
        <v>16</v>
      </c>
      <c r="L8297">
        <v>27</v>
      </c>
      <c r="M8297" t="s">
        <v>130</v>
      </c>
    </row>
    <row r="8298" spans="1:13" hidden="1" x14ac:dyDescent="0.25">
      <c r="A8298" s="3">
        <v>39499</v>
      </c>
      <c r="B8298" s="16">
        <v>4077</v>
      </c>
      <c r="C8298">
        <v>35096.870000000003</v>
      </c>
      <c r="D8298">
        <v>35348.07</v>
      </c>
      <c r="E8298">
        <v>12.55</v>
      </c>
      <c r="F8298">
        <v>12.47</v>
      </c>
      <c r="G8298" s="3">
        <v>42737</v>
      </c>
      <c r="H8298">
        <v>2197</v>
      </c>
      <c r="I8298">
        <v>12.55</v>
      </c>
      <c r="J8298">
        <v>12.47</v>
      </c>
      <c r="K8298">
        <v>5</v>
      </c>
      <c r="L8298">
        <v>31</v>
      </c>
      <c r="M8298" t="s">
        <v>119</v>
      </c>
    </row>
    <row r="8299" spans="1:13" hidden="1" x14ac:dyDescent="0.25">
      <c r="A8299" s="3">
        <v>39499</v>
      </c>
      <c r="B8299" s="16">
        <v>247</v>
      </c>
      <c r="C8299">
        <v>88187.56</v>
      </c>
      <c r="D8299">
        <v>88216.65</v>
      </c>
      <c r="E8299">
        <v>11.92</v>
      </c>
      <c r="F8299">
        <v>11.9</v>
      </c>
      <c r="G8299" s="3">
        <v>39904</v>
      </c>
      <c r="H8299">
        <v>277</v>
      </c>
      <c r="I8299">
        <v>11.92</v>
      </c>
      <c r="J8299">
        <v>11.9</v>
      </c>
      <c r="K8299">
        <v>4</v>
      </c>
      <c r="L8299">
        <v>8</v>
      </c>
      <c r="M8299" t="s">
        <v>129</v>
      </c>
    </row>
    <row r="8300" spans="1:13" hidden="1" x14ac:dyDescent="0.25">
      <c r="A8300" s="3">
        <v>39499</v>
      </c>
      <c r="B8300" s="16">
        <v>15935</v>
      </c>
      <c r="C8300">
        <v>97178.01</v>
      </c>
      <c r="D8300">
        <v>97176.9</v>
      </c>
      <c r="E8300">
        <v>11.19</v>
      </c>
      <c r="F8300">
        <v>11.2</v>
      </c>
      <c r="G8300" s="3">
        <v>39601</v>
      </c>
      <c r="H8300">
        <v>68</v>
      </c>
      <c r="I8300">
        <v>11.2</v>
      </c>
      <c r="J8300">
        <v>11.18</v>
      </c>
      <c r="K8300">
        <v>16</v>
      </c>
      <c r="L8300">
        <v>4</v>
      </c>
      <c r="M8300" t="s">
        <v>159</v>
      </c>
    </row>
    <row r="8301" spans="1:13" hidden="1" x14ac:dyDescent="0.25">
      <c r="A8301" s="3">
        <v>39499</v>
      </c>
      <c r="B8301" s="16">
        <v>4015</v>
      </c>
      <c r="C8301">
        <v>98006.28</v>
      </c>
      <c r="D8301">
        <v>98008.28</v>
      </c>
      <c r="E8301">
        <v>11.15</v>
      </c>
      <c r="F8301">
        <v>11.14</v>
      </c>
      <c r="G8301" s="3">
        <v>39570</v>
      </c>
      <c r="H8301">
        <v>48</v>
      </c>
      <c r="I8301">
        <v>11.151999999999999</v>
      </c>
      <c r="J8301">
        <v>11.14</v>
      </c>
      <c r="K8301">
        <v>8</v>
      </c>
      <c r="L8301">
        <v>3</v>
      </c>
      <c r="M8301" t="s">
        <v>158</v>
      </c>
    </row>
    <row r="8302" spans="1:13" hidden="1" x14ac:dyDescent="0.25">
      <c r="A8302" s="3">
        <v>39499</v>
      </c>
      <c r="B8302" s="16">
        <v>680</v>
      </c>
      <c r="C8302">
        <v>75793.11</v>
      </c>
      <c r="D8302">
        <v>75846.95</v>
      </c>
      <c r="E8302">
        <v>12.48</v>
      </c>
      <c r="F8302">
        <v>12.47</v>
      </c>
      <c r="G8302" s="3">
        <v>40360</v>
      </c>
      <c r="H8302">
        <v>584</v>
      </c>
      <c r="I8302">
        <v>12.5</v>
      </c>
      <c r="J8302">
        <v>12.46</v>
      </c>
      <c r="K8302">
        <v>8</v>
      </c>
      <c r="L8302">
        <v>13</v>
      </c>
      <c r="M8302" t="s">
        <v>125</v>
      </c>
    </row>
    <row r="8303" spans="1:13" hidden="1" x14ac:dyDescent="0.25">
      <c r="A8303" s="3">
        <v>39499</v>
      </c>
      <c r="B8303" s="16">
        <v>2945</v>
      </c>
      <c r="C8303">
        <v>71360.66</v>
      </c>
      <c r="D8303">
        <v>71446.070000000007</v>
      </c>
      <c r="E8303">
        <v>12.47</v>
      </c>
      <c r="F8303">
        <v>12.47</v>
      </c>
      <c r="G8303" s="3">
        <v>40546</v>
      </c>
      <c r="H8303">
        <v>709</v>
      </c>
      <c r="I8303">
        <v>12.52</v>
      </c>
      <c r="J8303">
        <v>12.46</v>
      </c>
      <c r="K8303">
        <v>23</v>
      </c>
      <c r="L8303">
        <v>15</v>
      </c>
      <c r="M8303" t="s">
        <v>128</v>
      </c>
    </row>
    <row r="8304" spans="1:13" hidden="1" x14ac:dyDescent="0.25">
      <c r="A8304" s="3">
        <v>39499</v>
      </c>
      <c r="B8304" s="16">
        <v>543</v>
      </c>
      <c r="C8304">
        <v>82923.22</v>
      </c>
      <c r="D8304">
        <v>82956.679999999993</v>
      </c>
      <c r="E8304">
        <v>12.32</v>
      </c>
      <c r="F8304">
        <v>12.28</v>
      </c>
      <c r="G8304" s="3">
        <v>40087</v>
      </c>
      <c r="H8304">
        <v>402</v>
      </c>
      <c r="I8304">
        <v>12.32</v>
      </c>
      <c r="J8304">
        <v>12.28</v>
      </c>
      <c r="K8304">
        <v>5</v>
      </c>
      <c r="L8304">
        <v>10</v>
      </c>
      <c r="M8304" t="s">
        <v>127</v>
      </c>
    </row>
    <row r="8305" spans="1:13" hidden="1" x14ac:dyDescent="0.25">
      <c r="A8305" s="3">
        <v>39499</v>
      </c>
      <c r="B8305" s="16">
        <v>7346</v>
      </c>
      <c r="C8305">
        <v>99708.32</v>
      </c>
      <c r="D8305">
        <v>99708.41</v>
      </c>
      <c r="E8305">
        <v>11.09</v>
      </c>
      <c r="F8305">
        <v>11.09</v>
      </c>
      <c r="G8305" s="3">
        <v>39510</v>
      </c>
      <c r="H8305">
        <v>7</v>
      </c>
      <c r="I8305">
        <v>11.09</v>
      </c>
      <c r="J8305">
        <v>11.08</v>
      </c>
      <c r="K8305">
        <v>10</v>
      </c>
      <c r="L8305">
        <v>1</v>
      </c>
      <c r="M8305" t="s">
        <v>157</v>
      </c>
    </row>
    <row r="8306" spans="1:13" hidden="1" x14ac:dyDescent="0.25">
      <c r="A8306" s="3">
        <v>39499</v>
      </c>
      <c r="B8306" s="16">
        <v>9515</v>
      </c>
      <c r="C8306">
        <v>93532.72</v>
      </c>
      <c r="D8306">
        <v>93541.88</v>
      </c>
      <c r="E8306">
        <v>11.47</v>
      </c>
      <c r="F8306">
        <v>11.47</v>
      </c>
      <c r="G8306" s="3">
        <v>39722</v>
      </c>
      <c r="H8306">
        <v>154</v>
      </c>
      <c r="I8306">
        <v>11.51</v>
      </c>
      <c r="J8306">
        <v>11.46</v>
      </c>
      <c r="K8306">
        <v>22</v>
      </c>
      <c r="L8306">
        <v>6</v>
      </c>
      <c r="M8306" t="s">
        <v>132</v>
      </c>
    </row>
    <row r="8307" spans="1:13" hidden="1" x14ac:dyDescent="0.25">
      <c r="A8307" s="3">
        <v>39499</v>
      </c>
      <c r="B8307" s="16">
        <v>6335</v>
      </c>
      <c r="C8307">
        <v>85611.6</v>
      </c>
      <c r="D8307">
        <v>85650.65</v>
      </c>
      <c r="E8307">
        <v>12.11</v>
      </c>
      <c r="F8307">
        <v>12.09</v>
      </c>
      <c r="G8307" s="3">
        <v>39995</v>
      </c>
      <c r="H8307">
        <v>338</v>
      </c>
      <c r="I8307">
        <v>12.15</v>
      </c>
      <c r="J8307">
        <v>12.09</v>
      </c>
      <c r="K8307">
        <v>30</v>
      </c>
      <c r="L8307">
        <v>9</v>
      </c>
      <c r="M8307" t="s">
        <v>133</v>
      </c>
    </row>
    <row r="8308" spans="1:13" hidden="1" x14ac:dyDescent="0.25">
      <c r="A8308" s="3">
        <v>39499</v>
      </c>
      <c r="B8308" s="16">
        <v>56547</v>
      </c>
      <c r="C8308">
        <v>63434.43</v>
      </c>
      <c r="D8308">
        <v>63544.9</v>
      </c>
      <c r="E8308">
        <v>12.51</v>
      </c>
      <c r="F8308">
        <v>12.46</v>
      </c>
      <c r="G8308" s="3">
        <v>40910</v>
      </c>
      <c r="H8308">
        <v>959</v>
      </c>
      <c r="I8308">
        <v>12.53</v>
      </c>
      <c r="J8308">
        <v>12.43</v>
      </c>
      <c r="K8308">
        <v>388</v>
      </c>
      <c r="L8308">
        <v>19</v>
      </c>
      <c r="M8308" t="s">
        <v>135</v>
      </c>
    </row>
    <row r="8309" spans="1:13" hidden="1" x14ac:dyDescent="0.25">
      <c r="A8309" s="3">
        <v>39499</v>
      </c>
      <c r="B8309" s="16">
        <v>24073</v>
      </c>
      <c r="C8309">
        <v>98875.43</v>
      </c>
      <c r="D8309">
        <v>98876.52</v>
      </c>
      <c r="E8309">
        <v>11.13</v>
      </c>
      <c r="F8309">
        <v>11.12</v>
      </c>
      <c r="G8309" s="3">
        <v>39539</v>
      </c>
      <c r="H8309">
        <v>27</v>
      </c>
      <c r="I8309">
        <v>11.13</v>
      </c>
      <c r="J8309">
        <v>11.11</v>
      </c>
      <c r="K8309">
        <v>25</v>
      </c>
      <c r="L8309">
        <v>2</v>
      </c>
      <c r="M8309" t="s">
        <v>137</v>
      </c>
    </row>
    <row r="8310" spans="1:13" hidden="1" x14ac:dyDescent="0.25">
      <c r="A8310" s="3">
        <v>39499</v>
      </c>
      <c r="B8310" s="16">
        <v>37740</v>
      </c>
      <c r="C8310">
        <v>96302.77</v>
      </c>
      <c r="D8310">
        <v>96303.03</v>
      </c>
      <c r="E8310">
        <v>11.25</v>
      </c>
      <c r="F8310">
        <v>11.25</v>
      </c>
      <c r="G8310" s="3">
        <v>39630</v>
      </c>
      <c r="H8310">
        <v>89</v>
      </c>
      <c r="I8310">
        <v>11.27</v>
      </c>
      <c r="J8310">
        <v>11.25</v>
      </c>
      <c r="K8310">
        <v>59</v>
      </c>
      <c r="L8310">
        <v>5</v>
      </c>
      <c r="M8310" t="s">
        <v>139</v>
      </c>
    </row>
    <row r="8311" spans="1:13" hidden="1" x14ac:dyDescent="0.25">
      <c r="A8311" s="3">
        <v>39499</v>
      </c>
      <c r="B8311" s="16">
        <v>285864</v>
      </c>
      <c r="C8311">
        <v>80460.75</v>
      </c>
      <c r="D8311">
        <v>80484</v>
      </c>
      <c r="E8311">
        <v>12.35</v>
      </c>
      <c r="F8311">
        <v>12.34</v>
      </c>
      <c r="G8311" s="3">
        <v>40182</v>
      </c>
      <c r="H8311">
        <v>462</v>
      </c>
      <c r="I8311">
        <v>12.38</v>
      </c>
      <c r="J8311">
        <v>12.32</v>
      </c>
      <c r="K8311">
        <v>1152</v>
      </c>
      <c r="L8311">
        <v>11</v>
      </c>
      <c r="M8311" t="s">
        <v>140</v>
      </c>
    </row>
    <row r="8312" spans="1:13" hidden="1" x14ac:dyDescent="0.25">
      <c r="A8312" s="3">
        <v>39499</v>
      </c>
      <c r="B8312" s="16">
        <v>158581</v>
      </c>
      <c r="C8312">
        <v>90787.42</v>
      </c>
      <c r="D8312">
        <v>90796.03</v>
      </c>
      <c r="E8312">
        <v>11.69</v>
      </c>
      <c r="F8312">
        <v>11.68</v>
      </c>
      <c r="G8312" s="3">
        <v>39815</v>
      </c>
      <c r="H8312">
        <v>216</v>
      </c>
      <c r="I8312">
        <v>11.74</v>
      </c>
      <c r="J8312">
        <v>11.65</v>
      </c>
      <c r="K8312">
        <v>403</v>
      </c>
      <c r="L8312">
        <v>7</v>
      </c>
      <c r="M8312" t="s">
        <v>141</v>
      </c>
    </row>
    <row r="8313" spans="1:13" hidden="1" x14ac:dyDescent="0.25">
      <c r="A8313" s="3">
        <v>39500</v>
      </c>
      <c r="B8313" s="16">
        <v>0</v>
      </c>
      <c r="C8313">
        <v>0</v>
      </c>
      <c r="D8313">
        <v>0</v>
      </c>
      <c r="E8313">
        <v>0</v>
      </c>
      <c r="F8313">
        <v>0</v>
      </c>
      <c r="G8313" s="3">
        <v>41548</v>
      </c>
      <c r="H8313">
        <v>1391</v>
      </c>
      <c r="I8313">
        <v>0</v>
      </c>
      <c r="J8313">
        <v>0</v>
      </c>
      <c r="K8313">
        <v>0</v>
      </c>
      <c r="L8313">
        <v>26</v>
      </c>
      <c r="M8313" t="s">
        <v>156</v>
      </c>
    </row>
    <row r="8314" spans="1:13" hidden="1" x14ac:dyDescent="0.25">
      <c r="A8314" s="3">
        <v>39500</v>
      </c>
      <c r="B8314" s="16">
        <v>0</v>
      </c>
      <c r="C8314">
        <v>31485.98</v>
      </c>
      <c r="D8314">
        <v>31556.48</v>
      </c>
      <c r="E8314">
        <v>0</v>
      </c>
      <c r="F8314">
        <v>0</v>
      </c>
      <c r="G8314" s="3">
        <v>43102</v>
      </c>
      <c r="H8314">
        <v>2442</v>
      </c>
      <c r="I8314">
        <v>0</v>
      </c>
      <c r="J8314">
        <v>0</v>
      </c>
      <c r="K8314">
        <v>0</v>
      </c>
      <c r="L8314">
        <v>32</v>
      </c>
      <c r="M8314" t="s">
        <v>150</v>
      </c>
    </row>
    <row r="8315" spans="1:13" hidden="1" x14ac:dyDescent="0.25">
      <c r="A8315" s="3">
        <v>39500</v>
      </c>
      <c r="B8315" s="16">
        <v>100</v>
      </c>
      <c r="C8315">
        <v>61717.31</v>
      </c>
      <c r="D8315">
        <v>61742.97</v>
      </c>
      <c r="E8315">
        <v>12.47</v>
      </c>
      <c r="F8315">
        <v>12.47</v>
      </c>
      <c r="G8315" s="3">
        <v>41001</v>
      </c>
      <c r="H8315">
        <v>1020</v>
      </c>
      <c r="I8315">
        <v>12.47</v>
      </c>
      <c r="J8315">
        <v>12.47</v>
      </c>
      <c r="K8315">
        <v>1</v>
      </c>
      <c r="L8315">
        <v>20</v>
      </c>
      <c r="M8315" t="s">
        <v>152</v>
      </c>
    </row>
    <row r="8316" spans="1:13" hidden="1" x14ac:dyDescent="0.25">
      <c r="A8316" s="3">
        <v>39500</v>
      </c>
      <c r="B8316" s="16">
        <v>0</v>
      </c>
      <c r="C8316">
        <v>19705.07</v>
      </c>
      <c r="D8316">
        <v>19766.71</v>
      </c>
      <c r="E8316">
        <v>0</v>
      </c>
      <c r="F8316">
        <v>0</v>
      </c>
      <c r="G8316" s="3">
        <v>44564</v>
      </c>
      <c r="H8316">
        <v>3429</v>
      </c>
      <c r="I8316">
        <v>0</v>
      </c>
      <c r="J8316">
        <v>0</v>
      </c>
      <c r="K8316">
        <v>0</v>
      </c>
      <c r="L8316">
        <v>34</v>
      </c>
      <c r="M8316" t="s">
        <v>145</v>
      </c>
    </row>
    <row r="8317" spans="1:13" hidden="1" x14ac:dyDescent="0.25">
      <c r="A8317" s="3">
        <v>39500</v>
      </c>
      <c r="B8317" s="16">
        <v>0</v>
      </c>
      <c r="C8317">
        <v>59945.54</v>
      </c>
      <c r="D8317">
        <v>59983.37</v>
      </c>
      <c r="E8317">
        <v>0</v>
      </c>
      <c r="F8317">
        <v>0</v>
      </c>
      <c r="G8317" s="3">
        <v>41092</v>
      </c>
      <c r="H8317">
        <v>1082</v>
      </c>
      <c r="I8317">
        <v>0</v>
      </c>
      <c r="J8317">
        <v>0</v>
      </c>
      <c r="K8317">
        <v>0</v>
      </c>
      <c r="L8317">
        <v>21</v>
      </c>
      <c r="M8317" t="s">
        <v>149</v>
      </c>
    </row>
    <row r="8318" spans="1:13" hidden="1" x14ac:dyDescent="0.25">
      <c r="A8318" s="3">
        <v>39500</v>
      </c>
      <c r="B8318" s="16">
        <v>100</v>
      </c>
      <c r="C8318">
        <v>58180.9</v>
      </c>
      <c r="D8318">
        <v>58207.68</v>
      </c>
      <c r="E8318">
        <v>12.47</v>
      </c>
      <c r="F8318">
        <v>12.41</v>
      </c>
      <c r="G8318" s="3">
        <v>41183</v>
      </c>
      <c r="H8318">
        <v>1145</v>
      </c>
      <c r="I8318">
        <v>12.47</v>
      </c>
      <c r="J8318">
        <v>12.41</v>
      </c>
      <c r="K8318">
        <v>2</v>
      </c>
      <c r="L8318">
        <v>22</v>
      </c>
      <c r="M8318" t="s">
        <v>151</v>
      </c>
    </row>
    <row r="8319" spans="1:13" hidden="1" x14ac:dyDescent="0.25">
      <c r="A8319" s="3">
        <v>39500</v>
      </c>
      <c r="B8319" s="16">
        <v>200</v>
      </c>
      <c r="C8319">
        <v>69438.81</v>
      </c>
      <c r="D8319">
        <v>69423.16</v>
      </c>
      <c r="E8319">
        <v>12.48</v>
      </c>
      <c r="F8319">
        <v>12.48</v>
      </c>
      <c r="G8319" s="3">
        <v>40634</v>
      </c>
      <c r="H8319">
        <v>769</v>
      </c>
      <c r="I8319">
        <v>12.48</v>
      </c>
      <c r="J8319">
        <v>12.48</v>
      </c>
      <c r="K8319">
        <v>2</v>
      </c>
      <c r="L8319">
        <v>16</v>
      </c>
      <c r="M8319" t="s">
        <v>117</v>
      </c>
    </row>
    <row r="8320" spans="1:13" hidden="1" x14ac:dyDescent="0.25">
      <c r="A8320" s="3">
        <v>39500</v>
      </c>
      <c r="B8320" s="16">
        <v>0</v>
      </c>
      <c r="C8320">
        <v>65445.75</v>
      </c>
      <c r="D8320">
        <v>65459.55</v>
      </c>
      <c r="E8320">
        <v>0</v>
      </c>
      <c r="F8320">
        <v>0</v>
      </c>
      <c r="G8320" s="3">
        <v>40819</v>
      </c>
      <c r="H8320">
        <v>896</v>
      </c>
      <c r="I8320">
        <v>0</v>
      </c>
      <c r="J8320">
        <v>0</v>
      </c>
      <c r="K8320">
        <v>0</v>
      </c>
      <c r="L8320">
        <v>18</v>
      </c>
      <c r="M8320" t="s">
        <v>118</v>
      </c>
    </row>
    <row r="8321" spans="1:13" hidden="1" x14ac:dyDescent="0.25">
      <c r="A8321" s="3">
        <v>39500</v>
      </c>
      <c r="B8321" s="16">
        <v>10</v>
      </c>
      <c r="C8321">
        <v>39615.449999999997</v>
      </c>
      <c r="D8321">
        <v>39659</v>
      </c>
      <c r="E8321">
        <v>12.45</v>
      </c>
      <c r="F8321">
        <v>12.45</v>
      </c>
      <c r="G8321" s="3">
        <v>42373</v>
      </c>
      <c r="H8321">
        <v>1947</v>
      </c>
      <c r="I8321">
        <v>12.45</v>
      </c>
      <c r="J8321">
        <v>12.45</v>
      </c>
      <c r="K8321">
        <v>1</v>
      </c>
      <c r="L8321">
        <v>30</v>
      </c>
      <c r="M8321" t="s">
        <v>122</v>
      </c>
    </row>
    <row r="8322" spans="1:13" hidden="1" x14ac:dyDescent="0.25">
      <c r="A8322" s="3">
        <v>39500</v>
      </c>
      <c r="B8322" s="16">
        <v>35</v>
      </c>
      <c r="C8322">
        <v>73606.84</v>
      </c>
      <c r="D8322">
        <v>73610.55</v>
      </c>
      <c r="E8322">
        <v>12.46</v>
      </c>
      <c r="F8322">
        <v>12.46</v>
      </c>
      <c r="G8322" s="3">
        <v>40452</v>
      </c>
      <c r="H8322">
        <v>647</v>
      </c>
      <c r="I8322">
        <v>12.46</v>
      </c>
      <c r="J8322">
        <v>12.46</v>
      </c>
      <c r="K8322">
        <v>1</v>
      </c>
      <c r="L8322">
        <v>14</v>
      </c>
      <c r="M8322" t="s">
        <v>120</v>
      </c>
    </row>
    <row r="8323" spans="1:13" hidden="1" x14ac:dyDescent="0.25">
      <c r="A8323" s="3">
        <v>39500</v>
      </c>
      <c r="B8323" s="16">
        <v>100</v>
      </c>
      <c r="C8323">
        <v>67459.899999999994</v>
      </c>
      <c r="D8323">
        <v>67473.350000000006</v>
      </c>
      <c r="E8323">
        <v>12.39</v>
      </c>
      <c r="F8323">
        <v>12.39</v>
      </c>
      <c r="G8323" s="3">
        <v>40725</v>
      </c>
      <c r="H8323">
        <v>831</v>
      </c>
      <c r="I8323">
        <v>12.39</v>
      </c>
      <c r="J8323">
        <v>12.39</v>
      </c>
      <c r="K8323">
        <v>1</v>
      </c>
      <c r="L8323">
        <v>17</v>
      </c>
      <c r="M8323" t="s">
        <v>123</v>
      </c>
    </row>
    <row r="8324" spans="1:13" hidden="1" x14ac:dyDescent="0.25">
      <c r="A8324" s="3">
        <v>39500</v>
      </c>
      <c r="B8324" s="16">
        <v>1340</v>
      </c>
      <c r="C8324">
        <v>44492.89</v>
      </c>
      <c r="D8324">
        <v>44535.92</v>
      </c>
      <c r="E8324">
        <v>12.53</v>
      </c>
      <c r="F8324">
        <v>12.51</v>
      </c>
      <c r="G8324" s="3">
        <v>42006</v>
      </c>
      <c r="H8324">
        <v>1701</v>
      </c>
      <c r="I8324">
        <v>12.53</v>
      </c>
      <c r="J8324">
        <v>12.41</v>
      </c>
      <c r="K8324">
        <v>8</v>
      </c>
      <c r="L8324">
        <v>29</v>
      </c>
      <c r="M8324" t="s">
        <v>131</v>
      </c>
    </row>
    <row r="8325" spans="1:13" hidden="1" x14ac:dyDescent="0.25">
      <c r="A8325" s="3">
        <v>39500</v>
      </c>
      <c r="B8325" s="16">
        <v>821</v>
      </c>
      <c r="C8325">
        <v>56520.959999999999</v>
      </c>
      <c r="D8325">
        <v>56536.04</v>
      </c>
      <c r="E8325">
        <v>12.42</v>
      </c>
      <c r="F8325">
        <v>12.49</v>
      </c>
      <c r="G8325" s="3">
        <v>41276</v>
      </c>
      <c r="H8325">
        <v>1204</v>
      </c>
      <c r="I8325">
        <v>12.49</v>
      </c>
      <c r="J8325">
        <v>12.42</v>
      </c>
      <c r="K8325">
        <v>5</v>
      </c>
      <c r="L8325">
        <v>23</v>
      </c>
      <c r="M8325" t="s">
        <v>121</v>
      </c>
    </row>
    <row r="8326" spans="1:13" hidden="1" x14ac:dyDescent="0.25">
      <c r="A8326" s="3">
        <v>39500</v>
      </c>
      <c r="B8326" s="16">
        <v>445</v>
      </c>
      <c r="C8326">
        <v>78185.7</v>
      </c>
      <c r="D8326">
        <v>78189.48</v>
      </c>
      <c r="E8326">
        <v>12.4</v>
      </c>
      <c r="F8326">
        <v>12.41</v>
      </c>
      <c r="G8326" s="3">
        <v>40269</v>
      </c>
      <c r="H8326">
        <v>521</v>
      </c>
      <c r="I8326">
        <v>12.41</v>
      </c>
      <c r="J8326">
        <v>12.4</v>
      </c>
      <c r="K8326">
        <v>5</v>
      </c>
      <c r="L8326">
        <v>12</v>
      </c>
      <c r="M8326" t="s">
        <v>126</v>
      </c>
    </row>
    <row r="8327" spans="1:13" hidden="1" x14ac:dyDescent="0.25">
      <c r="A8327" s="3">
        <v>39500</v>
      </c>
      <c r="B8327" s="16">
        <v>1613</v>
      </c>
      <c r="C8327">
        <v>50176.18</v>
      </c>
      <c r="D8327">
        <v>50239.73</v>
      </c>
      <c r="E8327">
        <v>12.45</v>
      </c>
      <c r="F8327">
        <v>12.48</v>
      </c>
      <c r="G8327" s="3">
        <v>41641</v>
      </c>
      <c r="H8327">
        <v>1452</v>
      </c>
      <c r="I8327">
        <v>12.49</v>
      </c>
      <c r="J8327">
        <v>12.404999999999999</v>
      </c>
      <c r="K8327">
        <v>16</v>
      </c>
      <c r="L8327">
        <v>27</v>
      </c>
      <c r="M8327" t="s">
        <v>130</v>
      </c>
    </row>
    <row r="8328" spans="1:13" hidden="1" x14ac:dyDescent="0.25">
      <c r="A8328" s="3">
        <v>39500</v>
      </c>
      <c r="B8328" s="16">
        <v>1086</v>
      </c>
      <c r="C8328">
        <v>88253.35</v>
      </c>
      <c r="D8328">
        <v>88231.49</v>
      </c>
      <c r="E8328">
        <v>11.9</v>
      </c>
      <c r="F8328">
        <v>11.93</v>
      </c>
      <c r="G8328" s="3">
        <v>39904</v>
      </c>
      <c r="H8328">
        <v>276</v>
      </c>
      <c r="I8328">
        <v>11.93</v>
      </c>
      <c r="J8328">
        <v>11.87</v>
      </c>
      <c r="K8328">
        <v>11</v>
      </c>
      <c r="L8328">
        <v>8</v>
      </c>
      <c r="M8328" t="s">
        <v>129</v>
      </c>
    </row>
    <row r="8329" spans="1:13" hidden="1" x14ac:dyDescent="0.25">
      <c r="A8329" s="3">
        <v>39500</v>
      </c>
      <c r="B8329" s="16">
        <v>11720</v>
      </c>
      <c r="C8329">
        <v>35362.769999999997</v>
      </c>
      <c r="D8329">
        <v>35434.18</v>
      </c>
      <c r="E8329">
        <v>12.4</v>
      </c>
      <c r="F8329">
        <v>12.44</v>
      </c>
      <c r="G8329" s="3">
        <v>42737</v>
      </c>
      <c r="H8329">
        <v>2196</v>
      </c>
      <c r="I8329">
        <v>12.45</v>
      </c>
      <c r="J8329">
        <v>12.37</v>
      </c>
      <c r="K8329">
        <v>29</v>
      </c>
      <c r="L8329">
        <v>31</v>
      </c>
      <c r="M8329" t="s">
        <v>119</v>
      </c>
    </row>
    <row r="8330" spans="1:13" hidden="1" x14ac:dyDescent="0.25">
      <c r="A8330" s="3">
        <v>39500</v>
      </c>
      <c r="B8330" s="16">
        <v>6420</v>
      </c>
      <c r="C8330">
        <v>98049.05</v>
      </c>
      <c r="D8330">
        <v>98048.27</v>
      </c>
      <c r="E8330">
        <v>11.15</v>
      </c>
      <c r="F8330">
        <v>11.15</v>
      </c>
      <c r="G8330" s="3">
        <v>39570</v>
      </c>
      <c r="H8330">
        <v>47</v>
      </c>
      <c r="I8330">
        <v>11.16</v>
      </c>
      <c r="J8330">
        <v>11.14</v>
      </c>
      <c r="K8330">
        <v>13</v>
      </c>
      <c r="L8330">
        <v>3</v>
      </c>
      <c r="M8330" t="s">
        <v>158</v>
      </c>
    </row>
    <row r="8331" spans="1:13" hidden="1" x14ac:dyDescent="0.25">
      <c r="A8331" s="3">
        <v>39500</v>
      </c>
      <c r="B8331" s="16">
        <v>3220</v>
      </c>
      <c r="C8331">
        <v>75878.5</v>
      </c>
      <c r="D8331">
        <v>75875.97</v>
      </c>
      <c r="E8331">
        <v>12.46</v>
      </c>
      <c r="F8331">
        <v>12.41</v>
      </c>
      <c r="G8331" s="3">
        <v>40360</v>
      </c>
      <c r="H8331">
        <v>583</v>
      </c>
      <c r="I8331">
        <v>12.46</v>
      </c>
      <c r="J8331">
        <v>12.38</v>
      </c>
      <c r="K8331">
        <v>4</v>
      </c>
      <c r="L8331">
        <v>13</v>
      </c>
      <c r="M8331" t="s">
        <v>125</v>
      </c>
    </row>
    <row r="8332" spans="1:13" hidden="1" x14ac:dyDescent="0.25">
      <c r="A8332" s="3">
        <v>39500</v>
      </c>
      <c r="B8332" s="16">
        <v>5515</v>
      </c>
      <c r="C8332">
        <v>71475.789999999994</v>
      </c>
      <c r="D8332">
        <v>71503.61</v>
      </c>
      <c r="E8332">
        <v>12.46</v>
      </c>
      <c r="F8332">
        <v>12.46</v>
      </c>
      <c r="G8332" s="3">
        <v>40546</v>
      </c>
      <c r="H8332">
        <v>708</v>
      </c>
      <c r="I8332">
        <v>12.46</v>
      </c>
      <c r="J8332">
        <v>12.38</v>
      </c>
      <c r="K8332">
        <v>56</v>
      </c>
      <c r="L8332">
        <v>15</v>
      </c>
      <c r="M8332" t="s">
        <v>128</v>
      </c>
    </row>
    <row r="8333" spans="1:13" hidden="1" x14ac:dyDescent="0.25">
      <c r="A8333" s="3">
        <v>39500</v>
      </c>
      <c r="B8333" s="16">
        <v>2030</v>
      </c>
      <c r="C8333">
        <v>82991.19</v>
      </c>
      <c r="D8333">
        <v>82970.95</v>
      </c>
      <c r="E8333">
        <v>12.27</v>
      </c>
      <c r="F8333">
        <v>12.25</v>
      </c>
      <c r="G8333" s="3">
        <v>40087</v>
      </c>
      <c r="H8333">
        <v>401</v>
      </c>
      <c r="I8333">
        <v>12.27</v>
      </c>
      <c r="J8333">
        <v>12.21</v>
      </c>
      <c r="K8333">
        <v>9</v>
      </c>
      <c r="L8333">
        <v>10</v>
      </c>
      <c r="M8333" t="s">
        <v>127</v>
      </c>
    </row>
    <row r="8334" spans="1:13" hidden="1" x14ac:dyDescent="0.25">
      <c r="A8334" s="3">
        <v>39500</v>
      </c>
      <c r="B8334" s="16">
        <v>74699</v>
      </c>
      <c r="C8334">
        <v>97217.33</v>
      </c>
      <c r="D8334">
        <v>97217.06</v>
      </c>
      <c r="E8334">
        <v>11.195</v>
      </c>
      <c r="F8334">
        <v>11.2</v>
      </c>
      <c r="G8334" s="3">
        <v>39601</v>
      </c>
      <c r="H8334">
        <v>67</v>
      </c>
      <c r="I8334">
        <v>11.2</v>
      </c>
      <c r="J8334">
        <v>11.19</v>
      </c>
      <c r="K8334">
        <v>19</v>
      </c>
      <c r="L8334">
        <v>4</v>
      </c>
      <c r="M8334" t="s">
        <v>159</v>
      </c>
    </row>
    <row r="8335" spans="1:13" hidden="1" x14ac:dyDescent="0.25">
      <c r="A8335" s="3">
        <v>39500</v>
      </c>
      <c r="B8335" s="16">
        <v>9295</v>
      </c>
      <c r="C8335">
        <v>99749.89</v>
      </c>
      <c r="D8335">
        <v>99750.12</v>
      </c>
      <c r="E8335">
        <v>11.09</v>
      </c>
      <c r="F8335">
        <v>11.08</v>
      </c>
      <c r="G8335" s="3">
        <v>39510</v>
      </c>
      <c r="H8335">
        <v>6</v>
      </c>
      <c r="I8335">
        <v>11.1</v>
      </c>
      <c r="J8335">
        <v>11.05</v>
      </c>
      <c r="K8335">
        <v>10</v>
      </c>
      <c r="L8335">
        <v>1</v>
      </c>
      <c r="M8335" t="s">
        <v>157</v>
      </c>
    </row>
    <row r="8336" spans="1:13" hidden="1" x14ac:dyDescent="0.25">
      <c r="A8336" s="3">
        <v>39500</v>
      </c>
      <c r="B8336" s="16">
        <v>7850</v>
      </c>
      <c r="C8336">
        <v>93580.79</v>
      </c>
      <c r="D8336">
        <v>93564.22</v>
      </c>
      <c r="E8336">
        <v>11.47</v>
      </c>
      <c r="F8336">
        <v>11.5</v>
      </c>
      <c r="G8336" s="3">
        <v>39722</v>
      </c>
      <c r="H8336">
        <v>153</v>
      </c>
      <c r="I8336">
        <v>11.52</v>
      </c>
      <c r="J8336">
        <v>11.46</v>
      </c>
      <c r="K8336">
        <v>22</v>
      </c>
      <c r="L8336">
        <v>6</v>
      </c>
      <c r="M8336" t="s">
        <v>132</v>
      </c>
    </row>
    <row r="8337" spans="1:13" hidden="1" x14ac:dyDescent="0.25">
      <c r="A8337" s="3">
        <v>39500</v>
      </c>
      <c r="B8337" s="16">
        <v>4709</v>
      </c>
      <c r="C8337">
        <v>85686.28</v>
      </c>
      <c r="D8337">
        <v>85661.88</v>
      </c>
      <c r="E8337">
        <v>12.12</v>
      </c>
      <c r="F8337">
        <v>12.12</v>
      </c>
      <c r="G8337" s="3">
        <v>39995</v>
      </c>
      <c r="H8337">
        <v>337</v>
      </c>
      <c r="I8337">
        <v>12.12</v>
      </c>
      <c r="J8337">
        <v>12.05</v>
      </c>
      <c r="K8337">
        <v>31</v>
      </c>
      <c r="L8337">
        <v>9</v>
      </c>
      <c r="M8337" t="s">
        <v>133</v>
      </c>
    </row>
    <row r="8338" spans="1:13" hidden="1" x14ac:dyDescent="0.25">
      <c r="A8338" s="3">
        <v>39500</v>
      </c>
      <c r="B8338" s="16">
        <v>54111</v>
      </c>
      <c r="C8338">
        <v>63571.33</v>
      </c>
      <c r="D8338">
        <v>63651.199999999997</v>
      </c>
      <c r="E8338">
        <v>12.46</v>
      </c>
      <c r="F8338">
        <v>12.44</v>
      </c>
      <c r="G8338" s="3">
        <v>40910</v>
      </c>
      <c r="H8338">
        <v>958</v>
      </c>
      <c r="I8338">
        <v>12.47</v>
      </c>
      <c r="J8338">
        <v>12.36</v>
      </c>
      <c r="K8338">
        <v>405</v>
      </c>
      <c r="L8338">
        <v>19</v>
      </c>
      <c r="M8338" t="s">
        <v>135</v>
      </c>
    </row>
    <row r="8339" spans="1:13" hidden="1" x14ac:dyDescent="0.25">
      <c r="A8339" s="3">
        <v>39500</v>
      </c>
      <c r="B8339" s="16">
        <v>176080</v>
      </c>
      <c r="C8339">
        <v>98917.65</v>
      </c>
      <c r="D8339">
        <v>98918.02</v>
      </c>
      <c r="E8339">
        <v>11.115</v>
      </c>
      <c r="F8339">
        <v>11.12</v>
      </c>
      <c r="G8339" s="3">
        <v>39539</v>
      </c>
      <c r="H8339">
        <v>26</v>
      </c>
      <c r="I8339">
        <v>11.14</v>
      </c>
      <c r="J8339">
        <v>11.115</v>
      </c>
      <c r="K8339">
        <v>39</v>
      </c>
      <c r="L8339">
        <v>2</v>
      </c>
      <c r="M8339" t="s">
        <v>137</v>
      </c>
    </row>
    <row r="8340" spans="1:13" hidden="1" x14ac:dyDescent="0.25">
      <c r="A8340" s="3">
        <v>39500</v>
      </c>
      <c r="B8340" s="16">
        <v>74854</v>
      </c>
      <c r="C8340">
        <v>96343.09</v>
      </c>
      <c r="D8340">
        <v>96338.07</v>
      </c>
      <c r="E8340">
        <v>11.26</v>
      </c>
      <c r="F8340">
        <v>11.28</v>
      </c>
      <c r="G8340" s="3">
        <v>39630</v>
      </c>
      <c r="H8340">
        <v>88</v>
      </c>
      <c r="I8340">
        <v>11.28</v>
      </c>
      <c r="J8340">
        <v>11.25</v>
      </c>
      <c r="K8340">
        <v>74</v>
      </c>
      <c r="L8340">
        <v>5</v>
      </c>
      <c r="M8340" t="s">
        <v>139</v>
      </c>
    </row>
    <row r="8341" spans="1:13" hidden="1" x14ac:dyDescent="0.25">
      <c r="A8341" s="3">
        <v>39500</v>
      </c>
      <c r="B8341" s="16">
        <v>384912</v>
      </c>
      <c r="C8341">
        <v>80517.48</v>
      </c>
      <c r="D8341">
        <v>80527.850000000006</v>
      </c>
      <c r="E8341">
        <v>12.35</v>
      </c>
      <c r="F8341">
        <v>12.34</v>
      </c>
      <c r="G8341" s="3">
        <v>40182</v>
      </c>
      <c r="H8341">
        <v>461</v>
      </c>
      <c r="I8341">
        <v>12.35</v>
      </c>
      <c r="J8341">
        <v>12.25</v>
      </c>
      <c r="K8341">
        <v>1378</v>
      </c>
      <c r="L8341">
        <v>11</v>
      </c>
      <c r="M8341" t="s">
        <v>140</v>
      </c>
    </row>
    <row r="8342" spans="1:13" hidden="1" x14ac:dyDescent="0.25">
      <c r="A8342" s="3">
        <v>39500</v>
      </c>
      <c r="B8342" s="16">
        <v>209864</v>
      </c>
      <c r="C8342">
        <v>90833.8</v>
      </c>
      <c r="D8342">
        <v>90820.479999999996</v>
      </c>
      <c r="E8342">
        <v>11.7</v>
      </c>
      <c r="F8342">
        <v>11.72</v>
      </c>
      <c r="G8342" s="3">
        <v>39815</v>
      </c>
      <c r="H8342">
        <v>215</v>
      </c>
      <c r="I8342">
        <v>11.72</v>
      </c>
      <c r="J8342">
        <v>11.66</v>
      </c>
      <c r="K8342">
        <v>493</v>
      </c>
      <c r="L8342">
        <v>7</v>
      </c>
      <c r="M8342" t="s">
        <v>141</v>
      </c>
    </row>
    <row r="8343" spans="1:13" hidden="1" x14ac:dyDescent="0.25">
      <c r="A8343" s="3">
        <v>39503</v>
      </c>
      <c r="B8343" s="16">
        <v>0</v>
      </c>
      <c r="C8343">
        <v>0</v>
      </c>
      <c r="D8343">
        <v>0</v>
      </c>
      <c r="E8343">
        <v>0</v>
      </c>
      <c r="F8343">
        <v>0</v>
      </c>
      <c r="G8343" s="3">
        <v>41548</v>
      </c>
      <c r="H8343">
        <v>1390</v>
      </c>
      <c r="I8343">
        <v>0</v>
      </c>
      <c r="J8343">
        <v>0</v>
      </c>
      <c r="K8343">
        <v>0</v>
      </c>
      <c r="L8343">
        <v>26</v>
      </c>
      <c r="M8343" t="s">
        <v>156</v>
      </c>
    </row>
    <row r="8344" spans="1:13" hidden="1" x14ac:dyDescent="0.25">
      <c r="A8344" s="3">
        <v>39503</v>
      </c>
      <c r="B8344" s="16">
        <v>0</v>
      </c>
      <c r="C8344">
        <v>31569.62</v>
      </c>
      <c r="D8344">
        <v>31557.37</v>
      </c>
      <c r="E8344">
        <v>0</v>
      </c>
      <c r="F8344">
        <v>0</v>
      </c>
      <c r="G8344" s="3">
        <v>43102</v>
      </c>
      <c r="H8344">
        <v>2441</v>
      </c>
      <c r="I8344">
        <v>0</v>
      </c>
      <c r="J8344">
        <v>0</v>
      </c>
      <c r="K8344">
        <v>0</v>
      </c>
      <c r="L8344">
        <v>32</v>
      </c>
      <c r="M8344" t="s">
        <v>150</v>
      </c>
    </row>
    <row r="8345" spans="1:13" hidden="1" x14ac:dyDescent="0.25">
      <c r="A8345" s="3">
        <v>39503</v>
      </c>
      <c r="B8345" s="16">
        <v>0</v>
      </c>
      <c r="C8345">
        <v>61768.67</v>
      </c>
      <c r="D8345">
        <v>61693.03</v>
      </c>
      <c r="E8345">
        <v>0</v>
      </c>
      <c r="F8345">
        <v>0</v>
      </c>
      <c r="G8345" s="3">
        <v>41001</v>
      </c>
      <c r="H8345">
        <v>1019</v>
      </c>
      <c r="I8345">
        <v>0</v>
      </c>
      <c r="J8345">
        <v>0</v>
      </c>
      <c r="K8345">
        <v>0</v>
      </c>
      <c r="L8345">
        <v>20</v>
      </c>
      <c r="M8345" t="s">
        <v>152</v>
      </c>
    </row>
    <row r="8346" spans="1:13" hidden="1" x14ac:dyDescent="0.25">
      <c r="A8346" s="3">
        <v>39503</v>
      </c>
      <c r="B8346" s="16">
        <v>0</v>
      </c>
      <c r="C8346">
        <v>19774.939999999999</v>
      </c>
      <c r="D8346">
        <v>19763.77</v>
      </c>
      <c r="E8346">
        <v>0</v>
      </c>
      <c r="F8346">
        <v>0</v>
      </c>
      <c r="G8346" s="3">
        <v>44564</v>
      </c>
      <c r="H8346">
        <v>3428</v>
      </c>
      <c r="I8346">
        <v>0</v>
      </c>
      <c r="J8346">
        <v>0</v>
      </c>
      <c r="K8346">
        <v>0</v>
      </c>
      <c r="L8346">
        <v>34</v>
      </c>
      <c r="M8346" t="s">
        <v>145</v>
      </c>
    </row>
    <row r="8347" spans="1:13" hidden="1" x14ac:dyDescent="0.25">
      <c r="A8347" s="3">
        <v>39503</v>
      </c>
      <c r="B8347" s="16">
        <v>0</v>
      </c>
      <c r="C8347">
        <v>60008.34</v>
      </c>
      <c r="D8347">
        <v>59930.27</v>
      </c>
      <c r="E8347">
        <v>0</v>
      </c>
      <c r="F8347">
        <v>0</v>
      </c>
      <c r="G8347" s="3">
        <v>41092</v>
      </c>
      <c r="H8347">
        <v>1081</v>
      </c>
      <c r="I8347">
        <v>0</v>
      </c>
      <c r="J8347">
        <v>0</v>
      </c>
      <c r="K8347">
        <v>0</v>
      </c>
      <c r="L8347">
        <v>21</v>
      </c>
      <c r="M8347" t="s">
        <v>149</v>
      </c>
    </row>
    <row r="8348" spans="1:13" hidden="1" x14ac:dyDescent="0.25">
      <c r="A8348" s="3">
        <v>39503</v>
      </c>
      <c r="B8348" s="16">
        <v>0</v>
      </c>
      <c r="C8348">
        <v>58231.91</v>
      </c>
      <c r="D8348">
        <v>58139.69</v>
      </c>
      <c r="E8348">
        <v>0</v>
      </c>
      <c r="F8348">
        <v>0</v>
      </c>
      <c r="G8348" s="3">
        <v>41183</v>
      </c>
      <c r="H8348">
        <v>1144</v>
      </c>
      <c r="I8348">
        <v>0</v>
      </c>
      <c r="J8348">
        <v>0</v>
      </c>
      <c r="K8348">
        <v>0</v>
      </c>
      <c r="L8348">
        <v>22</v>
      </c>
      <c r="M8348" t="s">
        <v>151</v>
      </c>
    </row>
    <row r="8349" spans="1:13" hidden="1" x14ac:dyDescent="0.25">
      <c r="A8349" s="3">
        <v>39503</v>
      </c>
      <c r="B8349" s="16">
        <v>400</v>
      </c>
      <c r="C8349">
        <v>69452.06</v>
      </c>
      <c r="D8349">
        <v>69402.97</v>
      </c>
      <c r="E8349">
        <v>12.5</v>
      </c>
      <c r="F8349">
        <v>12.51</v>
      </c>
      <c r="G8349" s="3">
        <v>40634</v>
      </c>
      <c r="H8349">
        <v>768</v>
      </c>
      <c r="I8349">
        <v>12.51</v>
      </c>
      <c r="J8349">
        <v>12.5</v>
      </c>
      <c r="K8349">
        <v>2</v>
      </c>
      <c r="L8349">
        <v>16</v>
      </c>
      <c r="M8349" t="s">
        <v>117</v>
      </c>
    </row>
    <row r="8350" spans="1:13" hidden="1" x14ac:dyDescent="0.25">
      <c r="A8350" s="3">
        <v>39503</v>
      </c>
      <c r="B8350" s="16">
        <v>0</v>
      </c>
      <c r="C8350">
        <v>65486.8</v>
      </c>
      <c r="D8350">
        <v>65395.74</v>
      </c>
      <c r="E8350">
        <v>0</v>
      </c>
      <c r="F8350">
        <v>0</v>
      </c>
      <c r="G8350" s="3">
        <v>40819</v>
      </c>
      <c r="H8350">
        <v>895</v>
      </c>
      <c r="I8350">
        <v>0</v>
      </c>
      <c r="J8350">
        <v>0</v>
      </c>
      <c r="K8350">
        <v>0</v>
      </c>
      <c r="L8350">
        <v>18</v>
      </c>
      <c r="M8350" t="s">
        <v>118</v>
      </c>
    </row>
    <row r="8351" spans="1:13" hidden="1" x14ac:dyDescent="0.25">
      <c r="A8351" s="3">
        <v>39503</v>
      </c>
      <c r="B8351" s="16">
        <v>0</v>
      </c>
      <c r="C8351">
        <v>39675.51</v>
      </c>
      <c r="D8351">
        <v>39691.39</v>
      </c>
      <c r="E8351">
        <v>0</v>
      </c>
      <c r="F8351">
        <v>0</v>
      </c>
      <c r="G8351" s="3">
        <v>42373</v>
      </c>
      <c r="H8351">
        <v>1946</v>
      </c>
      <c r="I8351">
        <v>0</v>
      </c>
      <c r="J8351">
        <v>0</v>
      </c>
      <c r="K8351">
        <v>0</v>
      </c>
      <c r="L8351">
        <v>30</v>
      </c>
      <c r="M8351" t="s">
        <v>122</v>
      </c>
    </row>
    <row r="8352" spans="1:13" hidden="1" x14ac:dyDescent="0.25">
      <c r="A8352" s="3">
        <v>39503</v>
      </c>
      <c r="B8352" s="16">
        <v>135</v>
      </c>
      <c r="C8352">
        <v>73641.19</v>
      </c>
      <c r="D8352">
        <v>73559.72</v>
      </c>
      <c r="E8352">
        <v>12.5</v>
      </c>
      <c r="F8352">
        <v>12.52</v>
      </c>
      <c r="G8352" s="3">
        <v>40452</v>
      </c>
      <c r="H8352">
        <v>646</v>
      </c>
      <c r="I8352">
        <v>12.52</v>
      </c>
      <c r="J8352">
        <v>12.5</v>
      </c>
      <c r="K8352">
        <v>2</v>
      </c>
      <c r="L8352">
        <v>14</v>
      </c>
      <c r="M8352" t="s">
        <v>120</v>
      </c>
    </row>
    <row r="8353" spans="1:13" hidden="1" x14ac:dyDescent="0.25">
      <c r="A8353" s="3">
        <v>39503</v>
      </c>
      <c r="B8353" s="16">
        <v>0</v>
      </c>
      <c r="C8353">
        <v>67501.440000000002</v>
      </c>
      <c r="D8353">
        <v>67414.53</v>
      </c>
      <c r="E8353">
        <v>0</v>
      </c>
      <c r="F8353">
        <v>0</v>
      </c>
      <c r="G8353" s="3">
        <v>40725</v>
      </c>
      <c r="H8353">
        <v>830</v>
      </c>
      <c r="I8353">
        <v>0</v>
      </c>
      <c r="J8353">
        <v>0</v>
      </c>
      <c r="K8353">
        <v>0</v>
      </c>
      <c r="L8353">
        <v>17</v>
      </c>
      <c r="M8353" t="s">
        <v>123</v>
      </c>
    </row>
    <row r="8354" spans="1:13" hidden="1" x14ac:dyDescent="0.25">
      <c r="A8354" s="3">
        <v>39503</v>
      </c>
      <c r="B8354" s="16">
        <v>158</v>
      </c>
      <c r="C8354">
        <v>44554.46</v>
      </c>
      <c r="D8354">
        <v>44529.65</v>
      </c>
      <c r="E8354">
        <v>12.51</v>
      </c>
      <c r="F8354">
        <v>12.53</v>
      </c>
      <c r="G8354" s="3">
        <v>42006</v>
      </c>
      <c r="H8354">
        <v>1700</v>
      </c>
      <c r="I8354">
        <v>12.53</v>
      </c>
      <c r="J8354">
        <v>12.51</v>
      </c>
      <c r="K8354">
        <v>2</v>
      </c>
      <c r="L8354">
        <v>29</v>
      </c>
      <c r="M8354" t="s">
        <v>131</v>
      </c>
    </row>
    <row r="8355" spans="1:13" hidden="1" x14ac:dyDescent="0.25">
      <c r="A8355" s="3">
        <v>39503</v>
      </c>
      <c r="B8355" s="16">
        <v>719</v>
      </c>
      <c r="C8355">
        <v>56559.58</v>
      </c>
      <c r="D8355">
        <v>56458.11</v>
      </c>
      <c r="E8355">
        <v>12.49</v>
      </c>
      <c r="F8355">
        <v>12.53</v>
      </c>
      <c r="G8355" s="3">
        <v>41276</v>
      </c>
      <c r="H8355">
        <v>1203</v>
      </c>
      <c r="I8355">
        <v>12.53</v>
      </c>
      <c r="J8355">
        <v>12.49</v>
      </c>
      <c r="K8355">
        <v>7</v>
      </c>
      <c r="L8355">
        <v>23</v>
      </c>
      <c r="M8355" t="s">
        <v>121</v>
      </c>
    </row>
    <row r="8356" spans="1:13" hidden="1" x14ac:dyDescent="0.25">
      <c r="A8356" s="3">
        <v>39503</v>
      </c>
      <c r="B8356" s="16">
        <v>835</v>
      </c>
      <c r="C8356">
        <v>78222.03</v>
      </c>
      <c r="D8356">
        <v>78099.94</v>
      </c>
      <c r="E8356">
        <v>12.48</v>
      </c>
      <c r="F8356">
        <v>12.49</v>
      </c>
      <c r="G8356" s="3">
        <v>40269</v>
      </c>
      <c r="H8356">
        <v>520</v>
      </c>
      <c r="I8356">
        <v>12.5</v>
      </c>
      <c r="J8356">
        <v>12.48</v>
      </c>
      <c r="K8356">
        <v>6</v>
      </c>
      <c r="L8356">
        <v>12</v>
      </c>
      <c r="M8356" t="s">
        <v>126</v>
      </c>
    </row>
    <row r="8357" spans="1:13" hidden="1" x14ac:dyDescent="0.25">
      <c r="A8357" s="3">
        <v>39503</v>
      </c>
      <c r="B8357" s="16">
        <v>68</v>
      </c>
      <c r="C8357">
        <v>50260.639999999999</v>
      </c>
      <c r="D8357">
        <v>50158.76</v>
      </c>
      <c r="E8357">
        <v>12.48</v>
      </c>
      <c r="F8357">
        <v>12.53</v>
      </c>
      <c r="G8357" s="3">
        <v>41641</v>
      </c>
      <c r="H8357">
        <v>1451</v>
      </c>
      <c r="I8357">
        <v>12.53</v>
      </c>
      <c r="J8357">
        <v>12.48</v>
      </c>
      <c r="K8357">
        <v>2</v>
      </c>
      <c r="L8357">
        <v>27</v>
      </c>
      <c r="M8357" t="s">
        <v>130</v>
      </c>
    </row>
    <row r="8358" spans="1:13" hidden="1" x14ac:dyDescent="0.25">
      <c r="A8358" s="3">
        <v>39503</v>
      </c>
      <c r="B8358" s="16">
        <v>500</v>
      </c>
      <c r="C8358">
        <v>88268.22</v>
      </c>
      <c r="D8358">
        <v>88218.59</v>
      </c>
      <c r="E8358">
        <v>11.98</v>
      </c>
      <c r="F8358">
        <v>11.99</v>
      </c>
      <c r="G8358" s="3">
        <v>39904</v>
      </c>
      <c r="H8358">
        <v>275</v>
      </c>
      <c r="I8358">
        <v>11.99</v>
      </c>
      <c r="J8358">
        <v>11.98</v>
      </c>
      <c r="K8358">
        <v>4</v>
      </c>
      <c r="L8358">
        <v>8</v>
      </c>
      <c r="M8358" t="s">
        <v>129</v>
      </c>
    </row>
    <row r="8359" spans="1:13" hidden="1" x14ac:dyDescent="0.25">
      <c r="A8359" s="3">
        <v>39503</v>
      </c>
      <c r="B8359" s="16">
        <v>631</v>
      </c>
      <c r="C8359">
        <v>35448.93</v>
      </c>
      <c r="D8359">
        <v>35436.730000000003</v>
      </c>
      <c r="E8359">
        <v>12.37</v>
      </c>
      <c r="F8359">
        <v>12.45</v>
      </c>
      <c r="G8359" s="3">
        <v>42737</v>
      </c>
      <c r="H8359">
        <v>2195</v>
      </c>
      <c r="I8359">
        <v>12.5</v>
      </c>
      <c r="J8359">
        <v>12.37</v>
      </c>
      <c r="K8359">
        <v>11</v>
      </c>
      <c r="L8359">
        <v>31</v>
      </c>
      <c r="M8359" t="s">
        <v>119</v>
      </c>
    </row>
    <row r="8360" spans="1:13" hidden="1" x14ac:dyDescent="0.25">
      <c r="A8360" s="3">
        <v>39503</v>
      </c>
      <c r="B8360" s="16">
        <v>1755</v>
      </c>
      <c r="C8360">
        <v>98089.09</v>
      </c>
      <c r="D8360">
        <v>98085.87</v>
      </c>
      <c r="E8360">
        <v>11.16</v>
      </c>
      <c r="F8360">
        <v>11.17</v>
      </c>
      <c r="G8360" s="3">
        <v>39570</v>
      </c>
      <c r="H8360">
        <v>46</v>
      </c>
      <c r="I8360">
        <v>11.18</v>
      </c>
      <c r="J8360">
        <v>11.16</v>
      </c>
      <c r="K8360">
        <v>9</v>
      </c>
      <c r="L8360">
        <v>3</v>
      </c>
      <c r="M8360" t="s">
        <v>158</v>
      </c>
    </row>
    <row r="8361" spans="1:13" hidden="1" x14ac:dyDescent="0.25">
      <c r="A8361" s="3">
        <v>39503</v>
      </c>
      <c r="B8361" s="16">
        <v>1100</v>
      </c>
      <c r="C8361">
        <v>75907.56</v>
      </c>
      <c r="D8361">
        <v>75830.84</v>
      </c>
      <c r="E8361">
        <v>12.53</v>
      </c>
      <c r="F8361">
        <v>12.51</v>
      </c>
      <c r="G8361" s="3">
        <v>40360</v>
      </c>
      <c r="H8361">
        <v>582</v>
      </c>
      <c r="I8361">
        <v>12.53</v>
      </c>
      <c r="J8361">
        <v>12.51</v>
      </c>
      <c r="K8361">
        <v>8</v>
      </c>
      <c r="L8361">
        <v>13</v>
      </c>
      <c r="M8361" t="s">
        <v>125</v>
      </c>
    </row>
    <row r="8362" spans="1:13" hidden="1" x14ac:dyDescent="0.25">
      <c r="A8362" s="3">
        <v>39503</v>
      </c>
      <c r="B8362" s="16">
        <v>1220</v>
      </c>
      <c r="C8362">
        <v>71533.38</v>
      </c>
      <c r="D8362">
        <v>71458.34</v>
      </c>
      <c r="E8362">
        <v>12.43</v>
      </c>
      <c r="F8362">
        <v>12.5</v>
      </c>
      <c r="G8362" s="3">
        <v>40546</v>
      </c>
      <c r="H8362">
        <v>707</v>
      </c>
      <c r="I8362">
        <v>12.52</v>
      </c>
      <c r="J8362">
        <v>12.43</v>
      </c>
      <c r="K8362">
        <v>17</v>
      </c>
      <c r="L8362">
        <v>15</v>
      </c>
      <c r="M8362" t="s">
        <v>128</v>
      </c>
    </row>
    <row r="8363" spans="1:13" hidden="1" x14ac:dyDescent="0.25">
      <c r="A8363" s="3">
        <v>39503</v>
      </c>
      <c r="B8363" s="16">
        <v>1241</v>
      </c>
      <c r="C8363">
        <v>83005.490000000005</v>
      </c>
      <c r="D8363">
        <v>82931.94</v>
      </c>
      <c r="E8363">
        <v>12.28</v>
      </c>
      <c r="F8363">
        <v>12.33</v>
      </c>
      <c r="G8363" s="3">
        <v>40087</v>
      </c>
      <c r="H8363">
        <v>400</v>
      </c>
      <c r="I8363">
        <v>12.34</v>
      </c>
      <c r="J8363">
        <v>12.28</v>
      </c>
      <c r="K8363">
        <v>10</v>
      </c>
      <c r="L8363">
        <v>10</v>
      </c>
      <c r="M8363" t="s">
        <v>127</v>
      </c>
    </row>
    <row r="8364" spans="1:13" hidden="1" x14ac:dyDescent="0.25">
      <c r="A8364" s="3">
        <v>39503</v>
      </c>
      <c r="B8364" s="16">
        <v>1450</v>
      </c>
      <c r="C8364">
        <v>99791.65</v>
      </c>
      <c r="D8364">
        <v>99791.65</v>
      </c>
      <c r="E8364">
        <v>10.99</v>
      </c>
      <c r="F8364">
        <v>11.08</v>
      </c>
      <c r="G8364" s="3">
        <v>39510</v>
      </c>
      <c r="H8364">
        <v>5</v>
      </c>
      <c r="I8364">
        <v>11.09</v>
      </c>
      <c r="J8364">
        <v>10.99</v>
      </c>
      <c r="K8364">
        <v>11</v>
      </c>
      <c r="L8364">
        <v>1</v>
      </c>
      <c r="M8364" t="s">
        <v>157</v>
      </c>
    </row>
    <row r="8365" spans="1:13" hidden="1" x14ac:dyDescent="0.25">
      <c r="A8365" s="3">
        <v>39503</v>
      </c>
      <c r="B8365" s="16">
        <v>4125</v>
      </c>
      <c r="C8365">
        <v>93603.17</v>
      </c>
      <c r="D8365">
        <v>93589.36</v>
      </c>
      <c r="E8365">
        <v>11.53</v>
      </c>
      <c r="F8365">
        <v>11.53</v>
      </c>
      <c r="G8365" s="3">
        <v>39722</v>
      </c>
      <c r="H8365">
        <v>152</v>
      </c>
      <c r="I8365">
        <v>11.54</v>
      </c>
      <c r="J8365">
        <v>11.52</v>
      </c>
      <c r="K8365">
        <v>19</v>
      </c>
      <c r="L8365">
        <v>6</v>
      </c>
      <c r="M8365" t="s">
        <v>132</v>
      </c>
    </row>
    <row r="8366" spans="1:13" hidden="1" x14ac:dyDescent="0.25">
      <c r="A8366" s="3">
        <v>39503</v>
      </c>
      <c r="B8366" s="16">
        <v>23010</v>
      </c>
      <c r="C8366">
        <v>97257.53</v>
      </c>
      <c r="D8366">
        <v>97255.62</v>
      </c>
      <c r="E8366">
        <v>11.2</v>
      </c>
      <c r="F8366">
        <v>11.21</v>
      </c>
      <c r="G8366" s="3">
        <v>39601</v>
      </c>
      <c r="H8366">
        <v>66</v>
      </c>
      <c r="I8366">
        <v>11.21</v>
      </c>
      <c r="J8366">
        <v>11.2</v>
      </c>
      <c r="K8366">
        <v>8</v>
      </c>
      <c r="L8366">
        <v>4</v>
      </c>
      <c r="M8366" t="s">
        <v>159</v>
      </c>
    </row>
    <row r="8367" spans="1:13" hidden="1" x14ac:dyDescent="0.25">
      <c r="A8367" s="3">
        <v>39503</v>
      </c>
      <c r="B8367" s="16">
        <v>2867</v>
      </c>
      <c r="C8367">
        <v>85697.54</v>
      </c>
      <c r="D8367">
        <v>85625.19</v>
      </c>
      <c r="E8367">
        <v>12.1</v>
      </c>
      <c r="F8367">
        <v>12.19</v>
      </c>
      <c r="G8367" s="3">
        <v>39995</v>
      </c>
      <c r="H8367">
        <v>336</v>
      </c>
      <c r="I8367">
        <v>12.2</v>
      </c>
      <c r="J8367">
        <v>12.1</v>
      </c>
      <c r="K8367">
        <v>15</v>
      </c>
      <c r="L8367">
        <v>9</v>
      </c>
      <c r="M8367" t="s">
        <v>133</v>
      </c>
    </row>
    <row r="8368" spans="1:13" hidden="1" x14ac:dyDescent="0.25">
      <c r="A8368" s="3">
        <v>39503</v>
      </c>
      <c r="B8368" s="16">
        <v>24547</v>
      </c>
      <c r="C8368">
        <v>63677.7</v>
      </c>
      <c r="D8368">
        <v>63528.13</v>
      </c>
      <c r="E8368">
        <v>12.42</v>
      </c>
      <c r="F8368">
        <v>12.5</v>
      </c>
      <c r="G8368" s="3">
        <v>40910</v>
      </c>
      <c r="H8368">
        <v>957</v>
      </c>
      <c r="I8368">
        <v>12.52</v>
      </c>
      <c r="J8368">
        <v>12.36</v>
      </c>
      <c r="K8368">
        <v>221</v>
      </c>
      <c r="L8368">
        <v>19</v>
      </c>
      <c r="M8368" t="s">
        <v>135</v>
      </c>
    </row>
    <row r="8369" spans="1:13" hidden="1" x14ac:dyDescent="0.25">
      <c r="A8369" s="3">
        <v>39503</v>
      </c>
      <c r="B8369" s="16">
        <v>221378</v>
      </c>
      <c r="C8369">
        <v>98959.2</v>
      </c>
      <c r="D8369">
        <v>98958.39</v>
      </c>
      <c r="E8369">
        <v>11.13</v>
      </c>
      <c r="F8369">
        <v>11.13</v>
      </c>
      <c r="G8369" s="3">
        <v>39539</v>
      </c>
      <c r="H8369">
        <v>25</v>
      </c>
      <c r="I8369">
        <v>11.14</v>
      </c>
      <c r="J8369">
        <v>11.12</v>
      </c>
      <c r="K8369">
        <v>56</v>
      </c>
      <c r="L8369">
        <v>2</v>
      </c>
      <c r="M8369" t="s">
        <v>137</v>
      </c>
    </row>
    <row r="8370" spans="1:13" hidden="1" x14ac:dyDescent="0.25">
      <c r="A8370" s="3">
        <v>39503</v>
      </c>
      <c r="B8370" s="16">
        <v>45345</v>
      </c>
      <c r="C8370">
        <v>96378.18</v>
      </c>
      <c r="D8370">
        <v>96375.9</v>
      </c>
      <c r="E8370">
        <v>11.27</v>
      </c>
      <c r="F8370">
        <v>11.29</v>
      </c>
      <c r="G8370" s="3">
        <v>39630</v>
      </c>
      <c r="H8370">
        <v>87</v>
      </c>
      <c r="I8370">
        <v>11.3</v>
      </c>
      <c r="J8370">
        <v>11.27</v>
      </c>
      <c r="K8370">
        <v>47</v>
      </c>
      <c r="L8370">
        <v>5</v>
      </c>
      <c r="M8370" t="s">
        <v>139</v>
      </c>
    </row>
    <row r="8371" spans="1:13" hidden="1" x14ac:dyDescent="0.25">
      <c r="A8371" s="3">
        <v>39503</v>
      </c>
      <c r="B8371" s="16">
        <v>263990</v>
      </c>
      <c r="C8371">
        <v>80561.37</v>
      </c>
      <c r="D8371">
        <v>80445.5</v>
      </c>
      <c r="E8371">
        <v>12.31</v>
      </c>
      <c r="F8371">
        <v>12.43</v>
      </c>
      <c r="G8371" s="3">
        <v>40182</v>
      </c>
      <c r="H8371">
        <v>460</v>
      </c>
      <c r="I8371">
        <v>12.45</v>
      </c>
      <c r="J8371">
        <v>12.29</v>
      </c>
      <c r="K8371">
        <v>1029</v>
      </c>
      <c r="L8371">
        <v>11</v>
      </c>
      <c r="M8371" t="s">
        <v>140</v>
      </c>
    </row>
    <row r="8372" spans="1:13" hidden="1" x14ac:dyDescent="0.25">
      <c r="A8372" s="3">
        <v>39503</v>
      </c>
      <c r="B8372" s="16">
        <v>133861</v>
      </c>
      <c r="C8372">
        <v>90858.29</v>
      </c>
      <c r="D8372">
        <v>90826.57</v>
      </c>
      <c r="E8372">
        <v>11.7</v>
      </c>
      <c r="F8372">
        <v>11.77</v>
      </c>
      <c r="G8372" s="3">
        <v>39815</v>
      </c>
      <c r="H8372">
        <v>214</v>
      </c>
      <c r="I8372">
        <v>11.77</v>
      </c>
      <c r="J8372">
        <v>11.7</v>
      </c>
      <c r="K8372">
        <v>402</v>
      </c>
      <c r="L8372">
        <v>7</v>
      </c>
      <c r="M8372" t="s">
        <v>141</v>
      </c>
    </row>
    <row r="8373" spans="1:13" hidden="1" x14ac:dyDescent="0.25">
      <c r="A8373" s="3">
        <v>39504</v>
      </c>
      <c r="B8373" s="16">
        <v>0</v>
      </c>
      <c r="C8373">
        <v>0</v>
      </c>
      <c r="D8373">
        <v>0</v>
      </c>
      <c r="E8373">
        <v>0</v>
      </c>
      <c r="F8373">
        <v>0</v>
      </c>
      <c r="G8373" s="3">
        <v>41548</v>
      </c>
      <c r="H8373">
        <v>1389</v>
      </c>
      <c r="I8373">
        <v>0</v>
      </c>
      <c r="J8373">
        <v>0</v>
      </c>
      <c r="K8373">
        <v>0</v>
      </c>
      <c r="L8373">
        <v>26</v>
      </c>
      <c r="M8373" t="s">
        <v>156</v>
      </c>
    </row>
    <row r="8374" spans="1:13" hidden="1" x14ac:dyDescent="0.25">
      <c r="A8374" s="3">
        <v>39504</v>
      </c>
      <c r="B8374" s="16">
        <v>0</v>
      </c>
      <c r="C8374">
        <v>31570.51</v>
      </c>
      <c r="D8374">
        <v>31682.63</v>
      </c>
      <c r="E8374">
        <v>0</v>
      </c>
      <c r="F8374">
        <v>0</v>
      </c>
      <c r="G8374" s="3">
        <v>43102</v>
      </c>
      <c r="H8374">
        <v>2440</v>
      </c>
      <c r="I8374">
        <v>0</v>
      </c>
      <c r="J8374">
        <v>0</v>
      </c>
      <c r="K8374">
        <v>0</v>
      </c>
      <c r="L8374">
        <v>32</v>
      </c>
      <c r="M8374" t="s">
        <v>150</v>
      </c>
    </row>
    <row r="8375" spans="1:13" hidden="1" x14ac:dyDescent="0.25">
      <c r="A8375" s="3">
        <v>39504</v>
      </c>
      <c r="B8375" s="16">
        <v>0</v>
      </c>
      <c r="C8375">
        <v>61718.71</v>
      </c>
      <c r="D8375">
        <v>61823.09</v>
      </c>
      <c r="E8375">
        <v>0</v>
      </c>
      <c r="F8375">
        <v>0</v>
      </c>
      <c r="G8375" s="3">
        <v>41001</v>
      </c>
      <c r="H8375">
        <v>1018</v>
      </c>
      <c r="I8375">
        <v>0</v>
      </c>
      <c r="J8375">
        <v>0</v>
      </c>
      <c r="K8375">
        <v>0</v>
      </c>
      <c r="L8375">
        <v>20</v>
      </c>
      <c r="M8375" t="s">
        <v>152</v>
      </c>
    </row>
    <row r="8376" spans="1:13" hidden="1" x14ac:dyDescent="0.25">
      <c r="A8376" s="3">
        <v>39504</v>
      </c>
      <c r="B8376" s="16">
        <v>0</v>
      </c>
      <c r="C8376">
        <v>19772</v>
      </c>
      <c r="D8376">
        <v>19870.38</v>
      </c>
      <c r="E8376">
        <v>0</v>
      </c>
      <c r="F8376">
        <v>0</v>
      </c>
      <c r="G8376" s="3">
        <v>44564</v>
      </c>
      <c r="H8376">
        <v>3427</v>
      </c>
      <c r="I8376">
        <v>0</v>
      </c>
      <c r="J8376">
        <v>0</v>
      </c>
      <c r="K8376">
        <v>0</v>
      </c>
      <c r="L8376">
        <v>34</v>
      </c>
      <c r="M8376" t="s">
        <v>145</v>
      </c>
    </row>
    <row r="8377" spans="1:13" hidden="1" x14ac:dyDescent="0.25">
      <c r="A8377" s="3">
        <v>39504</v>
      </c>
      <c r="B8377" s="16">
        <v>0</v>
      </c>
      <c r="C8377">
        <v>59955.22</v>
      </c>
      <c r="D8377">
        <v>60062.52</v>
      </c>
      <c r="E8377">
        <v>0</v>
      </c>
      <c r="F8377">
        <v>0</v>
      </c>
      <c r="G8377" s="3">
        <v>41092</v>
      </c>
      <c r="H8377">
        <v>1080</v>
      </c>
      <c r="I8377">
        <v>0</v>
      </c>
      <c r="J8377">
        <v>0</v>
      </c>
      <c r="K8377">
        <v>0</v>
      </c>
      <c r="L8377">
        <v>21</v>
      </c>
      <c r="M8377" t="s">
        <v>149</v>
      </c>
    </row>
    <row r="8378" spans="1:13" hidden="1" x14ac:dyDescent="0.25">
      <c r="A8378" s="3">
        <v>39504</v>
      </c>
      <c r="B8378" s="16">
        <v>350</v>
      </c>
      <c r="C8378">
        <v>58163.89</v>
      </c>
      <c r="D8378">
        <v>58285.83</v>
      </c>
      <c r="E8378">
        <v>12.59</v>
      </c>
      <c r="F8378">
        <v>12.46</v>
      </c>
      <c r="G8378" s="3">
        <v>41183</v>
      </c>
      <c r="H8378">
        <v>1143</v>
      </c>
      <c r="I8378">
        <v>12.59</v>
      </c>
      <c r="J8378">
        <v>12.46</v>
      </c>
      <c r="K8378">
        <v>4</v>
      </c>
      <c r="L8378">
        <v>22</v>
      </c>
      <c r="M8378" t="s">
        <v>151</v>
      </c>
    </row>
    <row r="8379" spans="1:13" hidden="1" x14ac:dyDescent="0.25">
      <c r="A8379" s="3">
        <v>39504</v>
      </c>
      <c r="B8379" s="16">
        <v>0</v>
      </c>
      <c r="C8379">
        <v>69431.86</v>
      </c>
      <c r="D8379">
        <v>69507.12</v>
      </c>
      <c r="E8379">
        <v>0</v>
      </c>
      <c r="F8379">
        <v>0</v>
      </c>
      <c r="G8379" s="3">
        <v>40634</v>
      </c>
      <c r="H8379">
        <v>767</v>
      </c>
      <c r="I8379">
        <v>0</v>
      </c>
      <c r="J8379">
        <v>0</v>
      </c>
      <c r="K8379">
        <v>0</v>
      </c>
      <c r="L8379">
        <v>16</v>
      </c>
      <c r="M8379" t="s">
        <v>117</v>
      </c>
    </row>
    <row r="8380" spans="1:13" hidden="1" x14ac:dyDescent="0.25">
      <c r="A8380" s="3">
        <v>39504</v>
      </c>
      <c r="B8380" s="16">
        <v>0</v>
      </c>
      <c r="C8380">
        <v>65422.96</v>
      </c>
      <c r="D8380">
        <v>65520.6</v>
      </c>
      <c r="E8380">
        <v>0</v>
      </c>
      <c r="F8380">
        <v>0</v>
      </c>
      <c r="G8380" s="3">
        <v>40819</v>
      </c>
      <c r="H8380">
        <v>894</v>
      </c>
      <c r="I8380">
        <v>0</v>
      </c>
      <c r="J8380">
        <v>0</v>
      </c>
      <c r="K8380">
        <v>0</v>
      </c>
      <c r="L8380">
        <v>18</v>
      </c>
      <c r="M8380" t="s">
        <v>118</v>
      </c>
    </row>
    <row r="8381" spans="1:13" hidden="1" x14ac:dyDescent="0.25">
      <c r="A8381" s="3">
        <v>39504</v>
      </c>
      <c r="B8381" s="16">
        <v>0</v>
      </c>
      <c r="C8381">
        <v>39707.910000000003</v>
      </c>
      <c r="D8381">
        <v>39876.400000000001</v>
      </c>
      <c r="E8381">
        <v>0</v>
      </c>
      <c r="F8381">
        <v>0</v>
      </c>
      <c r="G8381" s="3">
        <v>42373</v>
      </c>
      <c r="H8381">
        <v>1945</v>
      </c>
      <c r="I8381">
        <v>0</v>
      </c>
      <c r="J8381">
        <v>0</v>
      </c>
      <c r="K8381">
        <v>0</v>
      </c>
      <c r="L8381">
        <v>30</v>
      </c>
      <c r="M8381" t="s">
        <v>122</v>
      </c>
    </row>
    <row r="8382" spans="1:13" hidden="1" x14ac:dyDescent="0.25">
      <c r="A8382" s="3">
        <v>39504</v>
      </c>
      <c r="B8382" s="16">
        <v>500</v>
      </c>
      <c r="C8382">
        <v>73590.34</v>
      </c>
      <c r="D8382">
        <v>73662.210000000006</v>
      </c>
      <c r="E8382">
        <v>12.48</v>
      </c>
      <c r="F8382">
        <v>12.48</v>
      </c>
      <c r="G8382" s="3">
        <v>40452</v>
      </c>
      <c r="H8382">
        <v>645</v>
      </c>
      <c r="I8382">
        <v>12.48</v>
      </c>
      <c r="J8382">
        <v>12.48</v>
      </c>
      <c r="K8382">
        <v>3</v>
      </c>
      <c r="L8382">
        <v>14</v>
      </c>
      <c r="M8382" t="s">
        <v>120</v>
      </c>
    </row>
    <row r="8383" spans="1:13" hidden="1" x14ac:dyDescent="0.25">
      <c r="A8383" s="3">
        <v>39504</v>
      </c>
      <c r="B8383" s="16">
        <v>0</v>
      </c>
      <c r="C8383">
        <v>67442.59</v>
      </c>
      <c r="D8383">
        <v>67536.28</v>
      </c>
      <c r="E8383">
        <v>0</v>
      </c>
      <c r="F8383">
        <v>0</v>
      </c>
      <c r="G8383" s="3">
        <v>40725</v>
      </c>
      <c r="H8383">
        <v>829</v>
      </c>
      <c r="I8383">
        <v>0</v>
      </c>
      <c r="J8383">
        <v>0</v>
      </c>
      <c r="K8383">
        <v>0</v>
      </c>
      <c r="L8383">
        <v>17</v>
      </c>
      <c r="M8383" t="s">
        <v>123</v>
      </c>
    </row>
    <row r="8384" spans="1:13" hidden="1" x14ac:dyDescent="0.25">
      <c r="A8384" s="3">
        <v>39504</v>
      </c>
      <c r="B8384" s="16">
        <v>300</v>
      </c>
      <c r="C8384">
        <v>44548.19</v>
      </c>
      <c r="D8384">
        <v>44722.63</v>
      </c>
      <c r="E8384">
        <v>12.47</v>
      </c>
      <c r="F8384">
        <v>12.47</v>
      </c>
      <c r="G8384" s="3">
        <v>42006</v>
      </c>
      <c r="H8384">
        <v>1699</v>
      </c>
      <c r="I8384">
        <v>12.47</v>
      </c>
      <c r="J8384">
        <v>12.46</v>
      </c>
      <c r="K8384">
        <v>2</v>
      </c>
      <c r="L8384">
        <v>29</v>
      </c>
      <c r="M8384" t="s">
        <v>131</v>
      </c>
    </row>
    <row r="8385" spans="1:13" hidden="1" x14ac:dyDescent="0.25">
      <c r="A8385" s="3">
        <v>39504</v>
      </c>
      <c r="B8385" s="16">
        <v>1010</v>
      </c>
      <c r="C8385">
        <v>78132.45</v>
      </c>
      <c r="D8385">
        <v>78194.679999999993</v>
      </c>
      <c r="E8385">
        <v>12.46</v>
      </c>
      <c r="F8385">
        <v>12.45</v>
      </c>
      <c r="G8385" s="3">
        <v>40269</v>
      </c>
      <c r="H8385">
        <v>519</v>
      </c>
      <c r="I8385">
        <v>12.51</v>
      </c>
      <c r="J8385">
        <v>12.44</v>
      </c>
      <c r="K8385">
        <v>9</v>
      </c>
      <c r="L8385">
        <v>12</v>
      </c>
      <c r="M8385" t="s">
        <v>126</v>
      </c>
    </row>
    <row r="8386" spans="1:13" hidden="1" x14ac:dyDescent="0.25">
      <c r="A8386" s="3">
        <v>39504</v>
      </c>
      <c r="B8386" s="16">
        <v>1860</v>
      </c>
      <c r="C8386">
        <v>56481.61</v>
      </c>
      <c r="D8386">
        <v>56609.7</v>
      </c>
      <c r="E8386">
        <v>12.55</v>
      </c>
      <c r="F8386">
        <v>12.47</v>
      </c>
      <c r="G8386" s="3">
        <v>41276</v>
      </c>
      <c r="H8386">
        <v>1202</v>
      </c>
      <c r="I8386">
        <v>12.55</v>
      </c>
      <c r="J8386">
        <v>12.45</v>
      </c>
      <c r="K8386">
        <v>11</v>
      </c>
      <c r="L8386">
        <v>23</v>
      </c>
      <c r="M8386" t="s">
        <v>121</v>
      </c>
    </row>
    <row r="8387" spans="1:13" hidden="1" x14ac:dyDescent="0.25">
      <c r="A8387" s="3">
        <v>39504</v>
      </c>
      <c r="B8387" s="16">
        <v>3980</v>
      </c>
      <c r="C8387">
        <v>50179.64</v>
      </c>
      <c r="D8387">
        <v>50360.75</v>
      </c>
      <c r="E8387">
        <v>12.59</v>
      </c>
      <c r="F8387">
        <v>12.45</v>
      </c>
      <c r="G8387" s="3">
        <v>41641</v>
      </c>
      <c r="H8387">
        <v>1450</v>
      </c>
      <c r="I8387">
        <v>12.59</v>
      </c>
      <c r="J8387">
        <v>12.45</v>
      </c>
      <c r="K8387">
        <v>51</v>
      </c>
      <c r="L8387">
        <v>27</v>
      </c>
      <c r="M8387" t="s">
        <v>130</v>
      </c>
    </row>
    <row r="8388" spans="1:13" hidden="1" x14ac:dyDescent="0.25">
      <c r="A8388" s="3">
        <v>39504</v>
      </c>
      <c r="B8388" s="16">
        <v>100</v>
      </c>
      <c r="C8388">
        <v>88255.32</v>
      </c>
      <c r="D8388">
        <v>88291.29</v>
      </c>
      <c r="E8388">
        <v>11.95</v>
      </c>
      <c r="F8388">
        <v>11.95</v>
      </c>
      <c r="G8388" s="3">
        <v>39904</v>
      </c>
      <c r="H8388">
        <v>274</v>
      </c>
      <c r="I8388">
        <v>11.95</v>
      </c>
      <c r="J8388">
        <v>11.95</v>
      </c>
      <c r="K8388">
        <v>1</v>
      </c>
      <c r="L8388">
        <v>8</v>
      </c>
      <c r="M8388" t="s">
        <v>129</v>
      </c>
    </row>
    <row r="8389" spans="1:13" hidden="1" x14ac:dyDescent="0.25">
      <c r="A8389" s="3">
        <v>39504</v>
      </c>
      <c r="B8389" s="16">
        <v>4585</v>
      </c>
      <c r="C8389">
        <v>35451.480000000003</v>
      </c>
      <c r="D8389">
        <v>35564.910000000003</v>
      </c>
      <c r="E8389">
        <v>12.5</v>
      </c>
      <c r="F8389">
        <v>12.41</v>
      </c>
      <c r="G8389" s="3">
        <v>42737</v>
      </c>
      <c r="H8389">
        <v>2194</v>
      </c>
      <c r="I8389">
        <v>12.54</v>
      </c>
      <c r="J8389">
        <v>12.39</v>
      </c>
      <c r="K8389">
        <v>30</v>
      </c>
      <c r="L8389">
        <v>31</v>
      </c>
      <c r="M8389" t="s">
        <v>119</v>
      </c>
    </row>
    <row r="8390" spans="1:13" hidden="1" x14ac:dyDescent="0.25">
      <c r="A8390" s="3">
        <v>39504</v>
      </c>
      <c r="B8390" s="16">
        <v>8580</v>
      </c>
      <c r="C8390">
        <v>98126.7</v>
      </c>
      <c r="D8390">
        <v>98128.44</v>
      </c>
      <c r="E8390">
        <v>11.17</v>
      </c>
      <c r="F8390">
        <v>11.16</v>
      </c>
      <c r="G8390" s="3">
        <v>39570</v>
      </c>
      <c r="H8390">
        <v>45</v>
      </c>
      <c r="I8390">
        <v>11.17</v>
      </c>
      <c r="J8390">
        <v>11.16</v>
      </c>
      <c r="K8390">
        <v>13</v>
      </c>
      <c r="L8390">
        <v>3</v>
      </c>
      <c r="M8390" t="s">
        <v>158</v>
      </c>
    </row>
    <row r="8391" spans="1:13" hidden="1" x14ac:dyDescent="0.25">
      <c r="A8391" s="3">
        <v>39504</v>
      </c>
      <c r="B8391" s="16">
        <v>6635</v>
      </c>
      <c r="C8391">
        <v>75862.41</v>
      </c>
      <c r="D8391">
        <v>75948.88</v>
      </c>
      <c r="E8391">
        <v>12.58</v>
      </c>
      <c r="F8391">
        <v>12.46</v>
      </c>
      <c r="G8391" s="3">
        <v>40360</v>
      </c>
      <c r="H8391">
        <v>581</v>
      </c>
      <c r="I8391">
        <v>12.58</v>
      </c>
      <c r="J8391">
        <v>12.46</v>
      </c>
      <c r="K8391">
        <v>39</v>
      </c>
      <c r="L8391">
        <v>13</v>
      </c>
      <c r="M8391" t="s">
        <v>125</v>
      </c>
    </row>
    <row r="8392" spans="1:13" hidden="1" x14ac:dyDescent="0.25">
      <c r="A8392" s="3">
        <v>39504</v>
      </c>
      <c r="B8392" s="16">
        <v>3415</v>
      </c>
      <c r="C8392">
        <v>71488.09</v>
      </c>
      <c r="D8392">
        <v>71553.86</v>
      </c>
      <c r="E8392">
        <v>12.55</v>
      </c>
      <c r="F8392">
        <v>12.47</v>
      </c>
      <c r="G8392" s="3">
        <v>40546</v>
      </c>
      <c r="H8392">
        <v>706</v>
      </c>
      <c r="I8392">
        <v>12.57</v>
      </c>
      <c r="J8392">
        <v>12.46</v>
      </c>
      <c r="K8392">
        <v>33</v>
      </c>
      <c r="L8392">
        <v>15</v>
      </c>
      <c r="M8392" t="s">
        <v>128</v>
      </c>
    </row>
    <row r="8393" spans="1:13" hidden="1" x14ac:dyDescent="0.25">
      <c r="A8393" s="3">
        <v>39504</v>
      </c>
      <c r="B8393" s="16">
        <v>1237</v>
      </c>
      <c r="C8393">
        <v>82966.460000000006</v>
      </c>
      <c r="D8393">
        <v>83011.73</v>
      </c>
      <c r="E8393">
        <v>12.25</v>
      </c>
      <c r="F8393">
        <v>12.33</v>
      </c>
      <c r="G8393" s="3">
        <v>40087</v>
      </c>
      <c r="H8393">
        <v>399</v>
      </c>
      <c r="I8393">
        <v>12.34</v>
      </c>
      <c r="J8393">
        <v>12.25</v>
      </c>
      <c r="K8393">
        <v>8</v>
      </c>
      <c r="L8393">
        <v>10</v>
      </c>
      <c r="M8393" t="s">
        <v>127</v>
      </c>
    </row>
    <row r="8394" spans="1:13" hidden="1" x14ac:dyDescent="0.25">
      <c r="A8394" s="3">
        <v>39504</v>
      </c>
      <c r="B8394" s="16">
        <v>10000</v>
      </c>
      <c r="C8394">
        <v>99833.19</v>
      </c>
      <c r="D8394">
        <v>99833.34</v>
      </c>
      <c r="E8394">
        <v>11.08</v>
      </c>
      <c r="F8394">
        <v>11.08</v>
      </c>
      <c r="G8394" s="3">
        <v>39510</v>
      </c>
      <c r="H8394">
        <v>4</v>
      </c>
      <c r="I8394">
        <v>11.09</v>
      </c>
      <c r="J8394">
        <v>11.08</v>
      </c>
      <c r="K8394">
        <v>8</v>
      </c>
      <c r="L8394">
        <v>1</v>
      </c>
      <c r="M8394" t="s">
        <v>157</v>
      </c>
    </row>
    <row r="8395" spans="1:13" hidden="1" x14ac:dyDescent="0.25">
      <c r="A8395" s="3">
        <v>39504</v>
      </c>
      <c r="B8395" s="16">
        <v>8700</v>
      </c>
      <c r="C8395">
        <v>93628.32</v>
      </c>
      <c r="D8395">
        <v>93645.09</v>
      </c>
      <c r="E8395">
        <v>11.54</v>
      </c>
      <c r="F8395">
        <v>11.5</v>
      </c>
      <c r="G8395" s="3">
        <v>39722</v>
      </c>
      <c r="H8395">
        <v>151</v>
      </c>
      <c r="I8395">
        <v>11.57</v>
      </c>
      <c r="J8395">
        <v>11.5</v>
      </c>
      <c r="K8395">
        <v>21</v>
      </c>
      <c r="L8395">
        <v>6</v>
      </c>
      <c r="M8395" t="s">
        <v>132</v>
      </c>
    </row>
    <row r="8396" spans="1:13" hidden="1" x14ac:dyDescent="0.25">
      <c r="A8396" s="3">
        <v>39504</v>
      </c>
      <c r="B8396" s="16">
        <v>28495</v>
      </c>
      <c r="C8396">
        <v>97296.11</v>
      </c>
      <c r="D8396">
        <v>97298.240000000005</v>
      </c>
      <c r="E8396">
        <v>11.225</v>
      </c>
      <c r="F8396">
        <v>11.21</v>
      </c>
      <c r="G8396" s="3">
        <v>39601</v>
      </c>
      <c r="H8396">
        <v>65</v>
      </c>
      <c r="I8396">
        <v>11.225</v>
      </c>
      <c r="J8396">
        <v>11.2</v>
      </c>
      <c r="K8396">
        <v>20</v>
      </c>
      <c r="L8396">
        <v>4</v>
      </c>
      <c r="M8396" t="s">
        <v>159</v>
      </c>
    </row>
    <row r="8397" spans="1:13" hidden="1" x14ac:dyDescent="0.25">
      <c r="A8397" s="3">
        <v>39504</v>
      </c>
      <c r="B8397" s="16">
        <v>16059</v>
      </c>
      <c r="C8397">
        <v>85660.84</v>
      </c>
      <c r="D8397">
        <v>85707.37</v>
      </c>
      <c r="E8397">
        <v>12.19</v>
      </c>
      <c r="F8397">
        <v>12.15</v>
      </c>
      <c r="G8397" s="3">
        <v>39995</v>
      </c>
      <c r="H8397">
        <v>335</v>
      </c>
      <c r="I8397">
        <v>12.25</v>
      </c>
      <c r="J8397">
        <v>12.14</v>
      </c>
      <c r="K8397">
        <v>64</v>
      </c>
      <c r="L8397">
        <v>9</v>
      </c>
      <c r="M8397" t="s">
        <v>133</v>
      </c>
    </row>
    <row r="8398" spans="1:13" hidden="1" x14ac:dyDescent="0.25">
      <c r="A8398" s="3">
        <v>39504</v>
      </c>
      <c r="B8398" s="16">
        <v>34923</v>
      </c>
      <c r="C8398">
        <v>63554.58</v>
      </c>
      <c r="D8398">
        <v>63694.92</v>
      </c>
      <c r="E8398">
        <v>12.5</v>
      </c>
      <c r="F8398">
        <v>12.45</v>
      </c>
      <c r="G8398" s="3">
        <v>40910</v>
      </c>
      <c r="H8398">
        <v>956</v>
      </c>
      <c r="I8398">
        <v>12.57</v>
      </c>
      <c r="J8398">
        <v>12.44</v>
      </c>
      <c r="K8398">
        <v>323</v>
      </c>
      <c r="L8398">
        <v>19</v>
      </c>
      <c r="M8398" t="s">
        <v>135</v>
      </c>
    </row>
    <row r="8399" spans="1:13" hidden="1" x14ac:dyDescent="0.25">
      <c r="A8399" s="3">
        <v>39504</v>
      </c>
      <c r="B8399" s="16">
        <v>81211</v>
      </c>
      <c r="C8399">
        <v>98999.59</v>
      </c>
      <c r="D8399">
        <v>99000.15</v>
      </c>
      <c r="E8399">
        <v>11.13</v>
      </c>
      <c r="F8399">
        <v>11.13</v>
      </c>
      <c r="G8399" s="3">
        <v>39539</v>
      </c>
      <c r="H8399">
        <v>24</v>
      </c>
      <c r="I8399">
        <v>11.15</v>
      </c>
      <c r="J8399">
        <v>11.12</v>
      </c>
      <c r="K8399">
        <v>55</v>
      </c>
      <c r="L8399">
        <v>2</v>
      </c>
      <c r="M8399" t="s">
        <v>137</v>
      </c>
    </row>
    <row r="8400" spans="1:13" hidden="1" x14ac:dyDescent="0.25">
      <c r="A8400" s="3">
        <v>39504</v>
      </c>
      <c r="B8400" s="16">
        <v>68690</v>
      </c>
      <c r="C8400">
        <v>96416.02</v>
      </c>
      <c r="D8400">
        <v>96419.74</v>
      </c>
      <c r="E8400">
        <v>11.29</v>
      </c>
      <c r="F8400">
        <v>11.28</v>
      </c>
      <c r="G8400" s="3">
        <v>39630</v>
      </c>
      <c r="H8400">
        <v>86</v>
      </c>
      <c r="I8400">
        <v>11.31</v>
      </c>
      <c r="J8400">
        <v>11.27</v>
      </c>
      <c r="K8400">
        <v>35</v>
      </c>
      <c r="L8400">
        <v>5</v>
      </c>
      <c r="M8400" t="s">
        <v>139</v>
      </c>
    </row>
    <row r="8401" spans="1:13" hidden="1" x14ac:dyDescent="0.25">
      <c r="A8401" s="3">
        <v>39504</v>
      </c>
      <c r="B8401" s="16">
        <v>280556</v>
      </c>
      <c r="C8401">
        <v>80478.990000000005</v>
      </c>
      <c r="D8401">
        <v>80533.59</v>
      </c>
      <c r="E8401">
        <v>12.42</v>
      </c>
      <c r="F8401">
        <v>12.4</v>
      </c>
      <c r="G8401" s="3">
        <v>40182</v>
      </c>
      <c r="H8401">
        <v>459</v>
      </c>
      <c r="I8401">
        <v>12.51</v>
      </c>
      <c r="J8401">
        <v>12.39</v>
      </c>
      <c r="K8401">
        <v>1243</v>
      </c>
      <c r="L8401">
        <v>11</v>
      </c>
      <c r="M8401" t="s">
        <v>140</v>
      </c>
    </row>
    <row r="8402" spans="1:13" hidden="1" x14ac:dyDescent="0.25">
      <c r="A8402" s="3">
        <v>39504</v>
      </c>
      <c r="B8402" s="16">
        <v>216440</v>
      </c>
      <c r="C8402">
        <v>90864.38</v>
      </c>
      <c r="D8402">
        <v>90887.55</v>
      </c>
      <c r="E8402">
        <v>11.77</v>
      </c>
      <c r="F8402">
        <v>11.72</v>
      </c>
      <c r="G8402" s="3">
        <v>39815</v>
      </c>
      <c r="H8402">
        <v>213</v>
      </c>
      <c r="I8402">
        <v>11.81</v>
      </c>
      <c r="J8402">
        <v>11.7</v>
      </c>
      <c r="K8402">
        <v>549</v>
      </c>
      <c r="L8402">
        <v>7</v>
      </c>
      <c r="M8402" t="s">
        <v>141</v>
      </c>
    </row>
    <row r="8403" spans="1:13" hidden="1" x14ac:dyDescent="0.25">
      <c r="A8403" s="3">
        <v>39505</v>
      </c>
      <c r="B8403" s="16">
        <v>0</v>
      </c>
      <c r="C8403">
        <v>0</v>
      </c>
      <c r="D8403">
        <v>0</v>
      </c>
      <c r="E8403">
        <v>0</v>
      </c>
      <c r="F8403">
        <v>0</v>
      </c>
      <c r="G8403" s="3">
        <v>41548</v>
      </c>
      <c r="H8403">
        <v>1388</v>
      </c>
      <c r="I8403">
        <v>0</v>
      </c>
      <c r="J8403">
        <v>0</v>
      </c>
      <c r="K8403">
        <v>0</v>
      </c>
      <c r="L8403">
        <v>26</v>
      </c>
      <c r="M8403" t="s">
        <v>156</v>
      </c>
    </row>
    <row r="8404" spans="1:13" hidden="1" x14ac:dyDescent="0.25">
      <c r="A8404" s="3">
        <v>39505</v>
      </c>
      <c r="B8404" s="16">
        <v>0</v>
      </c>
      <c r="C8404">
        <v>31695.83</v>
      </c>
      <c r="D8404">
        <v>31808.33</v>
      </c>
      <c r="E8404">
        <v>0</v>
      </c>
      <c r="F8404">
        <v>0</v>
      </c>
      <c r="G8404" s="3">
        <v>43102</v>
      </c>
      <c r="H8404">
        <v>2439</v>
      </c>
      <c r="I8404">
        <v>0</v>
      </c>
      <c r="J8404">
        <v>0</v>
      </c>
      <c r="K8404">
        <v>0</v>
      </c>
      <c r="L8404">
        <v>32</v>
      </c>
      <c r="M8404" t="s">
        <v>150</v>
      </c>
    </row>
    <row r="8405" spans="1:13" hidden="1" x14ac:dyDescent="0.25">
      <c r="A8405" s="3">
        <v>39505</v>
      </c>
      <c r="B8405" s="16">
        <v>0</v>
      </c>
      <c r="C8405">
        <v>61848.85</v>
      </c>
      <c r="D8405">
        <v>61942</v>
      </c>
      <c r="E8405">
        <v>0</v>
      </c>
      <c r="F8405">
        <v>0</v>
      </c>
      <c r="G8405" s="3">
        <v>41001</v>
      </c>
      <c r="H8405">
        <v>1017</v>
      </c>
      <c r="I8405">
        <v>0</v>
      </c>
      <c r="J8405">
        <v>0</v>
      </c>
      <c r="K8405">
        <v>0</v>
      </c>
      <c r="L8405">
        <v>20</v>
      </c>
      <c r="M8405" t="s">
        <v>152</v>
      </c>
    </row>
    <row r="8406" spans="1:13" hidden="1" x14ac:dyDescent="0.25">
      <c r="A8406" s="3">
        <v>39505</v>
      </c>
      <c r="B8406" s="16">
        <v>0</v>
      </c>
      <c r="C8406">
        <v>19878.66</v>
      </c>
      <c r="D8406">
        <v>19977.560000000001</v>
      </c>
      <c r="E8406">
        <v>0</v>
      </c>
      <c r="F8406">
        <v>0</v>
      </c>
      <c r="G8406" s="3">
        <v>44564</v>
      </c>
      <c r="H8406">
        <v>3426</v>
      </c>
      <c r="I8406">
        <v>0</v>
      </c>
      <c r="J8406">
        <v>0</v>
      </c>
      <c r="K8406">
        <v>0</v>
      </c>
      <c r="L8406">
        <v>34</v>
      </c>
      <c r="M8406" t="s">
        <v>145</v>
      </c>
    </row>
    <row r="8407" spans="1:13" hidden="1" x14ac:dyDescent="0.25">
      <c r="A8407" s="3">
        <v>39505</v>
      </c>
      <c r="B8407" s="16">
        <v>50</v>
      </c>
      <c r="C8407">
        <v>60087.55</v>
      </c>
      <c r="D8407">
        <v>60183.31</v>
      </c>
      <c r="E8407">
        <v>12.4</v>
      </c>
      <c r="F8407">
        <v>12.4</v>
      </c>
      <c r="G8407" s="3">
        <v>41092</v>
      </c>
      <c r="H8407">
        <v>1079</v>
      </c>
      <c r="I8407">
        <v>12.4</v>
      </c>
      <c r="J8407">
        <v>12.4</v>
      </c>
      <c r="K8407">
        <v>1</v>
      </c>
      <c r="L8407">
        <v>21</v>
      </c>
      <c r="M8407" t="s">
        <v>149</v>
      </c>
    </row>
    <row r="8408" spans="1:13" hidden="1" x14ac:dyDescent="0.25">
      <c r="A8408" s="3">
        <v>39505</v>
      </c>
      <c r="B8408" s="16">
        <v>610</v>
      </c>
      <c r="C8408">
        <v>58310.12</v>
      </c>
      <c r="D8408">
        <v>58420.26</v>
      </c>
      <c r="E8408">
        <v>12.43</v>
      </c>
      <c r="F8408">
        <v>12.43</v>
      </c>
      <c r="G8408" s="3">
        <v>41183</v>
      </c>
      <c r="H8408">
        <v>1142</v>
      </c>
      <c r="I8408">
        <v>12.43</v>
      </c>
      <c r="J8408">
        <v>12.41</v>
      </c>
      <c r="K8408">
        <v>4</v>
      </c>
      <c r="L8408">
        <v>22</v>
      </c>
      <c r="M8408" t="s">
        <v>151</v>
      </c>
    </row>
    <row r="8409" spans="1:13" hidden="1" x14ac:dyDescent="0.25">
      <c r="A8409" s="3">
        <v>39505</v>
      </c>
      <c r="B8409" s="16">
        <v>145</v>
      </c>
      <c r="C8409">
        <v>69536.08</v>
      </c>
      <c r="D8409">
        <v>69577.78</v>
      </c>
      <c r="E8409">
        <v>12.49</v>
      </c>
      <c r="F8409">
        <v>12.47</v>
      </c>
      <c r="G8409" s="3">
        <v>40634</v>
      </c>
      <c r="H8409">
        <v>766</v>
      </c>
      <c r="I8409">
        <v>12.49</v>
      </c>
      <c r="J8409">
        <v>12.47</v>
      </c>
      <c r="K8409">
        <v>3</v>
      </c>
      <c r="L8409">
        <v>16</v>
      </c>
      <c r="M8409" t="s">
        <v>117</v>
      </c>
    </row>
    <row r="8410" spans="1:13" hidden="1" x14ac:dyDescent="0.25">
      <c r="A8410" s="3">
        <v>39505</v>
      </c>
      <c r="B8410" s="16">
        <v>1800</v>
      </c>
      <c r="C8410">
        <v>65547.899999999994</v>
      </c>
      <c r="D8410">
        <v>65603.570000000007</v>
      </c>
      <c r="E8410">
        <v>12.49</v>
      </c>
      <c r="F8410">
        <v>12.44</v>
      </c>
      <c r="G8410" s="3">
        <v>40819</v>
      </c>
      <c r="H8410">
        <v>893</v>
      </c>
      <c r="I8410">
        <v>12.49</v>
      </c>
      <c r="J8410">
        <v>12.44</v>
      </c>
      <c r="K8410">
        <v>28</v>
      </c>
      <c r="L8410">
        <v>18</v>
      </c>
      <c r="M8410" t="s">
        <v>118</v>
      </c>
    </row>
    <row r="8411" spans="1:13" hidden="1" x14ac:dyDescent="0.25">
      <c r="A8411" s="3">
        <v>39505</v>
      </c>
      <c r="B8411" s="16">
        <v>11</v>
      </c>
      <c r="C8411">
        <v>39893.019999999997</v>
      </c>
      <c r="D8411">
        <v>40090.15</v>
      </c>
      <c r="E8411">
        <v>12.35</v>
      </c>
      <c r="F8411">
        <v>12.35</v>
      </c>
      <c r="G8411" s="3">
        <v>42373</v>
      </c>
      <c r="H8411">
        <v>1944</v>
      </c>
      <c r="I8411">
        <v>12.35</v>
      </c>
      <c r="J8411">
        <v>12.35</v>
      </c>
      <c r="K8411">
        <v>1</v>
      </c>
      <c r="L8411">
        <v>30</v>
      </c>
      <c r="M8411" t="s">
        <v>122</v>
      </c>
    </row>
    <row r="8412" spans="1:13" hidden="1" x14ac:dyDescent="0.25">
      <c r="A8412" s="3">
        <v>39505</v>
      </c>
      <c r="B8412" s="16">
        <v>660</v>
      </c>
      <c r="C8412">
        <v>73692.91</v>
      </c>
      <c r="D8412">
        <v>73713.600000000006</v>
      </c>
      <c r="E8412">
        <v>12.48</v>
      </c>
      <c r="F8412">
        <v>12.47</v>
      </c>
      <c r="G8412" s="3">
        <v>40452</v>
      </c>
      <c r="H8412">
        <v>644</v>
      </c>
      <c r="I8412">
        <v>12.48</v>
      </c>
      <c r="J8412">
        <v>12.45</v>
      </c>
      <c r="K8412">
        <v>12</v>
      </c>
      <c r="L8412">
        <v>14</v>
      </c>
      <c r="M8412" t="s">
        <v>120</v>
      </c>
    </row>
    <row r="8413" spans="1:13" hidden="1" x14ac:dyDescent="0.25">
      <c r="A8413" s="3">
        <v>39505</v>
      </c>
      <c r="B8413" s="16">
        <v>1100</v>
      </c>
      <c r="C8413">
        <v>67564.42</v>
      </c>
      <c r="D8413">
        <v>67597.850000000006</v>
      </c>
      <c r="E8413">
        <v>12.49</v>
      </c>
      <c r="F8413">
        <v>12.47</v>
      </c>
      <c r="G8413" s="3">
        <v>40725</v>
      </c>
      <c r="H8413">
        <v>828</v>
      </c>
      <c r="I8413">
        <v>12.49</v>
      </c>
      <c r="J8413">
        <v>12.47</v>
      </c>
      <c r="K8413">
        <v>16</v>
      </c>
      <c r="L8413">
        <v>17</v>
      </c>
      <c r="M8413" t="s">
        <v>123</v>
      </c>
    </row>
    <row r="8414" spans="1:13" hidden="1" x14ac:dyDescent="0.25">
      <c r="A8414" s="3">
        <v>39505</v>
      </c>
      <c r="B8414" s="16">
        <v>442</v>
      </c>
      <c r="C8414">
        <v>44741.27</v>
      </c>
      <c r="D8414">
        <v>44904.95</v>
      </c>
      <c r="E8414">
        <v>12.38</v>
      </c>
      <c r="F8414">
        <v>12.4</v>
      </c>
      <c r="G8414" s="3">
        <v>42006</v>
      </c>
      <c r="H8414">
        <v>1698</v>
      </c>
      <c r="I8414">
        <v>12.41</v>
      </c>
      <c r="J8414">
        <v>12.38</v>
      </c>
      <c r="K8414">
        <v>4</v>
      </c>
      <c r="L8414">
        <v>29</v>
      </c>
      <c r="M8414" t="s">
        <v>131</v>
      </c>
    </row>
    <row r="8415" spans="1:13" hidden="1" x14ac:dyDescent="0.25">
      <c r="A8415" s="3">
        <v>39505</v>
      </c>
      <c r="B8415" s="16">
        <v>770</v>
      </c>
      <c r="C8415">
        <v>78227.259999999995</v>
      </c>
      <c r="D8415">
        <v>78245.06</v>
      </c>
      <c r="E8415">
        <v>12.48</v>
      </c>
      <c r="F8415">
        <v>12.45</v>
      </c>
      <c r="G8415" s="3">
        <v>40269</v>
      </c>
      <c r="H8415">
        <v>518</v>
      </c>
      <c r="I8415">
        <v>12.48</v>
      </c>
      <c r="J8415">
        <v>12.425000000000001</v>
      </c>
      <c r="K8415">
        <v>9</v>
      </c>
      <c r="L8415">
        <v>12</v>
      </c>
      <c r="M8415" t="s">
        <v>126</v>
      </c>
    </row>
    <row r="8416" spans="1:13" hidden="1" x14ac:dyDescent="0.25">
      <c r="A8416" s="3">
        <v>39505</v>
      </c>
      <c r="B8416" s="16">
        <v>2437</v>
      </c>
      <c r="C8416">
        <v>56633.29</v>
      </c>
      <c r="D8416">
        <v>56761.55</v>
      </c>
      <c r="E8416">
        <v>12.48</v>
      </c>
      <c r="F8416">
        <v>12.42</v>
      </c>
      <c r="G8416" s="3">
        <v>41276</v>
      </c>
      <c r="H8416">
        <v>1201</v>
      </c>
      <c r="I8416">
        <v>12.48</v>
      </c>
      <c r="J8416">
        <v>12.36</v>
      </c>
      <c r="K8416">
        <v>28</v>
      </c>
      <c r="L8416">
        <v>23</v>
      </c>
      <c r="M8416" t="s">
        <v>121</v>
      </c>
    </row>
    <row r="8417" spans="1:13" hidden="1" x14ac:dyDescent="0.25">
      <c r="A8417" s="3">
        <v>39505</v>
      </c>
      <c r="B8417" s="16">
        <v>5559</v>
      </c>
      <c r="C8417">
        <v>50381.74</v>
      </c>
      <c r="D8417">
        <v>50532.78</v>
      </c>
      <c r="E8417">
        <v>12.43</v>
      </c>
      <c r="F8417">
        <v>12.39</v>
      </c>
      <c r="G8417" s="3">
        <v>41641</v>
      </c>
      <c r="H8417">
        <v>1449</v>
      </c>
      <c r="I8417">
        <v>12.475</v>
      </c>
      <c r="J8417">
        <v>12.35</v>
      </c>
      <c r="K8417">
        <v>31</v>
      </c>
      <c r="L8417">
        <v>27</v>
      </c>
      <c r="M8417" t="s">
        <v>130</v>
      </c>
    </row>
    <row r="8418" spans="1:13" hidden="1" x14ac:dyDescent="0.25">
      <c r="A8418" s="3">
        <v>39505</v>
      </c>
      <c r="B8418" s="16">
        <v>4312</v>
      </c>
      <c r="C8418">
        <v>88328.08</v>
      </c>
      <c r="D8418">
        <v>88322.18</v>
      </c>
      <c r="E8418">
        <v>11.97</v>
      </c>
      <c r="F8418">
        <v>11.96</v>
      </c>
      <c r="G8418" s="3">
        <v>39904</v>
      </c>
      <c r="H8418">
        <v>273</v>
      </c>
      <c r="I8418">
        <v>11.98</v>
      </c>
      <c r="J8418">
        <v>11.95</v>
      </c>
      <c r="K8418">
        <v>25</v>
      </c>
      <c r="L8418">
        <v>8</v>
      </c>
      <c r="M8418" t="s">
        <v>129</v>
      </c>
    </row>
    <row r="8419" spans="1:13" hidden="1" x14ac:dyDescent="0.25">
      <c r="A8419" s="3">
        <v>39505</v>
      </c>
      <c r="B8419" s="16">
        <v>2425</v>
      </c>
      <c r="C8419">
        <v>35579.730000000003</v>
      </c>
      <c r="D8419">
        <v>35693.43</v>
      </c>
      <c r="E8419">
        <v>12.5</v>
      </c>
      <c r="F8419">
        <v>12.37</v>
      </c>
      <c r="G8419" s="3">
        <v>42737</v>
      </c>
      <c r="H8419">
        <v>2193</v>
      </c>
      <c r="I8419">
        <v>12.5</v>
      </c>
      <c r="J8419">
        <v>12.3</v>
      </c>
      <c r="K8419">
        <v>27</v>
      </c>
      <c r="L8419">
        <v>31</v>
      </c>
      <c r="M8419" t="s">
        <v>119</v>
      </c>
    </row>
    <row r="8420" spans="1:13" hidden="1" x14ac:dyDescent="0.25">
      <c r="A8420" s="3">
        <v>39505</v>
      </c>
      <c r="B8420" s="16">
        <v>5545</v>
      </c>
      <c r="C8420">
        <v>98169.33</v>
      </c>
      <c r="D8420">
        <v>98169.65</v>
      </c>
      <c r="E8420">
        <v>11.16</v>
      </c>
      <c r="F8420">
        <v>11.16</v>
      </c>
      <c r="G8420" s="3">
        <v>39570</v>
      </c>
      <c r="H8420">
        <v>44</v>
      </c>
      <c r="I8420">
        <v>11.17</v>
      </c>
      <c r="J8420">
        <v>11.15</v>
      </c>
      <c r="K8420">
        <v>9</v>
      </c>
      <c r="L8420">
        <v>3</v>
      </c>
      <c r="M8420" t="s">
        <v>158</v>
      </c>
    </row>
    <row r="8421" spans="1:13" hidden="1" x14ac:dyDescent="0.25">
      <c r="A8421" s="3">
        <v>39505</v>
      </c>
      <c r="B8421" s="16">
        <v>8456</v>
      </c>
      <c r="C8421">
        <v>75980.53</v>
      </c>
      <c r="D8421">
        <v>75950.63</v>
      </c>
      <c r="E8421">
        <v>12.47</v>
      </c>
      <c r="F8421">
        <v>12.49</v>
      </c>
      <c r="G8421" s="3">
        <v>40360</v>
      </c>
      <c r="H8421">
        <v>580</v>
      </c>
      <c r="I8421">
        <v>12.52</v>
      </c>
      <c r="J8421">
        <v>12.44</v>
      </c>
      <c r="K8421">
        <v>27</v>
      </c>
      <c r="L8421">
        <v>13</v>
      </c>
      <c r="M8421" t="s">
        <v>125</v>
      </c>
    </row>
    <row r="8422" spans="1:13" hidden="1" x14ac:dyDescent="0.25">
      <c r="A8422" s="3">
        <v>39505</v>
      </c>
      <c r="B8422" s="16">
        <v>13600</v>
      </c>
      <c r="C8422">
        <v>71583.679999999993</v>
      </c>
      <c r="D8422">
        <v>71604.55</v>
      </c>
      <c r="E8422">
        <v>12.49</v>
      </c>
      <c r="F8422">
        <v>12.45</v>
      </c>
      <c r="G8422" s="3">
        <v>40546</v>
      </c>
      <c r="H8422">
        <v>705</v>
      </c>
      <c r="I8422">
        <v>12.49</v>
      </c>
      <c r="J8422">
        <v>12.4</v>
      </c>
      <c r="K8422">
        <v>99</v>
      </c>
      <c r="L8422">
        <v>15</v>
      </c>
      <c r="M8422" t="s">
        <v>128</v>
      </c>
    </row>
    <row r="8423" spans="1:13" hidden="1" x14ac:dyDescent="0.25">
      <c r="A8423" s="3">
        <v>39505</v>
      </c>
      <c r="B8423" s="16">
        <v>1014</v>
      </c>
      <c r="C8423">
        <v>83046.320000000007</v>
      </c>
      <c r="D8423">
        <v>83044.08</v>
      </c>
      <c r="E8423">
        <v>12.33</v>
      </c>
      <c r="F8423">
        <v>12.31</v>
      </c>
      <c r="G8423" s="3">
        <v>40087</v>
      </c>
      <c r="H8423">
        <v>398</v>
      </c>
      <c r="I8423">
        <v>12.33</v>
      </c>
      <c r="J8423">
        <v>12.28</v>
      </c>
      <c r="K8423">
        <v>16</v>
      </c>
      <c r="L8423">
        <v>10</v>
      </c>
      <c r="M8423" t="s">
        <v>127</v>
      </c>
    </row>
    <row r="8424" spans="1:13" hidden="1" x14ac:dyDescent="0.25">
      <c r="A8424" s="3">
        <v>39505</v>
      </c>
      <c r="B8424" s="16">
        <v>7981</v>
      </c>
      <c r="C8424">
        <v>99874.94</v>
      </c>
      <c r="D8424">
        <v>99874.98</v>
      </c>
      <c r="E8424">
        <v>11.08</v>
      </c>
      <c r="F8424">
        <v>11.07</v>
      </c>
      <c r="G8424" s="3">
        <v>39510</v>
      </c>
      <c r="H8424">
        <v>3</v>
      </c>
      <c r="I8424">
        <v>11.09</v>
      </c>
      <c r="J8424">
        <v>10.99</v>
      </c>
      <c r="K8424">
        <v>17</v>
      </c>
      <c r="L8424">
        <v>1</v>
      </c>
      <c r="M8424" t="s">
        <v>157</v>
      </c>
    </row>
    <row r="8425" spans="1:13" hidden="1" x14ac:dyDescent="0.25">
      <c r="A8425" s="3">
        <v>39505</v>
      </c>
      <c r="B8425" s="16">
        <v>10690</v>
      </c>
      <c r="C8425">
        <v>93684.11</v>
      </c>
      <c r="D8425">
        <v>93685.55</v>
      </c>
      <c r="E8425">
        <v>11.51</v>
      </c>
      <c r="F8425">
        <v>11.5</v>
      </c>
      <c r="G8425" s="3">
        <v>39722</v>
      </c>
      <c r="H8425">
        <v>150</v>
      </c>
      <c r="I8425">
        <v>11.53</v>
      </c>
      <c r="J8425">
        <v>11.5</v>
      </c>
      <c r="K8425">
        <v>32</v>
      </c>
      <c r="L8425">
        <v>6</v>
      </c>
      <c r="M8425" t="s">
        <v>132</v>
      </c>
    </row>
    <row r="8426" spans="1:13" hidden="1" x14ac:dyDescent="0.25">
      <c r="A8426" s="3">
        <v>39505</v>
      </c>
      <c r="B8426" s="16">
        <v>36004</v>
      </c>
      <c r="C8426">
        <v>97338.78</v>
      </c>
      <c r="D8426">
        <v>97339.89</v>
      </c>
      <c r="E8426">
        <v>11.2</v>
      </c>
      <c r="F8426">
        <v>11.2</v>
      </c>
      <c r="G8426" s="3">
        <v>39601</v>
      </c>
      <c r="H8426">
        <v>64</v>
      </c>
      <c r="I8426">
        <v>11.21</v>
      </c>
      <c r="J8426">
        <v>11.19</v>
      </c>
      <c r="K8426">
        <v>30</v>
      </c>
      <c r="L8426">
        <v>4</v>
      </c>
      <c r="M8426" t="s">
        <v>159</v>
      </c>
    </row>
    <row r="8427" spans="1:13" hidden="1" x14ac:dyDescent="0.25">
      <c r="A8427" s="3">
        <v>39505</v>
      </c>
      <c r="B8427" s="16">
        <v>6756</v>
      </c>
      <c r="C8427">
        <v>85743.08</v>
      </c>
      <c r="D8427">
        <v>85747.81</v>
      </c>
      <c r="E8427">
        <v>12.17</v>
      </c>
      <c r="F8427">
        <v>12.15</v>
      </c>
      <c r="G8427" s="3">
        <v>39995</v>
      </c>
      <c r="H8427">
        <v>334</v>
      </c>
      <c r="I8427">
        <v>12.19</v>
      </c>
      <c r="J8427">
        <v>12.13</v>
      </c>
      <c r="K8427">
        <v>45</v>
      </c>
      <c r="L8427">
        <v>9</v>
      </c>
      <c r="M8427" t="s">
        <v>133</v>
      </c>
    </row>
    <row r="8428" spans="1:13" hidden="1" x14ac:dyDescent="0.25">
      <c r="A8428" s="3">
        <v>39505</v>
      </c>
      <c r="B8428" s="16">
        <v>47690</v>
      </c>
      <c r="C8428">
        <v>63721.46</v>
      </c>
      <c r="D8428">
        <v>63848.15</v>
      </c>
      <c r="E8428">
        <v>12.44</v>
      </c>
      <c r="F8428">
        <v>12.4</v>
      </c>
      <c r="G8428" s="3">
        <v>40910</v>
      </c>
      <c r="H8428">
        <v>955</v>
      </c>
      <c r="I8428">
        <v>12.48</v>
      </c>
      <c r="J8428">
        <v>12.36</v>
      </c>
      <c r="K8428">
        <v>468</v>
      </c>
      <c r="L8428">
        <v>19</v>
      </c>
      <c r="M8428" t="s">
        <v>135</v>
      </c>
    </row>
    <row r="8429" spans="1:13" hidden="1" x14ac:dyDescent="0.25">
      <c r="A8429" s="3">
        <v>39505</v>
      </c>
      <c r="B8429" s="16">
        <v>96583</v>
      </c>
      <c r="C8429">
        <v>99041.4</v>
      </c>
      <c r="D8429">
        <v>99041.45</v>
      </c>
      <c r="E8429">
        <v>11.13</v>
      </c>
      <c r="F8429">
        <v>11.13</v>
      </c>
      <c r="G8429" s="3">
        <v>39539</v>
      </c>
      <c r="H8429">
        <v>23</v>
      </c>
      <c r="I8429">
        <v>11.13</v>
      </c>
      <c r="J8429">
        <v>11.12</v>
      </c>
      <c r="K8429">
        <v>48</v>
      </c>
      <c r="L8429">
        <v>2</v>
      </c>
      <c r="M8429" t="s">
        <v>137</v>
      </c>
    </row>
    <row r="8430" spans="1:13" hidden="1" x14ac:dyDescent="0.25">
      <c r="A8430" s="3">
        <v>39505</v>
      </c>
      <c r="B8430" s="16">
        <v>46382</v>
      </c>
      <c r="C8430">
        <v>96459.92</v>
      </c>
      <c r="D8430">
        <v>96464.71</v>
      </c>
      <c r="E8430">
        <v>11.29</v>
      </c>
      <c r="F8430">
        <v>11.26</v>
      </c>
      <c r="G8430" s="3">
        <v>39630</v>
      </c>
      <c r="H8430">
        <v>85</v>
      </c>
      <c r="I8430">
        <v>11.29</v>
      </c>
      <c r="J8430">
        <v>11.26</v>
      </c>
      <c r="K8430">
        <v>57</v>
      </c>
      <c r="L8430">
        <v>5</v>
      </c>
      <c r="M8430" t="s">
        <v>139</v>
      </c>
    </row>
    <row r="8431" spans="1:13" hidden="1" x14ac:dyDescent="0.25">
      <c r="A8431" s="3">
        <v>39505</v>
      </c>
      <c r="B8431" s="16">
        <v>228091</v>
      </c>
      <c r="C8431">
        <v>80567.149999999994</v>
      </c>
      <c r="D8431">
        <v>80590.94</v>
      </c>
      <c r="E8431">
        <v>12.38</v>
      </c>
      <c r="F8431">
        <v>12.39</v>
      </c>
      <c r="G8431" s="3">
        <v>40182</v>
      </c>
      <c r="H8431">
        <v>458</v>
      </c>
      <c r="I8431">
        <v>12.44</v>
      </c>
      <c r="J8431">
        <v>12.34</v>
      </c>
      <c r="K8431">
        <v>1176</v>
      </c>
      <c r="L8431">
        <v>11</v>
      </c>
      <c r="M8431" t="s">
        <v>140</v>
      </c>
    </row>
    <row r="8432" spans="1:13" hidden="1" x14ac:dyDescent="0.25">
      <c r="A8432" s="3">
        <v>39505</v>
      </c>
      <c r="B8432" s="16">
        <v>142221</v>
      </c>
      <c r="C8432">
        <v>90925.42</v>
      </c>
      <c r="D8432">
        <v>90931.1</v>
      </c>
      <c r="E8432">
        <v>11.73</v>
      </c>
      <c r="F8432">
        <v>11.72</v>
      </c>
      <c r="G8432" s="3">
        <v>39815</v>
      </c>
      <c r="H8432">
        <v>212</v>
      </c>
      <c r="I8432">
        <v>11.79</v>
      </c>
      <c r="J8432">
        <v>11.72</v>
      </c>
      <c r="K8432">
        <v>422</v>
      </c>
      <c r="L8432">
        <v>7</v>
      </c>
      <c r="M8432" t="s">
        <v>141</v>
      </c>
    </row>
    <row r="8433" spans="1:13" hidden="1" x14ac:dyDescent="0.25">
      <c r="A8433" s="3">
        <v>39506</v>
      </c>
      <c r="B8433" s="16">
        <v>0</v>
      </c>
      <c r="C8433">
        <v>0</v>
      </c>
      <c r="D8433">
        <v>0</v>
      </c>
      <c r="E8433">
        <v>0</v>
      </c>
      <c r="F8433">
        <v>0</v>
      </c>
      <c r="G8433" s="3">
        <v>41548</v>
      </c>
      <c r="H8433">
        <v>1387</v>
      </c>
      <c r="I8433">
        <v>0</v>
      </c>
      <c r="J8433">
        <v>0</v>
      </c>
      <c r="K8433">
        <v>0</v>
      </c>
      <c r="L8433">
        <v>26</v>
      </c>
      <c r="M8433" t="s">
        <v>156</v>
      </c>
    </row>
    <row r="8434" spans="1:13" hidden="1" x14ac:dyDescent="0.25">
      <c r="A8434" s="3">
        <v>39506</v>
      </c>
      <c r="B8434" s="16">
        <v>0</v>
      </c>
      <c r="C8434">
        <v>31821.58</v>
      </c>
      <c r="D8434">
        <v>31739.77</v>
      </c>
      <c r="E8434">
        <v>0</v>
      </c>
      <c r="F8434">
        <v>0</v>
      </c>
      <c r="G8434" s="3">
        <v>43102</v>
      </c>
      <c r="H8434">
        <v>2438</v>
      </c>
      <c r="I8434">
        <v>0</v>
      </c>
      <c r="J8434">
        <v>0</v>
      </c>
      <c r="K8434">
        <v>0</v>
      </c>
      <c r="L8434">
        <v>32</v>
      </c>
      <c r="M8434" t="s">
        <v>150</v>
      </c>
    </row>
    <row r="8435" spans="1:13" hidden="1" x14ac:dyDescent="0.25">
      <c r="A8435" s="3">
        <v>39506</v>
      </c>
      <c r="B8435" s="16">
        <v>200</v>
      </c>
      <c r="C8435">
        <v>61967.81</v>
      </c>
      <c r="D8435">
        <v>61903.23</v>
      </c>
      <c r="E8435">
        <v>12.44</v>
      </c>
      <c r="F8435">
        <v>12.44</v>
      </c>
      <c r="G8435" s="3">
        <v>41001</v>
      </c>
      <c r="H8435">
        <v>1016</v>
      </c>
      <c r="I8435">
        <v>12.44</v>
      </c>
      <c r="J8435">
        <v>12.44</v>
      </c>
      <c r="K8435">
        <v>1</v>
      </c>
      <c r="L8435">
        <v>20</v>
      </c>
      <c r="M8435" t="s">
        <v>152</v>
      </c>
    </row>
    <row r="8436" spans="1:13" hidden="1" x14ac:dyDescent="0.25">
      <c r="A8436" s="3">
        <v>39506</v>
      </c>
      <c r="B8436" s="16">
        <v>0</v>
      </c>
      <c r="C8436">
        <v>19985.88</v>
      </c>
      <c r="D8436">
        <v>19913.28</v>
      </c>
      <c r="E8436">
        <v>0</v>
      </c>
      <c r="F8436">
        <v>0</v>
      </c>
      <c r="G8436" s="3">
        <v>44564</v>
      </c>
      <c r="H8436">
        <v>3425</v>
      </c>
      <c r="I8436">
        <v>0</v>
      </c>
      <c r="J8436">
        <v>0</v>
      </c>
      <c r="K8436">
        <v>0</v>
      </c>
      <c r="L8436">
        <v>34</v>
      </c>
      <c r="M8436" t="s">
        <v>145</v>
      </c>
    </row>
    <row r="8437" spans="1:13" hidden="1" x14ac:dyDescent="0.25">
      <c r="A8437" s="3">
        <v>39506</v>
      </c>
      <c r="B8437" s="16">
        <v>20</v>
      </c>
      <c r="C8437">
        <v>60208.39</v>
      </c>
      <c r="D8437">
        <v>60141.7</v>
      </c>
      <c r="E8437">
        <v>12.43</v>
      </c>
      <c r="F8437">
        <v>12.43</v>
      </c>
      <c r="G8437" s="3">
        <v>41092</v>
      </c>
      <c r="H8437">
        <v>1078</v>
      </c>
      <c r="I8437">
        <v>12.43</v>
      </c>
      <c r="J8437">
        <v>12.43</v>
      </c>
      <c r="K8437">
        <v>1</v>
      </c>
      <c r="L8437">
        <v>21</v>
      </c>
      <c r="M8437" t="s">
        <v>149</v>
      </c>
    </row>
    <row r="8438" spans="1:13" hidden="1" x14ac:dyDescent="0.25">
      <c r="A8438" s="3">
        <v>39506</v>
      </c>
      <c r="B8438" s="16">
        <v>220</v>
      </c>
      <c r="C8438">
        <v>58444.6</v>
      </c>
      <c r="D8438">
        <v>58375.9</v>
      </c>
      <c r="E8438">
        <v>12.43</v>
      </c>
      <c r="F8438">
        <v>12.43</v>
      </c>
      <c r="G8438" s="3">
        <v>41183</v>
      </c>
      <c r="H8438">
        <v>1141</v>
      </c>
      <c r="I8438">
        <v>12.43</v>
      </c>
      <c r="J8438">
        <v>12.42</v>
      </c>
      <c r="K8438">
        <v>3</v>
      </c>
      <c r="L8438">
        <v>22</v>
      </c>
      <c r="M8438" t="s">
        <v>151</v>
      </c>
    </row>
    <row r="8439" spans="1:13" hidden="1" x14ac:dyDescent="0.25">
      <c r="A8439" s="3">
        <v>39506</v>
      </c>
      <c r="B8439" s="16">
        <v>100</v>
      </c>
      <c r="C8439">
        <v>69606.77</v>
      </c>
      <c r="D8439">
        <v>69533.789999999994</v>
      </c>
      <c r="E8439">
        <v>12.49</v>
      </c>
      <c r="F8439">
        <v>12.49</v>
      </c>
      <c r="G8439" s="3">
        <v>40634</v>
      </c>
      <c r="H8439">
        <v>765</v>
      </c>
      <c r="I8439">
        <v>12.49</v>
      </c>
      <c r="J8439">
        <v>12.49</v>
      </c>
      <c r="K8439">
        <v>1</v>
      </c>
      <c r="L8439">
        <v>16</v>
      </c>
      <c r="M8439" t="s">
        <v>117</v>
      </c>
    </row>
    <row r="8440" spans="1:13" hidden="1" x14ac:dyDescent="0.25">
      <c r="A8440" s="3">
        <v>39506</v>
      </c>
      <c r="B8440" s="16">
        <v>0</v>
      </c>
      <c r="C8440">
        <v>65630.91</v>
      </c>
      <c r="D8440">
        <v>65571.25</v>
      </c>
      <c r="E8440">
        <v>0</v>
      </c>
      <c r="F8440">
        <v>0</v>
      </c>
      <c r="G8440" s="3">
        <v>40819</v>
      </c>
      <c r="H8440">
        <v>892</v>
      </c>
      <c r="I8440">
        <v>0</v>
      </c>
      <c r="J8440">
        <v>0</v>
      </c>
      <c r="K8440">
        <v>0</v>
      </c>
      <c r="L8440">
        <v>18</v>
      </c>
      <c r="M8440" t="s">
        <v>118</v>
      </c>
    </row>
    <row r="8441" spans="1:13" hidden="1" x14ac:dyDescent="0.25">
      <c r="A8441" s="3">
        <v>39506</v>
      </c>
      <c r="B8441" s="16">
        <v>200</v>
      </c>
      <c r="C8441">
        <v>40106.86</v>
      </c>
      <c r="D8441">
        <v>39983.11</v>
      </c>
      <c r="E8441">
        <v>12.41</v>
      </c>
      <c r="F8441">
        <v>12.41</v>
      </c>
      <c r="G8441" s="3">
        <v>42373</v>
      </c>
      <c r="H8441">
        <v>1943</v>
      </c>
      <c r="I8441">
        <v>12.41</v>
      </c>
      <c r="J8441">
        <v>12.41</v>
      </c>
      <c r="K8441">
        <v>4</v>
      </c>
      <c r="L8441">
        <v>30</v>
      </c>
      <c r="M8441" t="s">
        <v>122</v>
      </c>
    </row>
    <row r="8442" spans="1:13" hidden="1" x14ac:dyDescent="0.25">
      <c r="A8442" s="3">
        <v>39506</v>
      </c>
      <c r="B8442" s="16">
        <v>250</v>
      </c>
      <c r="C8442">
        <v>73744.320000000007</v>
      </c>
      <c r="D8442">
        <v>73714.009999999995</v>
      </c>
      <c r="E8442">
        <v>12.49</v>
      </c>
      <c r="F8442">
        <v>12.49</v>
      </c>
      <c r="G8442" s="3">
        <v>40452</v>
      </c>
      <c r="H8442">
        <v>643</v>
      </c>
      <c r="I8442">
        <v>12.49</v>
      </c>
      <c r="J8442">
        <v>12.49</v>
      </c>
      <c r="K8442">
        <v>3</v>
      </c>
      <c r="L8442">
        <v>14</v>
      </c>
      <c r="M8442" t="s">
        <v>120</v>
      </c>
    </row>
    <row r="8443" spans="1:13" hidden="1" x14ac:dyDescent="0.25">
      <c r="A8443" s="3">
        <v>39506</v>
      </c>
      <c r="B8443" s="16">
        <v>200</v>
      </c>
      <c r="C8443">
        <v>67626.02</v>
      </c>
      <c r="D8443">
        <v>67549.210000000006</v>
      </c>
      <c r="E8443">
        <v>12.49</v>
      </c>
      <c r="F8443">
        <v>12.49</v>
      </c>
      <c r="G8443" s="3">
        <v>40725</v>
      </c>
      <c r="H8443">
        <v>827</v>
      </c>
      <c r="I8443">
        <v>12.49</v>
      </c>
      <c r="J8443">
        <v>12.49</v>
      </c>
      <c r="K8443">
        <v>2</v>
      </c>
      <c r="L8443">
        <v>17</v>
      </c>
      <c r="M8443" t="s">
        <v>123</v>
      </c>
    </row>
    <row r="8444" spans="1:13" hidden="1" x14ac:dyDescent="0.25">
      <c r="A8444" s="3">
        <v>39506</v>
      </c>
      <c r="B8444" s="16">
        <v>540</v>
      </c>
      <c r="C8444">
        <v>44923.66</v>
      </c>
      <c r="D8444">
        <v>44864.32</v>
      </c>
      <c r="E8444">
        <v>12.4</v>
      </c>
      <c r="F8444">
        <v>12.43</v>
      </c>
      <c r="G8444" s="3">
        <v>42006</v>
      </c>
      <c r="H8444">
        <v>1697</v>
      </c>
      <c r="I8444">
        <v>12.44</v>
      </c>
      <c r="J8444">
        <v>12.4</v>
      </c>
      <c r="K8444">
        <v>6</v>
      </c>
      <c r="L8444">
        <v>29</v>
      </c>
      <c r="M8444" t="s">
        <v>131</v>
      </c>
    </row>
    <row r="8445" spans="1:13" hidden="1" x14ac:dyDescent="0.25">
      <c r="A8445" s="3">
        <v>39506</v>
      </c>
      <c r="B8445" s="16">
        <v>0</v>
      </c>
      <c r="C8445">
        <v>78277.66</v>
      </c>
      <c r="D8445">
        <v>78254.86</v>
      </c>
      <c r="E8445">
        <v>0</v>
      </c>
      <c r="F8445">
        <v>0</v>
      </c>
      <c r="G8445" s="3">
        <v>40269</v>
      </c>
      <c r="H8445">
        <v>517</v>
      </c>
      <c r="I8445">
        <v>0</v>
      </c>
      <c r="J8445">
        <v>0</v>
      </c>
      <c r="K8445">
        <v>0</v>
      </c>
      <c r="L8445">
        <v>12</v>
      </c>
      <c r="M8445" t="s">
        <v>126</v>
      </c>
    </row>
    <row r="8446" spans="1:13" hidden="1" x14ac:dyDescent="0.25">
      <c r="A8446" s="3">
        <v>39506</v>
      </c>
      <c r="B8446" s="16">
        <v>1600</v>
      </c>
      <c r="C8446">
        <v>56785.2</v>
      </c>
      <c r="D8446">
        <v>56739.12</v>
      </c>
      <c r="E8446">
        <v>12.41</v>
      </c>
      <c r="F8446">
        <v>12.44</v>
      </c>
      <c r="G8446" s="3">
        <v>41276</v>
      </c>
      <c r="H8446">
        <v>1200</v>
      </c>
      <c r="I8446">
        <v>12.44</v>
      </c>
      <c r="J8446">
        <v>12.41</v>
      </c>
      <c r="K8446">
        <v>12</v>
      </c>
      <c r="L8446">
        <v>23</v>
      </c>
      <c r="M8446" t="s">
        <v>121</v>
      </c>
    </row>
    <row r="8447" spans="1:13" hidden="1" x14ac:dyDescent="0.25">
      <c r="A8447" s="3">
        <v>39506</v>
      </c>
      <c r="B8447" s="16">
        <v>500</v>
      </c>
      <c r="C8447">
        <v>50553.84</v>
      </c>
      <c r="D8447">
        <v>50477.52</v>
      </c>
      <c r="E8447">
        <v>12.4</v>
      </c>
      <c r="F8447">
        <v>12.42</v>
      </c>
      <c r="G8447" s="3">
        <v>41641</v>
      </c>
      <c r="H8447">
        <v>1448</v>
      </c>
      <c r="I8447">
        <v>12.43</v>
      </c>
      <c r="J8447">
        <v>12.4</v>
      </c>
      <c r="K8447">
        <v>6</v>
      </c>
      <c r="L8447">
        <v>27</v>
      </c>
      <c r="M8447" t="s">
        <v>130</v>
      </c>
    </row>
    <row r="8448" spans="1:13" hidden="1" x14ac:dyDescent="0.25">
      <c r="A8448" s="3">
        <v>39506</v>
      </c>
      <c r="B8448" s="16">
        <v>1720</v>
      </c>
      <c r="C8448">
        <v>88358.98</v>
      </c>
      <c r="D8448">
        <v>88335.86</v>
      </c>
      <c r="E8448">
        <v>11.984999999999999</v>
      </c>
      <c r="F8448">
        <v>11.99</v>
      </c>
      <c r="G8448" s="3">
        <v>39904</v>
      </c>
      <c r="H8448">
        <v>272</v>
      </c>
      <c r="I8448">
        <v>12</v>
      </c>
      <c r="J8448">
        <v>11.98</v>
      </c>
      <c r="K8448">
        <v>9</v>
      </c>
      <c r="L8448">
        <v>8</v>
      </c>
      <c r="M8448" t="s">
        <v>129</v>
      </c>
    </row>
    <row r="8449" spans="1:13" hidden="1" x14ac:dyDescent="0.25">
      <c r="A8449" s="3">
        <v>39506</v>
      </c>
      <c r="B8449" s="16">
        <v>2755</v>
      </c>
      <c r="C8449">
        <v>35708.300000000003</v>
      </c>
      <c r="D8449">
        <v>35625.89</v>
      </c>
      <c r="E8449">
        <v>12.37</v>
      </c>
      <c r="F8449">
        <v>12.4</v>
      </c>
      <c r="G8449" s="3">
        <v>42737</v>
      </c>
      <c r="H8449">
        <v>2192</v>
      </c>
      <c r="I8449">
        <v>12.4</v>
      </c>
      <c r="J8449">
        <v>12.37</v>
      </c>
      <c r="K8449">
        <v>16</v>
      </c>
      <c r="L8449">
        <v>31</v>
      </c>
      <c r="M8449" t="s">
        <v>119</v>
      </c>
    </row>
    <row r="8450" spans="1:13" hidden="1" x14ac:dyDescent="0.25">
      <c r="A8450" s="3">
        <v>39506</v>
      </c>
      <c r="B8450" s="16">
        <v>5835</v>
      </c>
      <c r="C8450">
        <v>75982.28</v>
      </c>
      <c r="D8450">
        <v>75986.11</v>
      </c>
      <c r="E8450">
        <v>12.48</v>
      </c>
      <c r="F8450">
        <v>12.49</v>
      </c>
      <c r="G8450" s="3">
        <v>40360</v>
      </c>
      <c r="H8450">
        <v>579</v>
      </c>
      <c r="I8450">
        <v>12.49</v>
      </c>
      <c r="J8450">
        <v>12.48</v>
      </c>
      <c r="K8450">
        <v>9</v>
      </c>
      <c r="L8450">
        <v>13</v>
      </c>
      <c r="M8450" t="s">
        <v>125</v>
      </c>
    </row>
    <row r="8451" spans="1:13" hidden="1" x14ac:dyDescent="0.25">
      <c r="A8451" s="3">
        <v>39506</v>
      </c>
      <c r="B8451" s="16">
        <v>15185</v>
      </c>
      <c r="C8451">
        <v>71634.39</v>
      </c>
      <c r="D8451">
        <v>71594.77</v>
      </c>
      <c r="E8451">
        <v>12.42</v>
      </c>
      <c r="F8451">
        <v>12.48</v>
      </c>
      <c r="G8451" s="3">
        <v>40546</v>
      </c>
      <c r="H8451">
        <v>704</v>
      </c>
      <c r="I8451">
        <v>12.48</v>
      </c>
      <c r="J8451">
        <v>12.42</v>
      </c>
      <c r="K8451">
        <v>94</v>
      </c>
      <c r="L8451">
        <v>15</v>
      </c>
      <c r="M8451" t="s">
        <v>128</v>
      </c>
    </row>
    <row r="8452" spans="1:13" hidden="1" x14ac:dyDescent="0.25">
      <c r="A8452" s="3">
        <v>39506</v>
      </c>
      <c r="B8452" s="16">
        <v>14330</v>
      </c>
      <c r="C8452">
        <v>98210.559999999998</v>
      </c>
      <c r="D8452">
        <v>98210.87</v>
      </c>
      <c r="E8452">
        <v>11.15</v>
      </c>
      <c r="F8452">
        <v>11.16</v>
      </c>
      <c r="G8452" s="3">
        <v>39570</v>
      </c>
      <c r="H8452">
        <v>43</v>
      </c>
      <c r="I8452">
        <v>11.17</v>
      </c>
      <c r="J8452">
        <v>11.15</v>
      </c>
      <c r="K8452">
        <v>11</v>
      </c>
      <c r="L8452">
        <v>3</v>
      </c>
      <c r="M8452" t="s">
        <v>158</v>
      </c>
    </row>
    <row r="8453" spans="1:13" hidden="1" x14ac:dyDescent="0.25">
      <c r="A8453" s="3">
        <v>39506</v>
      </c>
      <c r="B8453" s="16">
        <v>170</v>
      </c>
      <c r="C8453">
        <v>83078.679999999993</v>
      </c>
      <c r="D8453">
        <v>83058.78</v>
      </c>
      <c r="E8453">
        <v>12.32</v>
      </c>
      <c r="F8453">
        <v>12.33</v>
      </c>
      <c r="G8453" s="3">
        <v>40087</v>
      </c>
      <c r="H8453">
        <v>397</v>
      </c>
      <c r="I8453">
        <v>12.33</v>
      </c>
      <c r="J8453">
        <v>12.32</v>
      </c>
      <c r="K8453">
        <v>2</v>
      </c>
      <c r="L8453">
        <v>10</v>
      </c>
      <c r="M8453" t="s">
        <v>127</v>
      </c>
    </row>
    <row r="8454" spans="1:13" hidden="1" x14ac:dyDescent="0.25">
      <c r="A8454" s="3">
        <v>39506</v>
      </c>
      <c r="B8454" s="16">
        <v>36071</v>
      </c>
      <c r="C8454">
        <v>99916.6</v>
      </c>
      <c r="D8454">
        <v>99916.64</v>
      </c>
      <c r="E8454">
        <v>11.07</v>
      </c>
      <c r="F8454">
        <v>11.07</v>
      </c>
      <c r="G8454" s="3">
        <v>39510</v>
      </c>
      <c r="H8454">
        <v>2</v>
      </c>
      <c r="I8454">
        <v>11.08</v>
      </c>
      <c r="J8454">
        <v>10.99</v>
      </c>
      <c r="K8454">
        <v>18</v>
      </c>
      <c r="L8454">
        <v>1</v>
      </c>
      <c r="M8454" t="s">
        <v>157</v>
      </c>
    </row>
    <row r="8455" spans="1:13" hidden="1" x14ac:dyDescent="0.25">
      <c r="A8455" s="3">
        <v>39506</v>
      </c>
      <c r="B8455" s="16">
        <v>3860</v>
      </c>
      <c r="C8455">
        <v>93724.59</v>
      </c>
      <c r="D8455">
        <v>93712.45</v>
      </c>
      <c r="E8455">
        <v>11.51</v>
      </c>
      <c r="F8455">
        <v>11.52</v>
      </c>
      <c r="G8455" s="3">
        <v>39722</v>
      </c>
      <c r="H8455">
        <v>149</v>
      </c>
      <c r="I8455">
        <v>11.53</v>
      </c>
      <c r="J8455">
        <v>11.51</v>
      </c>
      <c r="K8455">
        <v>14</v>
      </c>
      <c r="L8455">
        <v>6</v>
      </c>
      <c r="M8455" t="s">
        <v>132</v>
      </c>
    </row>
    <row r="8456" spans="1:13" hidden="1" x14ac:dyDescent="0.25">
      <c r="A8456" s="3">
        <v>39506</v>
      </c>
      <c r="B8456" s="16">
        <v>35021</v>
      </c>
      <c r="C8456">
        <v>97380.45</v>
      </c>
      <c r="D8456">
        <v>97377</v>
      </c>
      <c r="E8456">
        <v>11.19</v>
      </c>
      <c r="F8456">
        <v>11.22</v>
      </c>
      <c r="G8456" s="3">
        <v>39601</v>
      </c>
      <c r="H8456">
        <v>63</v>
      </c>
      <c r="I8456">
        <v>11.22</v>
      </c>
      <c r="J8456">
        <v>11.19</v>
      </c>
      <c r="K8456">
        <v>22</v>
      </c>
      <c r="L8456">
        <v>4</v>
      </c>
      <c r="M8456" t="s">
        <v>159</v>
      </c>
    </row>
    <row r="8457" spans="1:13" hidden="1" x14ac:dyDescent="0.25">
      <c r="A8457" s="3">
        <v>39506</v>
      </c>
      <c r="B8457" s="16">
        <v>3343</v>
      </c>
      <c r="C8457">
        <v>85783.54</v>
      </c>
      <c r="D8457">
        <v>85760.41</v>
      </c>
      <c r="E8457">
        <v>12.15</v>
      </c>
      <c r="F8457">
        <v>12.18</v>
      </c>
      <c r="G8457" s="3">
        <v>39995</v>
      </c>
      <c r="H8457">
        <v>333</v>
      </c>
      <c r="I8457">
        <v>12.18</v>
      </c>
      <c r="J8457">
        <v>12.15</v>
      </c>
      <c r="K8457">
        <v>13</v>
      </c>
      <c r="L8457">
        <v>9</v>
      </c>
      <c r="M8457" t="s">
        <v>133</v>
      </c>
    </row>
    <row r="8458" spans="1:13" hidden="1" x14ac:dyDescent="0.25">
      <c r="A8458" s="3">
        <v>39506</v>
      </c>
      <c r="B8458" s="16">
        <v>46502</v>
      </c>
      <c r="C8458">
        <v>63874.76</v>
      </c>
      <c r="D8458">
        <v>63790.080000000002</v>
      </c>
      <c r="E8458">
        <v>12.42</v>
      </c>
      <c r="F8458">
        <v>12.42</v>
      </c>
      <c r="G8458" s="3">
        <v>40910</v>
      </c>
      <c r="H8458">
        <v>954</v>
      </c>
      <c r="I8458">
        <v>12.46</v>
      </c>
      <c r="J8458">
        <v>12.36</v>
      </c>
      <c r="K8458">
        <v>423</v>
      </c>
      <c r="L8458">
        <v>19</v>
      </c>
      <c r="M8458" t="s">
        <v>135</v>
      </c>
    </row>
    <row r="8459" spans="1:13" hidden="1" x14ac:dyDescent="0.25">
      <c r="A8459" s="3">
        <v>39506</v>
      </c>
      <c r="B8459" s="16">
        <v>131237</v>
      </c>
      <c r="C8459">
        <v>99082.72</v>
      </c>
      <c r="D8459">
        <v>99084.49</v>
      </c>
      <c r="E8459">
        <v>11.125</v>
      </c>
      <c r="F8459">
        <v>11.11</v>
      </c>
      <c r="G8459" s="3">
        <v>39539</v>
      </c>
      <c r="H8459">
        <v>22</v>
      </c>
      <c r="I8459">
        <v>11.125</v>
      </c>
      <c r="J8459">
        <v>11.1</v>
      </c>
      <c r="K8459">
        <v>53</v>
      </c>
      <c r="L8459">
        <v>2</v>
      </c>
      <c r="M8459" t="s">
        <v>137</v>
      </c>
    </row>
    <row r="8460" spans="1:13" hidden="1" x14ac:dyDescent="0.25">
      <c r="A8460" s="3">
        <v>39506</v>
      </c>
      <c r="B8460" s="16">
        <v>33461</v>
      </c>
      <c r="C8460">
        <v>96504.91</v>
      </c>
      <c r="D8460">
        <v>96502.96</v>
      </c>
      <c r="E8460">
        <v>11.27</v>
      </c>
      <c r="F8460">
        <v>11.27</v>
      </c>
      <c r="G8460" s="3">
        <v>39630</v>
      </c>
      <c r="H8460">
        <v>84</v>
      </c>
      <c r="I8460">
        <v>11.27</v>
      </c>
      <c r="J8460">
        <v>11.26</v>
      </c>
      <c r="K8460">
        <v>37</v>
      </c>
      <c r="L8460">
        <v>5</v>
      </c>
      <c r="M8460" t="s">
        <v>139</v>
      </c>
    </row>
    <row r="8461" spans="1:13" hidden="1" x14ac:dyDescent="0.25">
      <c r="A8461" s="3">
        <v>39506</v>
      </c>
      <c r="B8461" s="16">
        <v>227420</v>
      </c>
      <c r="C8461">
        <v>80624.52</v>
      </c>
      <c r="D8461">
        <v>80582.61</v>
      </c>
      <c r="E8461">
        <v>12.39</v>
      </c>
      <c r="F8461">
        <v>12.41</v>
      </c>
      <c r="G8461" s="3">
        <v>40182</v>
      </c>
      <c r="H8461">
        <v>457</v>
      </c>
      <c r="I8461">
        <v>12.43</v>
      </c>
      <c r="J8461">
        <v>12.36</v>
      </c>
      <c r="K8461">
        <v>908</v>
      </c>
      <c r="L8461">
        <v>11</v>
      </c>
      <c r="M8461" t="s">
        <v>140</v>
      </c>
    </row>
    <row r="8462" spans="1:13" hidden="1" x14ac:dyDescent="0.25">
      <c r="A8462" s="3">
        <v>39506</v>
      </c>
      <c r="B8462" s="16">
        <v>158018</v>
      </c>
      <c r="C8462">
        <v>90968.99</v>
      </c>
      <c r="D8462">
        <v>90943.61</v>
      </c>
      <c r="E8462">
        <v>11.74</v>
      </c>
      <c r="F8462">
        <v>11.77</v>
      </c>
      <c r="G8462" s="3">
        <v>39815</v>
      </c>
      <c r="H8462">
        <v>211</v>
      </c>
      <c r="I8462">
        <v>11.78</v>
      </c>
      <c r="J8462">
        <v>11.72</v>
      </c>
      <c r="K8462">
        <v>387</v>
      </c>
      <c r="L8462">
        <v>7</v>
      </c>
      <c r="M8462" t="s">
        <v>141</v>
      </c>
    </row>
    <row r="8463" spans="1:13" hidden="1" x14ac:dyDescent="0.25">
      <c r="A8463" s="3">
        <v>39507</v>
      </c>
      <c r="B8463" s="16">
        <v>200</v>
      </c>
      <c r="C8463">
        <v>51729.71</v>
      </c>
      <c r="D8463">
        <v>51716.89</v>
      </c>
      <c r="E8463">
        <v>12.54</v>
      </c>
      <c r="F8463">
        <v>12.55</v>
      </c>
      <c r="G8463" s="3">
        <v>41548</v>
      </c>
      <c r="H8463">
        <v>1386</v>
      </c>
      <c r="I8463">
        <v>12.55</v>
      </c>
      <c r="J8463">
        <v>12.54</v>
      </c>
      <c r="K8463">
        <v>2</v>
      </c>
      <c r="L8463">
        <v>26</v>
      </c>
      <c r="M8463" t="s">
        <v>156</v>
      </c>
    </row>
    <row r="8464" spans="1:13" hidden="1" x14ac:dyDescent="0.25">
      <c r="A8464" s="3">
        <v>39507</v>
      </c>
      <c r="B8464" s="16">
        <v>0</v>
      </c>
      <c r="C8464">
        <v>31753.01</v>
      </c>
      <c r="D8464">
        <v>31451.13</v>
      </c>
      <c r="E8464">
        <v>0</v>
      </c>
      <c r="F8464">
        <v>0</v>
      </c>
      <c r="G8464" s="3">
        <v>43102</v>
      </c>
      <c r="H8464">
        <v>2437</v>
      </c>
      <c r="I8464">
        <v>0</v>
      </c>
      <c r="J8464">
        <v>0</v>
      </c>
      <c r="K8464">
        <v>0</v>
      </c>
      <c r="L8464">
        <v>32</v>
      </c>
      <c r="M8464" t="s">
        <v>150</v>
      </c>
    </row>
    <row r="8465" spans="1:13" hidden="1" x14ac:dyDescent="0.25">
      <c r="A8465" s="3">
        <v>39507</v>
      </c>
      <c r="B8465" s="16">
        <v>667</v>
      </c>
      <c r="C8465">
        <v>61929.04</v>
      </c>
      <c r="D8465">
        <v>61730.07</v>
      </c>
      <c r="E8465">
        <v>12.5</v>
      </c>
      <c r="F8465">
        <v>12.52</v>
      </c>
      <c r="G8465" s="3">
        <v>41001</v>
      </c>
      <c r="H8465">
        <v>1015</v>
      </c>
      <c r="I8465">
        <v>12.52</v>
      </c>
      <c r="J8465">
        <v>12.5</v>
      </c>
      <c r="K8465">
        <v>2</v>
      </c>
      <c r="L8465">
        <v>20</v>
      </c>
      <c r="M8465" t="s">
        <v>152</v>
      </c>
    </row>
    <row r="8466" spans="1:13" hidden="1" x14ac:dyDescent="0.25">
      <c r="A8466" s="3">
        <v>39507</v>
      </c>
      <c r="B8466" s="16">
        <v>100</v>
      </c>
      <c r="C8466">
        <v>19921.580000000002</v>
      </c>
      <c r="D8466">
        <v>19583.18</v>
      </c>
      <c r="E8466">
        <v>12.54</v>
      </c>
      <c r="F8466">
        <v>12.54</v>
      </c>
      <c r="G8466" s="3">
        <v>44564</v>
      </c>
      <c r="H8466">
        <v>3424</v>
      </c>
      <c r="I8466">
        <v>12.54</v>
      </c>
      <c r="J8466">
        <v>12.54</v>
      </c>
      <c r="K8466">
        <v>1</v>
      </c>
      <c r="L8466">
        <v>34</v>
      </c>
      <c r="M8466" t="s">
        <v>145</v>
      </c>
    </row>
    <row r="8467" spans="1:13" hidden="1" x14ac:dyDescent="0.25">
      <c r="A8467" s="3">
        <v>39507</v>
      </c>
      <c r="B8467" s="16">
        <v>361</v>
      </c>
      <c r="C8467">
        <v>60166.78</v>
      </c>
      <c r="D8467">
        <v>59927.08</v>
      </c>
      <c r="E8467">
        <v>12.52</v>
      </c>
      <c r="F8467">
        <v>12.56</v>
      </c>
      <c r="G8467" s="3">
        <v>41092</v>
      </c>
      <c r="H8467">
        <v>1077</v>
      </c>
      <c r="I8467">
        <v>12.56</v>
      </c>
      <c r="J8467">
        <v>12.52</v>
      </c>
      <c r="K8467">
        <v>3</v>
      </c>
      <c r="L8467">
        <v>21</v>
      </c>
      <c r="M8467" t="s">
        <v>149</v>
      </c>
    </row>
    <row r="8468" spans="1:13" hidden="1" x14ac:dyDescent="0.25">
      <c r="A8468" s="3">
        <v>39507</v>
      </c>
      <c r="B8468" s="16">
        <v>841</v>
      </c>
      <c r="C8468">
        <v>69562.789999999994</v>
      </c>
      <c r="D8468">
        <v>69471.02</v>
      </c>
      <c r="E8468">
        <v>12.5</v>
      </c>
      <c r="F8468">
        <v>12.53</v>
      </c>
      <c r="G8468" s="3">
        <v>40634</v>
      </c>
      <c r="H8468">
        <v>764</v>
      </c>
      <c r="I8468">
        <v>12.53</v>
      </c>
      <c r="J8468">
        <v>12.5</v>
      </c>
      <c r="K8468">
        <v>3</v>
      </c>
      <c r="L8468">
        <v>16</v>
      </c>
      <c r="M8468" t="s">
        <v>117</v>
      </c>
    </row>
    <row r="8469" spans="1:13" hidden="1" x14ac:dyDescent="0.25">
      <c r="A8469" s="3">
        <v>39507</v>
      </c>
      <c r="B8469" s="16">
        <v>781</v>
      </c>
      <c r="C8469">
        <v>65598.59</v>
      </c>
      <c r="D8469">
        <v>65455.57</v>
      </c>
      <c r="E8469">
        <v>12.51</v>
      </c>
      <c r="F8469">
        <v>12.54</v>
      </c>
      <c r="G8469" s="3">
        <v>40819</v>
      </c>
      <c r="H8469">
        <v>891</v>
      </c>
      <c r="I8469">
        <v>12.54</v>
      </c>
      <c r="J8469">
        <v>12.51</v>
      </c>
      <c r="K8469">
        <v>2</v>
      </c>
      <c r="L8469">
        <v>18</v>
      </c>
      <c r="M8469" t="s">
        <v>118</v>
      </c>
    </row>
    <row r="8470" spans="1:13" hidden="1" x14ac:dyDescent="0.25">
      <c r="A8470" s="3">
        <v>39507</v>
      </c>
      <c r="B8470" s="16">
        <v>312</v>
      </c>
      <c r="C8470">
        <v>39999.78</v>
      </c>
      <c r="D8470">
        <v>39696.550000000003</v>
      </c>
      <c r="E8470">
        <v>12.46</v>
      </c>
      <c r="F8470">
        <v>12.52</v>
      </c>
      <c r="G8470" s="3">
        <v>42373</v>
      </c>
      <c r="H8470">
        <v>1942</v>
      </c>
      <c r="I8470">
        <v>12.53</v>
      </c>
      <c r="J8470">
        <v>12.45</v>
      </c>
      <c r="K8470">
        <v>4</v>
      </c>
      <c r="L8470">
        <v>30</v>
      </c>
      <c r="M8470" t="s">
        <v>122</v>
      </c>
    </row>
    <row r="8471" spans="1:13" hidden="1" x14ac:dyDescent="0.25">
      <c r="A8471" s="3">
        <v>39507</v>
      </c>
      <c r="B8471" s="16">
        <v>17372</v>
      </c>
      <c r="C8471">
        <v>58400.24</v>
      </c>
      <c r="D8471">
        <v>58153.79</v>
      </c>
      <c r="E8471">
        <v>12.47</v>
      </c>
      <c r="F8471">
        <v>12.52</v>
      </c>
      <c r="G8471" s="3">
        <v>41183</v>
      </c>
      <c r="H8471">
        <v>1140</v>
      </c>
      <c r="I8471">
        <v>12.52</v>
      </c>
      <c r="J8471">
        <v>12.45</v>
      </c>
      <c r="K8471">
        <v>13</v>
      </c>
      <c r="L8471">
        <v>22</v>
      </c>
      <c r="M8471" t="s">
        <v>151</v>
      </c>
    </row>
    <row r="8472" spans="1:13" hidden="1" x14ac:dyDescent="0.25">
      <c r="A8472" s="3">
        <v>39507</v>
      </c>
      <c r="B8472" s="16">
        <v>3944</v>
      </c>
      <c r="C8472">
        <v>67577.38</v>
      </c>
      <c r="D8472">
        <v>67480.850000000006</v>
      </c>
      <c r="E8472">
        <v>12.53</v>
      </c>
      <c r="F8472">
        <v>12.54</v>
      </c>
      <c r="G8472" s="3">
        <v>40725</v>
      </c>
      <c r="H8472">
        <v>826</v>
      </c>
      <c r="I8472">
        <v>12.54</v>
      </c>
      <c r="J8472">
        <v>12.53</v>
      </c>
      <c r="K8472">
        <v>3</v>
      </c>
      <c r="L8472">
        <v>17</v>
      </c>
      <c r="M8472" t="s">
        <v>123</v>
      </c>
    </row>
    <row r="8473" spans="1:13" hidden="1" x14ac:dyDescent="0.25">
      <c r="A8473" s="3">
        <v>39507</v>
      </c>
      <c r="B8473" s="16">
        <v>3878</v>
      </c>
      <c r="C8473">
        <v>73744.75</v>
      </c>
      <c r="D8473">
        <v>73663.7</v>
      </c>
      <c r="E8473">
        <v>12.52</v>
      </c>
      <c r="F8473">
        <v>12.53</v>
      </c>
      <c r="G8473" s="3">
        <v>40452</v>
      </c>
      <c r="H8473">
        <v>642</v>
      </c>
      <c r="I8473">
        <v>12.53</v>
      </c>
      <c r="J8473">
        <v>12.52</v>
      </c>
      <c r="K8473">
        <v>6</v>
      </c>
      <c r="L8473">
        <v>14</v>
      </c>
      <c r="M8473" t="s">
        <v>120</v>
      </c>
    </row>
    <row r="8474" spans="1:13" hidden="1" x14ac:dyDescent="0.25">
      <c r="A8474" s="3">
        <v>39507</v>
      </c>
      <c r="B8474" s="16">
        <v>1775</v>
      </c>
      <c r="C8474">
        <v>44883.03</v>
      </c>
      <c r="D8474">
        <v>44553.79</v>
      </c>
      <c r="E8474">
        <v>12.45</v>
      </c>
      <c r="F8474">
        <v>12.54</v>
      </c>
      <c r="G8474" s="3">
        <v>42006</v>
      </c>
      <c r="H8474">
        <v>1696</v>
      </c>
      <c r="I8474">
        <v>12.56</v>
      </c>
      <c r="J8474">
        <v>12.45</v>
      </c>
      <c r="K8474">
        <v>9</v>
      </c>
      <c r="L8474">
        <v>29</v>
      </c>
      <c r="M8474" t="s">
        <v>131</v>
      </c>
    </row>
    <row r="8475" spans="1:13" hidden="1" x14ac:dyDescent="0.25">
      <c r="A8475" s="3">
        <v>39507</v>
      </c>
      <c r="B8475" s="16">
        <v>3476</v>
      </c>
      <c r="C8475">
        <v>78287.490000000005</v>
      </c>
      <c r="D8475">
        <v>78226.13</v>
      </c>
      <c r="E8475">
        <v>12.46</v>
      </c>
      <c r="F8475">
        <v>12.51</v>
      </c>
      <c r="G8475" s="3">
        <v>40269</v>
      </c>
      <c r="H8475">
        <v>516</v>
      </c>
      <c r="I8475">
        <v>12.52</v>
      </c>
      <c r="J8475">
        <v>12.46</v>
      </c>
      <c r="K8475">
        <v>11</v>
      </c>
      <c r="L8475">
        <v>12</v>
      </c>
      <c r="M8475" t="s">
        <v>126</v>
      </c>
    </row>
    <row r="8476" spans="1:13" hidden="1" x14ac:dyDescent="0.25">
      <c r="A8476" s="3">
        <v>39507</v>
      </c>
      <c r="B8476" s="16">
        <v>10814</v>
      </c>
      <c r="C8476">
        <v>56762.78</v>
      </c>
      <c r="D8476">
        <v>56528.42</v>
      </c>
      <c r="E8476">
        <v>12.48</v>
      </c>
      <c r="F8476">
        <v>12.53</v>
      </c>
      <c r="G8476" s="3">
        <v>41276</v>
      </c>
      <c r="H8476">
        <v>1199</v>
      </c>
      <c r="I8476">
        <v>12.55</v>
      </c>
      <c r="J8476">
        <v>12.45</v>
      </c>
      <c r="K8476">
        <v>10</v>
      </c>
      <c r="L8476">
        <v>23</v>
      </c>
      <c r="M8476" t="s">
        <v>121</v>
      </c>
    </row>
    <row r="8477" spans="1:13" hidden="1" x14ac:dyDescent="0.25">
      <c r="A8477" s="3">
        <v>39507</v>
      </c>
      <c r="B8477" s="16">
        <v>13522</v>
      </c>
      <c r="C8477">
        <v>50498.57</v>
      </c>
      <c r="D8477">
        <v>50254.91</v>
      </c>
      <c r="E8477">
        <v>12.48</v>
      </c>
      <c r="F8477">
        <v>12.51</v>
      </c>
      <c r="G8477" s="3">
        <v>41641</v>
      </c>
      <c r="H8477">
        <v>1447</v>
      </c>
      <c r="I8477">
        <v>12.52</v>
      </c>
      <c r="J8477">
        <v>12.45</v>
      </c>
      <c r="K8477">
        <v>15</v>
      </c>
      <c r="L8477">
        <v>27</v>
      </c>
      <c r="M8477" t="s">
        <v>130</v>
      </c>
    </row>
    <row r="8478" spans="1:13" hidden="1" x14ac:dyDescent="0.25">
      <c r="A8478" s="3">
        <v>39507</v>
      </c>
      <c r="B8478" s="16">
        <v>8340</v>
      </c>
      <c r="C8478">
        <v>35640.75</v>
      </c>
      <c r="D8478">
        <v>35333.89</v>
      </c>
      <c r="E8478">
        <v>12.44</v>
      </c>
      <c r="F8478">
        <v>12.5</v>
      </c>
      <c r="G8478" s="3">
        <v>42737</v>
      </c>
      <c r="H8478">
        <v>2191</v>
      </c>
      <c r="I8478">
        <v>12.54</v>
      </c>
      <c r="J8478">
        <v>12.43</v>
      </c>
      <c r="K8478">
        <v>42</v>
      </c>
      <c r="L8478">
        <v>31</v>
      </c>
      <c r="M8478" t="s">
        <v>119</v>
      </c>
    </row>
    <row r="8479" spans="1:13" hidden="1" x14ac:dyDescent="0.25">
      <c r="A8479" s="3">
        <v>39507</v>
      </c>
      <c r="B8479" s="16">
        <v>3496</v>
      </c>
      <c r="C8479">
        <v>88372.7</v>
      </c>
      <c r="D8479">
        <v>88366.95</v>
      </c>
      <c r="E8479">
        <v>11.99</v>
      </c>
      <c r="F8479">
        <v>12</v>
      </c>
      <c r="G8479" s="3">
        <v>39904</v>
      </c>
      <c r="H8479">
        <v>271</v>
      </c>
      <c r="I8479">
        <v>12.01</v>
      </c>
      <c r="J8479">
        <v>11.99</v>
      </c>
      <c r="K8479">
        <v>18</v>
      </c>
      <c r="L8479">
        <v>8</v>
      </c>
      <c r="M8479" t="s">
        <v>129</v>
      </c>
    </row>
    <row r="8480" spans="1:13" hidden="1" x14ac:dyDescent="0.25">
      <c r="A8480" s="3">
        <v>39507</v>
      </c>
      <c r="B8480" s="16">
        <v>2917</v>
      </c>
      <c r="C8480">
        <v>76017.8</v>
      </c>
      <c r="D8480">
        <v>75942.95</v>
      </c>
      <c r="E8480">
        <v>12.5</v>
      </c>
      <c r="F8480">
        <v>12.53</v>
      </c>
      <c r="G8480" s="3">
        <v>40360</v>
      </c>
      <c r="H8480">
        <v>578</v>
      </c>
      <c r="I8480">
        <v>12.54</v>
      </c>
      <c r="J8480">
        <v>12.5</v>
      </c>
      <c r="K8480">
        <v>15</v>
      </c>
      <c r="L8480">
        <v>13</v>
      </c>
      <c r="M8480" t="s">
        <v>125</v>
      </c>
    </row>
    <row r="8481" spans="1:13" hidden="1" x14ac:dyDescent="0.25">
      <c r="A8481" s="3">
        <v>39507</v>
      </c>
      <c r="B8481" s="16">
        <v>6478</v>
      </c>
      <c r="C8481">
        <v>71624.63</v>
      </c>
      <c r="D8481">
        <v>71555.960000000006</v>
      </c>
      <c r="E8481">
        <v>12.48</v>
      </c>
      <c r="F8481">
        <v>12.52</v>
      </c>
      <c r="G8481" s="3">
        <v>40546</v>
      </c>
      <c r="H8481">
        <v>703</v>
      </c>
      <c r="I8481">
        <v>12.54</v>
      </c>
      <c r="J8481">
        <v>12.48</v>
      </c>
      <c r="K8481">
        <v>29</v>
      </c>
      <c r="L8481">
        <v>15</v>
      </c>
      <c r="M8481" t="s">
        <v>128</v>
      </c>
    </row>
    <row r="8482" spans="1:13" hidden="1" x14ac:dyDescent="0.25">
      <c r="A8482" s="3">
        <v>39507</v>
      </c>
      <c r="B8482" s="16">
        <v>4416</v>
      </c>
      <c r="C8482">
        <v>98251.82</v>
      </c>
      <c r="D8482">
        <v>98254.33</v>
      </c>
      <c r="E8482">
        <v>11.16</v>
      </c>
      <c r="F8482">
        <v>11.15</v>
      </c>
      <c r="G8482" s="3">
        <v>39570</v>
      </c>
      <c r="H8482">
        <v>42</v>
      </c>
      <c r="I8482">
        <v>11.16</v>
      </c>
      <c r="J8482">
        <v>11.14</v>
      </c>
      <c r="K8482">
        <v>7</v>
      </c>
      <c r="L8482">
        <v>3</v>
      </c>
      <c r="M8482" t="s">
        <v>158</v>
      </c>
    </row>
    <row r="8483" spans="1:13" hidden="1" x14ac:dyDescent="0.25">
      <c r="A8483" s="3">
        <v>39507</v>
      </c>
      <c r="B8483" s="16">
        <v>3903</v>
      </c>
      <c r="C8483">
        <v>83093.42</v>
      </c>
      <c r="D8483">
        <v>83061.850000000006</v>
      </c>
      <c r="E8483">
        <v>12.33</v>
      </c>
      <c r="F8483">
        <v>12.37</v>
      </c>
      <c r="G8483" s="3">
        <v>40087</v>
      </c>
      <c r="H8483">
        <v>396</v>
      </c>
      <c r="I8483">
        <v>12.37</v>
      </c>
      <c r="J8483">
        <v>12.32</v>
      </c>
      <c r="K8483">
        <v>9</v>
      </c>
      <c r="L8483">
        <v>10</v>
      </c>
      <c r="M8483" t="s">
        <v>127</v>
      </c>
    </row>
    <row r="8484" spans="1:13" hidden="1" x14ac:dyDescent="0.25">
      <c r="A8484" s="3">
        <v>39507</v>
      </c>
      <c r="B8484" s="16">
        <v>37230</v>
      </c>
      <c r="C8484">
        <v>99958.31</v>
      </c>
      <c r="D8484">
        <v>99958.31</v>
      </c>
      <c r="E8484">
        <v>11.07</v>
      </c>
      <c r="F8484">
        <v>11.2</v>
      </c>
      <c r="G8484" s="3">
        <v>39510</v>
      </c>
      <c r="H8484">
        <v>1</v>
      </c>
      <c r="I8484">
        <v>11.2</v>
      </c>
      <c r="J8484">
        <v>10.99</v>
      </c>
      <c r="K8484">
        <v>12</v>
      </c>
      <c r="L8484">
        <v>1</v>
      </c>
      <c r="M8484" t="s">
        <v>157</v>
      </c>
    </row>
    <row r="8485" spans="1:13" hidden="1" x14ac:dyDescent="0.25">
      <c r="A8485" s="3">
        <v>39507</v>
      </c>
      <c r="B8485" s="16">
        <v>13247</v>
      </c>
      <c r="C8485">
        <v>93751.53</v>
      </c>
      <c r="D8485">
        <v>93756.58</v>
      </c>
      <c r="E8485">
        <v>11.52</v>
      </c>
      <c r="F8485">
        <v>11.52</v>
      </c>
      <c r="G8485" s="3">
        <v>39722</v>
      </c>
      <c r="H8485">
        <v>148</v>
      </c>
      <c r="I8485">
        <v>11.54</v>
      </c>
      <c r="J8485">
        <v>11.52</v>
      </c>
      <c r="K8485">
        <v>26</v>
      </c>
      <c r="L8485">
        <v>6</v>
      </c>
      <c r="M8485" t="s">
        <v>132</v>
      </c>
    </row>
    <row r="8486" spans="1:13" hidden="1" x14ac:dyDescent="0.25">
      <c r="A8486" s="3">
        <v>39507</v>
      </c>
      <c r="B8486" s="16">
        <v>53834</v>
      </c>
      <c r="C8486">
        <v>97417.61</v>
      </c>
      <c r="D8486">
        <v>97421.97</v>
      </c>
      <c r="E8486">
        <v>11.21</v>
      </c>
      <c r="F8486">
        <v>11.2</v>
      </c>
      <c r="G8486" s="3">
        <v>39601</v>
      </c>
      <c r="H8486">
        <v>62</v>
      </c>
      <c r="I8486">
        <v>11.21</v>
      </c>
      <c r="J8486">
        <v>11.19</v>
      </c>
      <c r="K8486">
        <v>22</v>
      </c>
      <c r="L8486">
        <v>4</v>
      </c>
      <c r="M8486" t="s">
        <v>159</v>
      </c>
    </row>
    <row r="8487" spans="1:13" hidden="1" x14ac:dyDescent="0.25">
      <c r="A8487" s="3">
        <v>39507</v>
      </c>
      <c r="B8487" s="16">
        <v>3927</v>
      </c>
      <c r="C8487">
        <v>85796.17</v>
      </c>
      <c r="D8487">
        <v>85773.17</v>
      </c>
      <c r="E8487">
        <v>12.15</v>
      </c>
      <c r="F8487">
        <v>12.2</v>
      </c>
      <c r="G8487" s="3">
        <v>39995</v>
      </c>
      <c r="H8487">
        <v>332</v>
      </c>
      <c r="I8487">
        <v>12.2</v>
      </c>
      <c r="J8487">
        <v>12.15</v>
      </c>
      <c r="K8487">
        <v>19</v>
      </c>
      <c r="L8487">
        <v>9</v>
      </c>
      <c r="M8487" t="s">
        <v>133</v>
      </c>
    </row>
    <row r="8488" spans="1:13" hidden="1" x14ac:dyDescent="0.25">
      <c r="A8488" s="3">
        <v>39507</v>
      </c>
      <c r="B8488" s="16">
        <v>52308</v>
      </c>
      <c r="C8488">
        <v>63816.68</v>
      </c>
      <c r="D8488">
        <v>63710.67</v>
      </c>
      <c r="E8488">
        <v>12.41</v>
      </c>
      <c r="F8488">
        <v>12.46</v>
      </c>
      <c r="G8488" s="3">
        <v>40910</v>
      </c>
      <c r="H8488">
        <v>953</v>
      </c>
      <c r="I8488">
        <v>12.5</v>
      </c>
      <c r="J8488">
        <v>12.41</v>
      </c>
      <c r="K8488">
        <v>379</v>
      </c>
      <c r="L8488">
        <v>19</v>
      </c>
      <c r="M8488" t="s">
        <v>135</v>
      </c>
    </row>
    <row r="8489" spans="1:13" hidden="1" x14ac:dyDescent="0.25">
      <c r="A8489" s="3">
        <v>39507</v>
      </c>
      <c r="B8489" s="16">
        <v>89790</v>
      </c>
      <c r="C8489">
        <v>99125.81</v>
      </c>
      <c r="D8489">
        <v>99125.55</v>
      </c>
      <c r="E8489">
        <v>10.99</v>
      </c>
      <c r="F8489">
        <v>11.12</v>
      </c>
      <c r="G8489" s="3">
        <v>39539</v>
      </c>
      <c r="H8489">
        <v>21</v>
      </c>
      <c r="I8489">
        <v>11.12</v>
      </c>
      <c r="J8489">
        <v>10.99</v>
      </c>
      <c r="K8489">
        <v>35</v>
      </c>
      <c r="L8489">
        <v>2</v>
      </c>
      <c r="M8489" t="s">
        <v>137</v>
      </c>
    </row>
    <row r="8490" spans="1:13" hidden="1" x14ac:dyDescent="0.25">
      <c r="A8490" s="3">
        <v>39507</v>
      </c>
      <c r="B8490" s="16">
        <v>79674</v>
      </c>
      <c r="C8490">
        <v>96543.2</v>
      </c>
      <c r="D8490">
        <v>96545.7</v>
      </c>
      <c r="E8490">
        <v>11.28</v>
      </c>
      <c r="F8490">
        <v>11.26</v>
      </c>
      <c r="G8490" s="3">
        <v>39630</v>
      </c>
      <c r="H8490">
        <v>83</v>
      </c>
      <c r="I8490">
        <v>11.28</v>
      </c>
      <c r="J8490">
        <v>11.25</v>
      </c>
      <c r="K8490">
        <v>54</v>
      </c>
      <c r="L8490">
        <v>5</v>
      </c>
      <c r="M8490" t="s">
        <v>139</v>
      </c>
    </row>
    <row r="8491" spans="1:13" hidden="1" x14ac:dyDescent="0.25">
      <c r="A8491" s="3">
        <v>39507</v>
      </c>
      <c r="B8491" s="16">
        <v>237706</v>
      </c>
      <c r="C8491">
        <v>80616.210000000006</v>
      </c>
      <c r="D8491">
        <v>80575.72</v>
      </c>
      <c r="E8491">
        <v>12.4</v>
      </c>
      <c r="F8491">
        <v>12.44</v>
      </c>
      <c r="G8491" s="3">
        <v>40182</v>
      </c>
      <c r="H8491">
        <v>456</v>
      </c>
      <c r="I8491">
        <v>12.47</v>
      </c>
      <c r="J8491">
        <v>12.4</v>
      </c>
      <c r="K8491">
        <v>1119</v>
      </c>
      <c r="L8491">
        <v>11</v>
      </c>
      <c r="M8491" t="s">
        <v>140</v>
      </c>
    </row>
    <row r="8492" spans="1:13" hidden="1" x14ac:dyDescent="0.25">
      <c r="A8492" s="3">
        <v>39507</v>
      </c>
      <c r="B8492" s="16">
        <v>161861</v>
      </c>
      <c r="C8492">
        <v>90981.53</v>
      </c>
      <c r="D8492">
        <v>90989.24</v>
      </c>
      <c r="E8492">
        <v>11.76</v>
      </c>
      <c r="F8492">
        <v>11.76</v>
      </c>
      <c r="G8492" s="3">
        <v>39815</v>
      </c>
      <c r="H8492">
        <v>210</v>
      </c>
      <c r="I8492">
        <v>11.8</v>
      </c>
      <c r="J8492">
        <v>11.75</v>
      </c>
      <c r="K8492">
        <v>367</v>
      </c>
      <c r="L8492">
        <v>7</v>
      </c>
      <c r="M8492" t="s">
        <v>141</v>
      </c>
    </row>
    <row r="8493" spans="1:13" hidden="1" x14ac:dyDescent="0.25">
      <c r="A8493" s="3">
        <v>39510</v>
      </c>
      <c r="B8493" s="16">
        <v>0</v>
      </c>
      <c r="C8493">
        <v>99999.99</v>
      </c>
      <c r="D8493">
        <v>100000</v>
      </c>
      <c r="E8493">
        <v>0</v>
      </c>
      <c r="F8493">
        <v>0</v>
      </c>
      <c r="G8493" s="3">
        <v>39510</v>
      </c>
      <c r="H8493">
        <v>0</v>
      </c>
      <c r="I8493">
        <v>0</v>
      </c>
      <c r="J8493">
        <v>0</v>
      </c>
      <c r="K8493">
        <v>0</v>
      </c>
      <c r="L8493">
        <v>0</v>
      </c>
      <c r="M8493" t="s">
        <v>157</v>
      </c>
    </row>
    <row r="8494" spans="1:13" hidden="1" x14ac:dyDescent="0.25">
      <c r="A8494" s="3">
        <v>39510</v>
      </c>
      <c r="B8494" s="16">
        <v>0</v>
      </c>
      <c r="C8494">
        <v>51738.46</v>
      </c>
      <c r="D8494">
        <v>52140.25</v>
      </c>
      <c r="E8494">
        <v>0</v>
      </c>
      <c r="F8494">
        <v>0</v>
      </c>
      <c r="G8494" s="3">
        <v>41548</v>
      </c>
      <c r="H8494">
        <v>1385</v>
      </c>
      <c r="I8494">
        <v>0</v>
      </c>
      <c r="J8494">
        <v>0</v>
      </c>
      <c r="K8494">
        <v>0</v>
      </c>
      <c r="L8494">
        <v>25</v>
      </c>
      <c r="M8494" t="s">
        <v>156</v>
      </c>
    </row>
    <row r="8495" spans="1:13" hidden="1" x14ac:dyDescent="0.25">
      <c r="A8495" s="3">
        <v>39510</v>
      </c>
      <c r="B8495" s="16">
        <v>0</v>
      </c>
      <c r="C8495">
        <v>31464.25</v>
      </c>
      <c r="D8495">
        <v>31769.23</v>
      </c>
      <c r="E8495">
        <v>0</v>
      </c>
      <c r="F8495">
        <v>0</v>
      </c>
      <c r="G8495" s="3">
        <v>43102</v>
      </c>
      <c r="H8495">
        <v>2436</v>
      </c>
      <c r="I8495">
        <v>0</v>
      </c>
      <c r="J8495">
        <v>0</v>
      </c>
      <c r="K8495">
        <v>0</v>
      </c>
      <c r="L8495">
        <v>31</v>
      </c>
      <c r="M8495" t="s">
        <v>150</v>
      </c>
    </row>
    <row r="8496" spans="1:13" hidden="1" x14ac:dyDescent="0.25">
      <c r="A8496" s="3">
        <v>39510</v>
      </c>
      <c r="B8496" s="16">
        <v>0</v>
      </c>
      <c r="C8496">
        <v>61755.81</v>
      </c>
      <c r="D8496">
        <v>62050.9</v>
      </c>
      <c r="E8496">
        <v>0</v>
      </c>
      <c r="F8496">
        <v>0</v>
      </c>
      <c r="G8496" s="3">
        <v>41001</v>
      </c>
      <c r="H8496">
        <v>1014</v>
      </c>
      <c r="I8496">
        <v>0</v>
      </c>
      <c r="J8496">
        <v>0</v>
      </c>
      <c r="K8496">
        <v>0</v>
      </c>
      <c r="L8496">
        <v>19</v>
      </c>
      <c r="M8496" t="s">
        <v>152</v>
      </c>
    </row>
    <row r="8497" spans="1:13" hidden="1" x14ac:dyDescent="0.25">
      <c r="A8497" s="3">
        <v>39510</v>
      </c>
      <c r="B8497" s="16">
        <v>0</v>
      </c>
      <c r="C8497">
        <v>19591.349999999999</v>
      </c>
      <c r="D8497">
        <v>19931.77</v>
      </c>
      <c r="E8497">
        <v>0</v>
      </c>
      <c r="F8497">
        <v>0</v>
      </c>
      <c r="G8497" s="3">
        <v>44564</v>
      </c>
      <c r="H8497">
        <v>3423</v>
      </c>
      <c r="I8497">
        <v>0</v>
      </c>
      <c r="J8497">
        <v>0</v>
      </c>
      <c r="K8497">
        <v>0</v>
      </c>
      <c r="L8497">
        <v>33</v>
      </c>
      <c r="M8497" t="s">
        <v>145</v>
      </c>
    </row>
    <row r="8498" spans="1:13" hidden="1" x14ac:dyDescent="0.25">
      <c r="A8498" s="3">
        <v>39510</v>
      </c>
      <c r="B8498" s="16">
        <v>0</v>
      </c>
      <c r="C8498">
        <v>59952.07</v>
      </c>
      <c r="D8498">
        <v>60290.44</v>
      </c>
      <c r="E8498">
        <v>0</v>
      </c>
      <c r="F8498">
        <v>0</v>
      </c>
      <c r="G8498" s="3">
        <v>41092</v>
      </c>
      <c r="H8498">
        <v>1076</v>
      </c>
      <c r="I8498">
        <v>0</v>
      </c>
      <c r="J8498">
        <v>0</v>
      </c>
      <c r="K8498">
        <v>0</v>
      </c>
      <c r="L8498">
        <v>20</v>
      </c>
      <c r="M8498" t="s">
        <v>149</v>
      </c>
    </row>
    <row r="8499" spans="1:13" hidden="1" x14ac:dyDescent="0.25">
      <c r="A8499" s="3">
        <v>39510</v>
      </c>
      <c r="B8499" s="16">
        <v>100</v>
      </c>
      <c r="C8499">
        <v>69499.990000000005</v>
      </c>
      <c r="D8499">
        <v>69694.12</v>
      </c>
      <c r="E8499">
        <v>12.44</v>
      </c>
      <c r="F8499">
        <v>12.44</v>
      </c>
      <c r="G8499" s="3">
        <v>40634</v>
      </c>
      <c r="H8499">
        <v>763</v>
      </c>
      <c r="I8499">
        <v>12.44</v>
      </c>
      <c r="J8499">
        <v>12.44</v>
      </c>
      <c r="K8499">
        <v>1</v>
      </c>
      <c r="L8499">
        <v>15</v>
      </c>
      <c r="M8499" t="s">
        <v>117</v>
      </c>
    </row>
    <row r="8500" spans="1:13" hidden="1" x14ac:dyDescent="0.25">
      <c r="A8500" s="3">
        <v>39510</v>
      </c>
      <c r="B8500" s="16">
        <v>200</v>
      </c>
      <c r="C8500">
        <v>65482.86</v>
      </c>
      <c r="D8500">
        <v>65695.199999999997</v>
      </c>
      <c r="E8500">
        <v>12.46</v>
      </c>
      <c r="F8500">
        <v>12.44</v>
      </c>
      <c r="G8500" s="3">
        <v>40819</v>
      </c>
      <c r="H8500">
        <v>890</v>
      </c>
      <c r="I8500">
        <v>12.46</v>
      </c>
      <c r="J8500">
        <v>12.44</v>
      </c>
      <c r="K8500">
        <v>2</v>
      </c>
      <c r="L8500">
        <v>17</v>
      </c>
      <c r="M8500" t="s">
        <v>118</v>
      </c>
    </row>
    <row r="8501" spans="1:13" hidden="1" x14ac:dyDescent="0.25">
      <c r="A8501" s="3">
        <v>39510</v>
      </c>
      <c r="B8501" s="16">
        <v>346</v>
      </c>
      <c r="C8501">
        <v>39713.1</v>
      </c>
      <c r="D8501">
        <v>40062.080000000002</v>
      </c>
      <c r="E8501">
        <v>12.52</v>
      </c>
      <c r="F8501">
        <v>12.5</v>
      </c>
      <c r="G8501" s="3">
        <v>42373</v>
      </c>
      <c r="H8501">
        <v>1941</v>
      </c>
      <c r="I8501">
        <v>12.52</v>
      </c>
      <c r="J8501">
        <v>12.5</v>
      </c>
      <c r="K8501">
        <v>2</v>
      </c>
      <c r="L8501">
        <v>29</v>
      </c>
      <c r="M8501" t="s">
        <v>122</v>
      </c>
    </row>
    <row r="8502" spans="1:13" hidden="1" x14ac:dyDescent="0.25">
      <c r="A8502" s="3">
        <v>39510</v>
      </c>
      <c r="B8502" s="16">
        <v>500</v>
      </c>
      <c r="C8502">
        <v>58178.04</v>
      </c>
      <c r="D8502">
        <v>58487.43</v>
      </c>
      <c r="E8502">
        <v>12.43</v>
      </c>
      <c r="F8502">
        <v>12.42</v>
      </c>
      <c r="G8502" s="3">
        <v>41183</v>
      </c>
      <c r="H8502">
        <v>1139</v>
      </c>
      <c r="I8502">
        <v>12.43</v>
      </c>
      <c r="J8502">
        <v>12.42</v>
      </c>
      <c r="K8502">
        <v>5</v>
      </c>
      <c r="L8502">
        <v>21</v>
      </c>
      <c r="M8502" t="s">
        <v>151</v>
      </c>
    </row>
    <row r="8503" spans="1:13" hidden="1" x14ac:dyDescent="0.25">
      <c r="A8503" s="3">
        <v>39510</v>
      </c>
      <c r="B8503" s="16">
        <v>370</v>
      </c>
      <c r="C8503">
        <v>73694.42</v>
      </c>
      <c r="D8503">
        <v>73825.279999999999</v>
      </c>
      <c r="E8503">
        <v>12.51</v>
      </c>
      <c r="F8503">
        <v>12.46</v>
      </c>
      <c r="G8503" s="3">
        <v>40452</v>
      </c>
      <c r="H8503">
        <v>641</v>
      </c>
      <c r="I8503">
        <v>12.51</v>
      </c>
      <c r="J8503">
        <v>12.46</v>
      </c>
      <c r="K8503">
        <v>2</v>
      </c>
      <c r="L8503">
        <v>13</v>
      </c>
      <c r="M8503" t="s">
        <v>120</v>
      </c>
    </row>
    <row r="8504" spans="1:13" hidden="1" x14ac:dyDescent="0.25">
      <c r="A8504" s="3">
        <v>39510</v>
      </c>
      <c r="B8504" s="16">
        <v>3350</v>
      </c>
      <c r="C8504">
        <v>67508.990000000005</v>
      </c>
      <c r="D8504">
        <v>67712.37</v>
      </c>
      <c r="E8504">
        <v>12.48</v>
      </c>
      <c r="F8504">
        <v>12.47</v>
      </c>
      <c r="G8504" s="3">
        <v>40725</v>
      </c>
      <c r="H8504">
        <v>825</v>
      </c>
      <c r="I8504">
        <v>12.48</v>
      </c>
      <c r="J8504">
        <v>12.47</v>
      </c>
      <c r="K8504">
        <v>2</v>
      </c>
      <c r="L8504">
        <v>16</v>
      </c>
      <c r="M8504" t="s">
        <v>123</v>
      </c>
    </row>
    <row r="8505" spans="1:13" hidden="1" x14ac:dyDescent="0.25">
      <c r="A8505" s="3">
        <v>39510</v>
      </c>
      <c r="B8505" s="16">
        <v>1296</v>
      </c>
      <c r="C8505">
        <v>44572.37</v>
      </c>
      <c r="D8505">
        <v>44960.68</v>
      </c>
      <c r="E8505">
        <v>12.55</v>
      </c>
      <c r="F8505">
        <v>12.41</v>
      </c>
      <c r="G8505" s="3">
        <v>42006</v>
      </c>
      <c r="H8505">
        <v>1695</v>
      </c>
      <c r="I8505">
        <v>12.55</v>
      </c>
      <c r="J8505">
        <v>12.41</v>
      </c>
      <c r="K8505">
        <v>5</v>
      </c>
      <c r="L8505">
        <v>28</v>
      </c>
      <c r="M8505" t="s">
        <v>131</v>
      </c>
    </row>
    <row r="8506" spans="1:13" hidden="1" x14ac:dyDescent="0.25">
      <c r="A8506" s="3">
        <v>39510</v>
      </c>
      <c r="B8506" s="16">
        <v>810</v>
      </c>
      <c r="C8506">
        <v>78258.75</v>
      </c>
      <c r="D8506">
        <v>78378.570000000007</v>
      </c>
      <c r="E8506">
        <v>12.5</v>
      </c>
      <c r="F8506">
        <v>12.43</v>
      </c>
      <c r="G8506" s="3">
        <v>40269</v>
      </c>
      <c r="H8506">
        <v>515</v>
      </c>
      <c r="I8506">
        <v>12.51</v>
      </c>
      <c r="J8506">
        <v>12.43</v>
      </c>
      <c r="K8506">
        <v>7</v>
      </c>
      <c r="L8506">
        <v>11</v>
      </c>
      <c r="M8506" t="s">
        <v>126</v>
      </c>
    </row>
    <row r="8507" spans="1:13" hidden="1" x14ac:dyDescent="0.25">
      <c r="A8507" s="3">
        <v>39510</v>
      </c>
      <c r="B8507" s="16">
        <v>1191</v>
      </c>
      <c r="C8507">
        <v>56551.99</v>
      </c>
      <c r="D8507">
        <v>56889.54</v>
      </c>
      <c r="E8507">
        <v>12.53</v>
      </c>
      <c r="F8507">
        <v>12.4</v>
      </c>
      <c r="G8507" s="3">
        <v>41276</v>
      </c>
      <c r="H8507">
        <v>1198</v>
      </c>
      <c r="I8507">
        <v>12.53</v>
      </c>
      <c r="J8507">
        <v>12.4</v>
      </c>
      <c r="K8507">
        <v>9</v>
      </c>
      <c r="L8507">
        <v>22</v>
      </c>
      <c r="M8507" t="s">
        <v>121</v>
      </c>
    </row>
    <row r="8508" spans="1:13" hidden="1" x14ac:dyDescent="0.25">
      <c r="A8508" s="3">
        <v>39510</v>
      </c>
      <c r="B8508" s="16">
        <v>12315</v>
      </c>
      <c r="C8508">
        <v>50275.87</v>
      </c>
      <c r="D8508">
        <v>50616.24</v>
      </c>
      <c r="E8508">
        <v>12.52</v>
      </c>
      <c r="F8508">
        <v>12.39</v>
      </c>
      <c r="G8508" s="3">
        <v>41641</v>
      </c>
      <c r="H8508">
        <v>1446</v>
      </c>
      <c r="I8508">
        <v>12.52</v>
      </c>
      <c r="J8508">
        <v>12.39</v>
      </c>
      <c r="K8508">
        <v>24</v>
      </c>
      <c r="L8508">
        <v>26</v>
      </c>
      <c r="M8508" t="s">
        <v>130</v>
      </c>
    </row>
    <row r="8509" spans="1:13" hidden="1" x14ac:dyDescent="0.25">
      <c r="A8509" s="3">
        <v>39510</v>
      </c>
      <c r="B8509" s="16">
        <v>340</v>
      </c>
      <c r="C8509">
        <v>88403.8</v>
      </c>
      <c r="D8509">
        <v>88466.81</v>
      </c>
      <c r="E8509">
        <v>12</v>
      </c>
      <c r="F8509">
        <v>11.93</v>
      </c>
      <c r="G8509" s="3">
        <v>39904</v>
      </c>
      <c r="H8509">
        <v>270</v>
      </c>
      <c r="I8509">
        <v>12</v>
      </c>
      <c r="J8509">
        <v>11.93</v>
      </c>
      <c r="K8509">
        <v>5</v>
      </c>
      <c r="L8509">
        <v>7</v>
      </c>
      <c r="M8509" t="s">
        <v>129</v>
      </c>
    </row>
    <row r="8510" spans="1:13" hidden="1" x14ac:dyDescent="0.25">
      <c r="A8510" s="3">
        <v>39510</v>
      </c>
      <c r="B8510" s="16">
        <v>5480</v>
      </c>
      <c r="C8510">
        <v>35348.620000000003</v>
      </c>
      <c r="D8510">
        <v>35651.96</v>
      </c>
      <c r="E8510">
        <v>12.49</v>
      </c>
      <c r="F8510">
        <v>12.4</v>
      </c>
      <c r="G8510" s="3">
        <v>42737</v>
      </c>
      <c r="H8510">
        <v>2190</v>
      </c>
      <c r="I8510">
        <v>12.49</v>
      </c>
      <c r="J8510">
        <v>12.39</v>
      </c>
      <c r="K8510">
        <v>20</v>
      </c>
      <c r="L8510">
        <v>30</v>
      </c>
      <c r="M8510" t="s">
        <v>119</v>
      </c>
    </row>
    <row r="8511" spans="1:13" hidden="1" x14ac:dyDescent="0.25">
      <c r="A8511" s="3">
        <v>39510</v>
      </c>
      <c r="B8511" s="16">
        <v>1380</v>
      </c>
      <c r="C8511">
        <v>75974.62</v>
      </c>
      <c r="D8511">
        <v>76092.509999999995</v>
      </c>
      <c r="E8511">
        <v>12.535</v>
      </c>
      <c r="F8511">
        <v>12.47</v>
      </c>
      <c r="G8511" s="3">
        <v>40360</v>
      </c>
      <c r="H8511">
        <v>577</v>
      </c>
      <c r="I8511">
        <v>12.55</v>
      </c>
      <c r="J8511">
        <v>12.46</v>
      </c>
      <c r="K8511">
        <v>13</v>
      </c>
      <c r="L8511">
        <v>12</v>
      </c>
      <c r="M8511" t="s">
        <v>125</v>
      </c>
    </row>
    <row r="8512" spans="1:13" hidden="1" x14ac:dyDescent="0.25">
      <c r="A8512" s="3">
        <v>39510</v>
      </c>
      <c r="B8512" s="16">
        <v>2390</v>
      </c>
      <c r="C8512">
        <v>98295.3</v>
      </c>
      <c r="D8512">
        <v>98296.25</v>
      </c>
      <c r="E8512">
        <v>11.15</v>
      </c>
      <c r="F8512">
        <v>11.14</v>
      </c>
      <c r="G8512" s="3">
        <v>39570</v>
      </c>
      <c r="H8512">
        <v>41</v>
      </c>
      <c r="I8512">
        <v>11.16</v>
      </c>
      <c r="J8512">
        <v>11.14</v>
      </c>
      <c r="K8512">
        <v>9</v>
      </c>
      <c r="L8512">
        <v>2</v>
      </c>
      <c r="M8512" t="s">
        <v>158</v>
      </c>
    </row>
    <row r="8513" spans="1:13" hidden="1" x14ac:dyDescent="0.25">
      <c r="A8513" s="3">
        <v>39510</v>
      </c>
      <c r="B8513" s="16">
        <v>6991</v>
      </c>
      <c r="C8513">
        <v>71585.8</v>
      </c>
      <c r="D8513">
        <v>71745.17</v>
      </c>
      <c r="E8513">
        <v>12.56</v>
      </c>
      <c r="F8513">
        <v>12.43</v>
      </c>
      <c r="G8513" s="3">
        <v>40546</v>
      </c>
      <c r="H8513">
        <v>702</v>
      </c>
      <c r="I8513">
        <v>12.56</v>
      </c>
      <c r="J8513">
        <v>12.43</v>
      </c>
      <c r="K8513">
        <v>43</v>
      </c>
      <c r="L8513">
        <v>14</v>
      </c>
      <c r="M8513" t="s">
        <v>128</v>
      </c>
    </row>
    <row r="8514" spans="1:13" hidden="1" x14ac:dyDescent="0.25">
      <c r="A8514" s="3">
        <v>39510</v>
      </c>
      <c r="B8514" s="16">
        <v>735</v>
      </c>
      <c r="C8514">
        <v>83096.490000000005</v>
      </c>
      <c r="D8514">
        <v>83194.289999999994</v>
      </c>
      <c r="E8514">
        <v>12.37</v>
      </c>
      <c r="F8514">
        <v>12.29</v>
      </c>
      <c r="G8514" s="3">
        <v>40087</v>
      </c>
      <c r="H8514">
        <v>395</v>
      </c>
      <c r="I8514">
        <v>12.37</v>
      </c>
      <c r="J8514">
        <v>12.29</v>
      </c>
      <c r="K8514">
        <v>9</v>
      </c>
      <c r="L8514">
        <v>9</v>
      </c>
      <c r="M8514" t="s">
        <v>127</v>
      </c>
    </row>
    <row r="8515" spans="1:13" hidden="1" x14ac:dyDescent="0.25">
      <c r="A8515" s="3">
        <v>39510</v>
      </c>
      <c r="B8515" s="16">
        <v>30265</v>
      </c>
      <c r="C8515">
        <v>93795.68</v>
      </c>
      <c r="D8515">
        <v>93814.45</v>
      </c>
      <c r="E8515">
        <v>11.52</v>
      </c>
      <c r="F8515">
        <v>11.48</v>
      </c>
      <c r="G8515" s="3">
        <v>39722</v>
      </c>
      <c r="H8515">
        <v>147</v>
      </c>
      <c r="I8515">
        <v>11.52</v>
      </c>
      <c r="J8515">
        <v>11.48</v>
      </c>
      <c r="K8515">
        <v>36</v>
      </c>
      <c r="L8515">
        <v>5</v>
      </c>
      <c r="M8515" t="s">
        <v>132</v>
      </c>
    </row>
    <row r="8516" spans="1:13" hidden="1" x14ac:dyDescent="0.25">
      <c r="A8516" s="3">
        <v>39510</v>
      </c>
      <c r="B8516" s="16">
        <v>31819</v>
      </c>
      <c r="C8516">
        <v>97462.59</v>
      </c>
      <c r="D8516">
        <v>97465.11</v>
      </c>
      <c r="E8516">
        <v>11.2</v>
      </c>
      <c r="F8516">
        <v>11.19</v>
      </c>
      <c r="G8516" s="3">
        <v>39601</v>
      </c>
      <c r="H8516">
        <v>61</v>
      </c>
      <c r="I8516">
        <v>11.2</v>
      </c>
      <c r="J8516">
        <v>11.18</v>
      </c>
      <c r="K8516">
        <v>18</v>
      </c>
      <c r="L8516">
        <v>3</v>
      </c>
      <c r="M8516" t="s">
        <v>159</v>
      </c>
    </row>
    <row r="8517" spans="1:13" hidden="1" x14ac:dyDescent="0.25">
      <c r="A8517" s="3">
        <v>39510</v>
      </c>
      <c r="B8517" s="16">
        <v>22373</v>
      </c>
      <c r="C8517">
        <v>85808.94</v>
      </c>
      <c r="D8517">
        <v>85880.55</v>
      </c>
      <c r="E8517">
        <v>12.2</v>
      </c>
      <c r="F8517">
        <v>12.13</v>
      </c>
      <c r="G8517" s="3">
        <v>39995</v>
      </c>
      <c r="H8517">
        <v>331</v>
      </c>
      <c r="I8517">
        <v>12.2</v>
      </c>
      <c r="J8517">
        <v>12.13</v>
      </c>
      <c r="K8517">
        <v>57</v>
      </c>
      <c r="L8517">
        <v>8</v>
      </c>
      <c r="M8517" t="s">
        <v>133</v>
      </c>
    </row>
    <row r="8518" spans="1:13" hidden="1" x14ac:dyDescent="0.25">
      <c r="A8518" s="3">
        <v>39510</v>
      </c>
      <c r="B8518" s="16">
        <v>23722</v>
      </c>
      <c r="C8518">
        <v>63737.24</v>
      </c>
      <c r="D8518">
        <v>63896.38</v>
      </c>
      <c r="E8518">
        <v>12.48</v>
      </c>
      <c r="F8518">
        <v>12.4</v>
      </c>
      <c r="G8518" s="3">
        <v>40910</v>
      </c>
      <c r="H8518">
        <v>952</v>
      </c>
      <c r="I8518">
        <v>12.52</v>
      </c>
      <c r="J8518">
        <v>12.35</v>
      </c>
      <c r="K8518">
        <v>205</v>
      </c>
      <c r="L8518">
        <v>18</v>
      </c>
      <c r="M8518" t="s">
        <v>135</v>
      </c>
    </row>
    <row r="8519" spans="1:13" hidden="1" x14ac:dyDescent="0.25">
      <c r="A8519" s="3">
        <v>39510</v>
      </c>
      <c r="B8519" s="16">
        <v>75179</v>
      </c>
      <c r="C8519">
        <v>99166.89</v>
      </c>
      <c r="D8519">
        <v>99167.37</v>
      </c>
      <c r="E8519">
        <v>11.12</v>
      </c>
      <c r="F8519">
        <v>11.11</v>
      </c>
      <c r="G8519" s="3">
        <v>39539</v>
      </c>
      <c r="H8519">
        <v>20</v>
      </c>
      <c r="I8519">
        <v>11.13</v>
      </c>
      <c r="J8519">
        <v>11.11</v>
      </c>
      <c r="K8519">
        <v>41</v>
      </c>
      <c r="L8519">
        <v>1</v>
      </c>
      <c r="M8519" t="s">
        <v>137</v>
      </c>
    </row>
    <row r="8520" spans="1:13" hidden="1" x14ac:dyDescent="0.25">
      <c r="A8520" s="3">
        <v>39510</v>
      </c>
      <c r="B8520" s="16">
        <v>22021</v>
      </c>
      <c r="C8520">
        <v>96585.96</v>
      </c>
      <c r="D8520">
        <v>96594.09</v>
      </c>
      <c r="E8520">
        <v>11.26</v>
      </c>
      <c r="F8520">
        <v>11.23</v>
      </c>
      <c r="G8520" s="3">
        <v>39630</v>
      </c>
      <c r="H8520">
        <v>82</v>
      </c>
      <c r="I8520">
        <v>11.26</v>
      </c>
      <c r="J8520">
        <v>11.23</v>
      </c>
      <c r="K8520">
        <v>36</v>
      </c>
      <c r="L8520">
        <v>4</v>
      </c>
      <c r="M8520" t="s">
        <v>139</v>
      </c>
    </row>
    <row r="8521" spans="1:13" hidden="1" x14ac:dyDescent="0.25">
      <c r="A8521" s="3">
        <v>39510</v>
      </c>
      <c r="B8521" s="16">
        <v>193844</v>
      </c>
      <c r="C8521">
        <v>80609.320000000007</v>
      </c>
      <c r="D8521">
        <v>80682.899999999994</v>
      </c>
      <c r="E8521">
        <v>12.47</v>
      </c>
      <c r="F8521">
        <v>12.38</v>
      </c>
      <c r="G8521" s="3">
        <v>40182</v>
      </c>
      <c r="H8521">
        <v>455</v>
      </c>
      <c r="I8521">
        <v>12.5</v>
      </c>
      <c r="J8521">
        <v>12.38</v>
      </c>
      <c r="K8521">
        <v>910</v>
      </c>
      <c r="L8521">
        <v>10</v>
      </c>
      <c r="M8521" t="s">
        <v>140</v>
      </c>
    </row>
    <row r="8522" spans="1:13" hidden="1" x14ac:dyDescent="0.25">
      <c r="A8522" s="3">
        <v>39510</v>
      </c>
      <c r="B8522" s="16">
        <v>211010</v>
      </c>
      <c r="C8522">
        <v>91027.18</v>
      </c>
      <c r="D8522">
        <v>91064.69</v>
      </c>
      <c r="E8522">
        <v>11.78</v>
      </c>
      <c r="F8522">
        <v>11.71</v>
      </c>
      <c r="G8522" s="3">
        <v>39815</v>
      </c>
      <c r="H8522">
        <v>209</v>
      </c>
      <c r="I8522">
        <v>11.78</v>
      </c>
      <c r="J8522">
        <v>11.7</v>
      </c>
      <c r="K8522">
        <v>400</v>
      </c>
      <c r="L8522">
        <v>6</v>
      </c>
      <c r="M8522" t="s">
        <v>141</v>
      </c>
    </row>
    <row r="8523" spans="1:13" hidden="1" x14ac:dyDescent="0.25">
      <c r="A8523" s="3">
        <v>39511</v>
      </c>
      <c r="B8523" s="16">
        <v>0</v>
      </c>
      <c r="C8523">
        <v>52162.03</v>
      </c>
      <c r="D8523">
        <v>52138.57</v>
      </c>
      <c r="E8523">
        <v>0</v>
      </c>
      <c r="F8523">
        <v>0</v>
      </c>
      <c r="G8523" s="3">
        <v>41548</v>
      </c>
      <c r="H8523">
        <v>1384</v>
      </c>
      <c r="I8523">
        <v>0</v>
      </c>
      <c r="J8523">
        <v>0</v>
      </c>
      <c r="K8523">
        <v>0</v>
      </c>
      <c r="L8523">
        <v>25</v>
      </c>
      <c r="M8523" t="s">
        <v>156</v>
      </c>
    </row>
    <row r="8524" spans="1:13" hidden="1" x14ac:dyDescent="0.25">
      <c r="A8524" s="3">
        <v>39511</v>
      </c>
      <c r="B8524" s="16">
        <v>0</v>
      </c>
      <c r="C8524">
        <v>31782.5</v>
      </c>
      <c r="D8524">
        <v>31783.97</v>
      </c>
      <c r="E8524">
        <v>0</v>
      </c>
      <c r="F8524">
        <v>0</v>
      </c>
      <c r="G8524" s="3">
        <v>43102</v>
      </c>
      <c r="H8524">
        <v>2435</v>
      </c>
      <c r="I8524">
        <v>0</v>
      </c>
      <c r="J8524">
        <v>0</v>
      </c>
      <c r="K8524">
        <v>0</v>
      </c>
      <c r="L8524">
        <v>31</v>
      </c>
      <c r="M8524" t="s">
        <v>150</v>
      </c>
    </row>
    <row r="8525" spans="1:13" hidden="1" x14ac:dyDescent="0.25">
      <c r="A8525" s="3">
        <v>39511</v>
      </c>
      <c r="B8525" s="16">
        <v>0</v>
      </c>
      <c r="C8525">
        <v>62076.82</v>
      </c>
      <c r="D8525">
        <v>62057.21</v>
      </c>
      <c r="E8525">
        <v>0</v>
      </c>
      <c r="F8525">
        <v>0</v>
      </c>
      <c r="G8525" s="3">
        <v>41001</v>
      </c>
      <c r="H8525">
        <v>1013</v>
      </c>
      <c r="I8525">
        <v>0</v>
      </c>
      <c r="J8525">
        <v>0</v>
      </c>
      <c r="K8525">
        <v>0</v>
      </c>
      <c r="L8525">
        <v>19</v>
      </c>
      <c r="M8525" t="s">
        <v>152</v>
      </c>
    </row>
    <row r="8526" spans="1:13" hidden="1" x14ac:dyDescent="0.25">
      <c r="A8526" s="3">
        <v>39511</v>
      </c>
      <c r="B8526" s="16">
        <v>0</v>
      </c>
      <c r="C8526">
        <v>19940.099999999999</v>
      </c>
      <c r="D8526">
        <v>19940.099999999999</v>
      </c>
      <c r="E8526">
        <v>0</v>
      </c>
      <c r="F8526">
        <v>0</v>
      </c>
      <c r="G8526" s="3">
        <v>44564</v>
      </c>
      <c r="H8526">
        <v>3422</v>
      </c>
      <c r="I8526">
        <v>0</v>
      </c>
      <c r="J8526">
        <v>0</v>
      </c>
      <c r="K8526">
        <v>0</v>
      </c>
      <c r="L8526">
        <v>33</v>
      </c>
      <c r="M8526" t="s">
        <v>145</v>
      </c>
    </row>
    <row r="8527" spans="1:13" hidden="1" x14ac:dyDescent="0.25">
      <c r="A8527" s="3">
        <v>39511</v>
      </c>
      <c r="B8527" s="16">
        <v>0</v>
      </c>
      <c r="C8527">
        <v>60315.62</v>
      </c>
      <c r="D8527">
        <v>60295.25</v>
      </c>
      <c r="E8527">
        <v>0</v>
      </c>
      <c r="F8527">
        <v>0</v>
      </c>
      <c r="G8527" s="3">
        <v>41092</v>
      </c>
      <c r="H8527">
        <v>1075</v>
      </c>
      <c r="I8527">
        <v>0</v>
      </c>
      <c r="J8527">
        <v>0</v>
      </c>
      <c r="K8527">
        <v>0</v>
      </c>
      <c r="L8527">
        <v>20</v>
      </c>
      <c r="M8527" t="s">
        <v>149</v>
      </c>
    </row>
    <row r="8528" spans="1:13" hidden="1" x14ac:dyDescent="0.25">
      <c r="A8528" s="3">
        <v>39511</v>
      </c>
      <c r="B8528" s="16">
        <v>100</v>
      </c>
      <c r="C8528">
        <v>69723.23</v>
      </c>
      <c r="D8528">
        <v>69669.37</v>
      </c>
      <c r="E8528">
        <v>12.47</v>
      </c>
      <c r="F8528">
        <v>12.47</v>
      </c>
      <c r="G8528" s="3">
        <v>40634</v>
      </c>
      <c r="H8528">
        <v>762</v>
      </c>
      <c r="I8528">
        <v>12.47</v>
      </c>
      <c r="J8528">
        <v>12.47</v>
      </c>
      <c r="K8528">
        <v>1</v>
      </c>
      <c r="L8528">
        <v>15</v>
      </c>
      <c r="M8528" t="s">
        <v>117</v>
      </c>
    </row>
    <row r="8529" spans="1:13" hidden="1" x14ac:dyDescent="0.25">
      <c r="A8529" s="3">
        <v>39511</v>
      </c>
      <c r="B8529" s="16">
        <v>100</v>
      </c>
      <c r="C8529">
        <v>65722.64</v>
      </c>
      <c r="D8529">
        <v>65683.95</v>
      </c>
      <c r="E8529">
        <v>12.46</v>
      </c>
      <c r="F8529">
        <v>12.46</v>
      </c>
      <c r="G8529" s="3">
        <v>40819</v>
      </c>
      <c r="H8529">
        <v>889</v>
      </c>
      <c r="I8529">
        <v>12.46</v>
      </c>
      <c r="J8529">
        <v>12.46</v>
      </c>
      <c r="K8529">
        <v>1</v>
      </c>
      <c r="L8529">
        <v>17</v>
      </c>
      <c r="M8529" t="s">
        <v>118</v>
      </c>
    </row>
    <row r="8530" spans="1:13" hidden="1" x14ac:dyDescent="0.25">
      <c r="A8530" s="3">
        <v>39511</v>
      </c>
      <c r="B8530" s="16">
        <v>0</v>
      </c>
      <c r="C8530">
        <v>40078.81</v>
      </c>
      <c r="D8530">
        <v>40080.67</v>
      </c>
      <c r="E8530">
        <v>0</v>
      </c>
      <c r="F8530">
        <v>0</v>
      </c>
      <c r="G8530" s="3">
        <v>42373</v>
      </c>
      <c r="H8530">
        <v>1940</v>
      </c>
      <c r="I8530">
        <v>0</v>
      </c>
      <c r="J8530">
        <v>0</v>
      </c>
      <c r="K8530">
        <v>0</v>
      </c>
      <c r="L8530">
        <v>29</v>
      </c>
      <c r="M8530" t="s">
        <v>122</v>
      </c>
    </row>
    <row r="8531" spans="1:13" hidden="1" x14ac:dyDescent="0.25">
      <c r="A8531" s="3">
        <v>39511</v>
      </c>
      <c r="B8531" s="16">
        <v>200</v>
      </c>
      <c r="C8531">
        <v>58511.86</v>
      </c>
      <c r="D8531">
        <v>58540.83</v>
      </c>
      <c r="E8531">
        <v>12.42</v>
      </c>
      <c r="F8531">
        <v>12.41</v>
      </c>
      <c r="G8531" s="3">
        <v>41183</v>
      </c>
      <c r="H8531">
        <v>1138</v>
      </c>
      <c r="I8531">
        <v>12.42</v>
      </c>
      <c r="J8531">
        <v>12.41</v>
      </c>
      <c r="K8531">
        <v>2</v>
      </c>
      <c r="L8531">
        <v>21</v>
      </c>
      <c r="M8531" t="s">
        <v>151</v>
      </c>
    </row>
    <row r="8532" spans="1:13" hidden="1" x14ac:dyDescent="0.25">
      <c r="A8532" s="3">
        <v>39511</v>
      </c>
      <c r="B8532" s="16">
        <v>0</v>
      </c>
      <c r="C8532">
        <v>73856.12</v>
      </c>
      <c r="D8532">
        <v>73825.83</v>
      </c>
      <c r="E8532">
        <v>0</v>
      </c>
      <c r="F8532">
        <v>0</v>
      </c>
      <c r="G8532" s="3">
        <v>40452</v>
      </c>
      <c r="H8532">
        <v>640</v>
      </c>
      <c r="I8532">
        <v>0</v>
      </c>
      <c r="J8532">
        <v>0</v>
      </c>
      <c r="K8532">
        <v>0</v>
      </c>
      <c r="L8532">
        <v>13</v>
      </c>
      <c r="M8532" t="s">
        <v>120</v>
      </c>
    </row>
    <row r="8533" spans="1:13" hidden="1" x14ac:dyDescent="0.25">
      <c r="A8533" s="3">
        <v>39511</v>
      </c>
      <c r="B8533" s="16">
        <v>0</v>
      </c>
      <c r="C8533">
        <v>67740.649999999994</v>
      </c>
      <c r="D8533">
        <v>67693.88</v>
      </c>
      <c r="E8533">
        <v>0</v>
      </c>
      <c r="F8533">
        <v>0</v>
      </c>
      <c r="G8533" s="3">
        <v>40725</v>
      </c>
      <c r="H8533">
        <v>824</v>
      </c>
      <c r="I8533">
        <v>0</v>
      </c>
      <c r="J8533">
        <v>0</v>
      </c>
      <c r="K8533">
        <v>0</v>
      </c>
      <c r="L8533">
        <v>16</v>
      </c>
      <c r="M8533" t="s">
        <v>123</v>
      </c>
    </row>
    <row r="8534" spans="1:13" hidden="1" x14ac:dyDescent="0.25">
      <c r="A8534" s="3">
        <v>39511</v>
      </c>
      <c r="B8534" s="16">
        <v>200</v>
      </c>
      <c r="C8534">
        <v>44979.46</v>
      </c>
      <c r="D8534">
        <v>44981.55</v>
      </c>
      <c r="E8534">
        <v>12.41</v>
      </c>
      <c r="F8534">
        <v>12.41</v>
      </c>
      <c r="G8534" s="3">
        <v>42006</v>
      </c>
      <c r="H8534">
        <v>1694</v>
      </c>
      <c r="I8534">
        <v>12.41</v>
      </c>
      <c r="J8534">
        <v>12.41</v>
      </c>
      <c r="K8534">
        <v>2</v>
      </c>
      <c r="L8534">
        <v>28</v>
      </c>
      <c r="M8534" t="s">
        <v>131</v>
      </c>
    </row>
    <row r="8535" spans="1:13" hidden="1" x14ac:dyDescent="0.25">
      <c r="A8535" s="3">
        <v>39511</v>
      </c>
      <c r="B8535" s="16">
        <v>400</v>
      </c>
      <c r="C8535">
        <v>78411.31</v>
      </c>
      <c r="D8535">
        <v>78364.38</v>
      </c>
      <c r="E8535">
        <v>12.443</v>
      </c>
      <c r="F8535">
        <v>12.47</v>
      </c>
      <c r="G8535" s="3">
        <v>40269</v>
      </c>
      <c r="H8535">
        <v>514</v>
      </c>
      <c r="I8535">
        <v>12.47</v>
      </c>
      <c r="J8535">
        <v>12.443</v>
      </c>
      <c r="K8535">
        <v>3</v>
      </c>
      <c r="L8535">
        <v>11</v>
      </c>
      <c r="M8535" t="s">
        <v>126</v>
      </c>
    </row>
    <row r="8536" spans="1:13" hidden="1" x14ac:dyDescent="0.25">
      <c r="A8536" s="3">
        <v>39511</v>
      </c>
      <c r="B8536" s="16">
        <v>2650</v>
      </c>
      <c r="C8536">
        <v>56913.3</v>
      </c>
      <c r="D8536">
        <v>56908.959999999999</v>
      </c>
      <c r="E8536">
        <v>12.39</v>
      </c>
      <c r="F8536">
        <v>12.4</v>
      </c>
      <c r="G8536" s="3">
        <v>41276</v>
      </c>
      <c r="H8536">
        <v>1197</v>
      </c>
      <c r="I8536">
        <v>12.43</v>
      </c>
      <c r="J8536">
        <v>12.39</v>
      </c>
      <c r="K8536">
        <v>13</v>
      </c>
      <c r="L8536">
        <v>22</v>
      </c>
      <c r="M8536" t="s">
        <v>121</v>
      </c>
    </row>
    <row r="8537" spans="1:13" hidden="1" x14ac:dyDescent="0.25">
      <c r="A8537" s="3">
        <v>39511</v>
      </c>
      <c r="B8537" s="16">
        <v>40</v>
      </c>
      <c r="C8537">
        <v>50637.38</v>
      </c>
      <c r="D8537">
        <v>50613.47</v>
      </c>
      <c r="E8537">
        <v>12.38</v>
      </c>
      <c r="F8537">
        <v>12.42</v>
      </c>
      <c r="G8537" s="3">
        <v>41641</v>
      </c>
      <c r="H8537">
        <v>1445</v>
      </c>
      <c r="I8537">
        <v>12.42</v>
      </c>
      <c r="J8537">
        <v>12.38</v>
      </c>
      <c r="K8537">
        <v>2</v>
      </c>
      <c r="L8537">
        <v>26</v>
      </c>
      <c r="M8537" t="s">
        <v>130</v>
      </c>
    </row>
    <row r="8538" spans="1:13" hidden="1" x14ac:dyDescent="0.25">
      <c r="A8538" s="3">
        <v>39511</v>
      </c>
      <c r="B8538" s="16">
        <v>1805</v>
      </c>
      <c r="C8538">
        <v>88503.76</v>
      </c>
      <c r="D8538">
        <v>88480.7</v>
      </c>
      <c r="E8538">
        <v>11.914999999999999</v>
      </c>
      <c r="F8538">
        <v>11.96</v>
      </c>
      <c r="G8538" s="3">
        <v>39904</v>
      </c>
      <c r="H8538">
        <v>269</v>
      </c>
      <c r="I8538">
        <v>11.96</v>
      </c>
      <c r="J8538">
        <v>11.91</v>
      </c>
      <c r="K8538">
        <v>9</v>
      </c>
      <c r="L8538">
        <v>7</v>
      </c>
      <c r="M8538" t="s">
        <v>129</v>
      </c>
    </row>
    <row r="8539" spans="1:13" hidden="1" x14ac:dyDescent="0.25">
      <c r="A8539" s="3">
        <v>39511</v>
      </c>
      <c r="B8539" s="16">
        <v>3740</v>
      </c>
      <c r="C8539">
        <v>35666.85</v>
      </c>
      <c r="D8539">
        <v>35684.83</v>
      </c>
      <c r="E8539">
        <v>12.4</v>
      </c>
      <c r="F8539">
        <v>12.4</v>
      </c>
      <c r="G8539" s="3">
        <v>42737</v>
      </c>
      <c r="H8539">
        <v>2189</v>
      </c>
      <c r="I8539">
        <v>12.4</v>
      </c>
      <c r="J8539">
        <v>12.35</v>
      </c>
      <c r="K8539">
        <v>12</v>
      </c>
      <c r="L8539">
        <v>30</v>
      </c>
      <c r="M8539" t="s">
        <v>119</v>
      </c>
    </row>
    <row r="8540" spans="1:13" hidden="1" x14ac:dyDescent="0.25">
      <c r="A8540" s="3">
        <v>39511</v>
      </c>
      <c r="B8540" s="16">
        <v>120</v>
      </c>
      <c r="C8540">
        <v>76124.289999999994</v>
      </c>
      <c r="D8540">
        <v>76092.649999999994</v>
      </c>
      <c r="E8540">
        <v>12.47</v>
      </c>
      <c r="F8540">
        <v>12.49</v>
      </c>
      <c r="G8540" s="3">
        <v>40360</v>
      </c>
      <c r="H8540">
        <v>576</v>
      </c>
      <c r="I8540">
        <v>12.49</v>
      </c>
      <c r="J8540">
        <v>12.47</v>
      </c>
      <c r="K8540">
        <v>2</v>
      </c>
      <c r="L8540">
        <v>12</v>
      </c>
      <c r="M8540" t="s">
        <v>125</v>
      </c>
    </row>
    <row r="8541" spans="1:13" hidden="1" x14ac:dyDescent="0.25">
      <c r="A8541" s="3">
        <v>39511</v>
      </c>
      <c r="B8541" s="16">
        <v>2495</v>
      </c>
      <c r="C8541">
        <v>71775.14</v>
      </c>
      <c r="D8541">
        <v>71713.11</v>
      </c>
      <c r="E8541">
        <v>12.41</v>
      </c>
      <c r="F8541">
        <v>12.47</v>
      </c>
      <c r="G8541" s="3">
        <v>40546</v>
      </c>
      <c r="H8541">
        <v>701</v>
      </c>
      <c r="I8541">
        <v>12.48</v>
      </c>
      <c r="J8541">
        <v>12.41</v>
      </c>
      <c r="K8541">
        <v>31</v>
      </c>
      <c r="L8541">
        <v>14</v>
      </c>
      <c r="M8541" t="s">
        <v>128</v>
      </c>
    </row>
    <row r="8542" spans="1:13" hidden="1" x14ac:dyDescent="0.25">
      <c r="A8542" s="3">
        <v>39511</v>
      </c>
      <c r="B8542" s="16">
        <v>2130</v>
      </c>
      <c r="C8542">
        <v>98337.31</v>
      </c>
      <c r="D8542">
        <v>98334.65</v>
      </c>
      <c r="E8542">
        <v>11.15</v>
      </c>
      <c r="F8542">
        <v>11.16</v>
      </c>
      <c r="G8542" s="3">
        <v>39570</v>
      </c>
      <c r="H8542">
        <v>40</v>
      </c>
      <c r="I8542">
        <v>11.17</v>
      </c>
      <c r="J8542">
        <v>11.15</v>
      </c>
      <c r="K8542">
        <v>9</v>
      </c>
      <c r="L8542">
        <v>2</v>
      </c>
      <c r="M8542" t="s">
        <v>158</v>
      </c>
    </row>
    <row r="8543" spans="1:13" hidden="1" x14ac:dyDescent="0.25">
      <c r="A8543" s="3">
        <v>39511</v>
      </c>
      <c r="B8543" s="16">
        <v>1313</v>
      </c>
      <c r="C8543">
        <v>83229.039999999994</v>
      </c>
      <c r="D8543">
        <v>83179.78</v>
      </c>
      <c r="E8543">
        <v>12.29</v>
      </c>
      <c r="F8543">
        <v>12.33</v>
      </c>
      <c r="G8543" s="3">
        <v>40087</v>
      </c>
      <c r="H8543">
        <v>394</v>
      </c>
      <c r="I8543">
        <v>12.33</v>
      </c>
      <c r="J8543">
        <v>12.29</v>
      </c>
      <c r="K8543">
        <v>5</v>
      </c>
      <c r="L8543">
        <v>9</v>
      </c>
      <c r="M8543" t="s">
        <v>127</v>
      </c>
    </row>
    <row r="8544" spans="1:13" hidden="1" x14ac:dyDescent="0.25">
      <c r="A8544" s="3">
        <v>39511</v>
      </c>
      <c r="B8544" s="16">
        <v>12720</v>
      </c>
      <c r="C8544">
        <v>93853.64</v>
      </c>
      <c r="D8544">
        <v>93840.2</v>
      </c>
      <c r="E8544">
        <v>11.48</v>
      </c>
      <c r="F8544">
        <v>11.51</v>
      </c>
      <c r="G8544" s="3">
        <v>39722</v>
      </c>
      <c r="H8544">
        <v>146</v>
      </c>
      <c r="I8544">
        <v>11.51</v>
      </c>
      <c r="J8544">
        <v>11.47</v>
      </c>
      <c r="K8544">
        <v>23</v>
      </c>
      <c r="L8544">
        <v>5</v>
      </c>
      <c r="M8544" t="s">
        <v>132</v>
      </c>
    </row>
    <row r="8545" spans="1:13" hidden="1" x14ac:dyDescent="0.25">
      <c r="A8545" s="3">
        <v>39511</v>
      </c>
      <c r="B8545" s="16">
        <v>32120</v>
      </c>
      <c r="C8545">
        <v>97505.82</v>
      </c>
      <c r="D8545">
        <v>97500.05</v>
      </c>
      <c r="E8545">
        <v>11.19</v>
      </c>
      <c r="F8545">
        <v>11.22</v>
      </c>
      <c r="G8545" s="3">
        <v>39601</v>
      </c>
      <c r="H8545">
        <v>60</v>
      </c>
      <c r="I8545">
        <v>11.22</v>
      </c>
      <c r="J8545">
        <v>11.19</v>
      </c>
      <c r="K8545">
        <v>26</v>
      </c>
      <c r="L8545">
        <v>3</v>
      </c>
      <c r="M8545" t="s">
        <v>159</v>
      </c>
    </row>
    <row r="8546" spans="1:13" hidden="1" x14ac:dyDescent="0.25">
      <c r="A8546" s="3">
        <v>39511</v>
      </c>
      <c r="B8546" s="16">
        <v>5555</v>
      </c>
      <c r="C8546">
        <v>85916.42</v>
      </c>
      <c r="D8546">
        <v>85890.45</v>
      </c>
      <c r="E8546">
        <v>12.14</v>
      </c>
      <c r="F8546">
        <v>12.16</v>
      </c>
      <c r="G8546" s="3">
        <v>39995</v>
      </c>
      <c r="H8546">
        <v>330</v>
      </c>
      <c r="I8546">
        <v>12.16</v>
      </c>
      <c r="J8546">
        <v>12.1</v>
      </c>
      <c r="K8546">
        <v>30</v>
      </c>
      <c r="L8546">
        <v>8</v>
      </c>
      <c r="M8546" t="s">
        <v>133</v>
      </c>
    </row>
    <row r="8547" spans="1:13" hidden="1" x14ac:dyDescent="0.25">
      <c r="A8547" s="3">
        <v>39511</v>
      </c>
      <c r="B8547" s="16">
        <v>35410</v>
      </c>
      <c r="C8547">
        <v>63923.07</v>
      </c>
      <c r="D8547">
        <v>63928.01</v>
      </c>
      <c r="E8547">
        <v>12.41</v>
      </c>
      <c r="F8547">
        <v>12.4</v>
      </c>
      <c r="G8547" s="3">
        <v>40910</v>
      </c>
      <c r="H8547">
        <v>951</v>
      </c>
      <c r="I8547">
        <v>12.44</v>
      </c>
      <c r="J8547">
        <v>12.33</v>
      </c>
      <c r="K8547">
        <v>309</v>
      </c>
      <c r="L8547">
        <v>18</v>
      </c>
      <c r="M8547" t="s">
        <v>135</v>
      </c>
    </row>
    <row r="8548" spans="1:13" hidden="1" x14ac:dyDescent="0.25">
      <c r="A8548" s="3">
        <v>39511</v>
      </c>
      <c r="B8548" s="16">
        <v>122093</v>
      </c>
      <c r="C8548">
        <v>99208.79</v>
      </c>
      <c r="D8548">
        <v>99208.16</v>
      </c>
      <c r="E8548">
        <v>11.12</v>
      </c>
      <c r="F8548">
        <v>11.12</v>
      </c>
      <c r="G8548" s="3">
        <v>39539</v>
      </c>
      <c r="H8548">
        <v>19</v>
      </c>
      <c r="I8548">
        <v>11.14</v>
      </c>
      <c r="J8548">
        <v>11.12</v>
      </c>
      <c r="K8548">
        <v>34</v>
      </c>
      <c r="L8548">
        <v>1</v>
      </c>
      <c r="M8548" t="s">
        <v>137</v>
      </c>
    </row>
    <row r="8549" spans="1:13" hidden="1" x14ac:dyDescent="0.25">
      <c r="A8549" s="3">
        <v>39511</v>
      </c>
      <c r="B8549" s="16">
        <v>93720</v>
      </c>
      <c r="C8549">
        <v>96634.44</v>
      </c>
      <c r="D8549">
        <v>96628.51</v>
      </c>
      <c r="E8549">
        <v>11.24</v>
      </c>
      <c r="F8549">
        <v>11.26</v>
      </c>
      <c r="G8549" s="3">
        <v>39630</v>
      </c>
      <c r="H8549">
        <v>81</v>
      </c>
      <c r="I8549">
        <v>11.27</v>
      </c>
      <c r="J8549">
        <v>11.23</v>
      </c>
      <c r="K8549">
        <v>71</v>
      </c>
      <c r="L8549">
        <v>4</v>
      </c>
      <c r="M8549" t="s">
        <v>139</v>
      </c>
    </row>
    <row r="8550" spans="1:13" hidden="1" x14ac:dyDescent="0.25">
      <c r="A8550" s="3">
        <v>39511</v>
      </c>
      <c r="B8550" s="16">
        <v>217264</v>
      </c>
      <c r="C8550">
        <v>80716.600000000006</v>
      </c>
      <c r="D8550">
        <v>80685.63</v>
      </c>
      <c r="E8550">
        <v>12.38</v>
      </c>
      <c r="F8550">
        <v>12.42</v>
      </c>
      <c r="G8550" s="3">
        <v>40182</v>
      </c>
      <c r="H8550">
        <v>454</v>
      </c>
      <c r="I8550">
        <v>12.44</v>
      </c>
      <c r="J8550">
        <v>12.36</v>
      </c>
      <c r="K8550">
        <v>1119</v>
      </c>
      <c r="L8550">
        <v>10</v>
      </c>
      <c r="M8550" t="s">
        <v>140</v>
      </c>
    </row>
    <row r="8551" spans="1:13" hidden="1" x14ac:dyDescent="0.25">
      <c r="A8551" s="3">
        <v>39511</v>
      </c>
      <c r="B8551" s="16">
        <v>217248</v>
      </c>
      <c r="C8551">
        <v>91102.73</v>
      </c>
      <c r="D8551">
        <v>91088.35</v>
      </c>
      <c r="E8551">
        <v>11.72</v>
      </c>
      <c r="F8551">
        <v>11.74</v>
      </c>
      <c r="G8551" s="3">
        <v>39815</v>
      </c>
      <c r="H8551">
        <v>208</v>
      </c>
      <c r="I8551">
        <v>11.75</v>
      </c>
      <c r="J8551">
        <v>11.68</v>
      </c>
      <c r="K8551">
        <v>471</v>
      </c>
      <c r="L8551">
        <v>6</v>
      </c>
      <c r="M8551" t="s">
        <v>141</v>
      </c>
    </row>
    <row r="8552" spans="1:13" hidden="1" x14ac:dyDescent="0.25">
      <c r="A8552" s="3">
        <v>39512</v>
      </c>
      <c r="B8552" s="16">
        <v>0</v>
      </c>
      <c r="C8552">
        <v>52160.33</v>
      </c>
      <c r="D8552">
        <v>52344</v>
      </c>
      <c r="E8552">
        <v>0</v>
      </c>
      <c r="F8552">
        <v>0</v>
      </c>
      <c r="G8552" s="3">
        <v>41548</v>
      </c>
      <c r="H8552">
        <v>1383</v>
      </c>
      <c r="I8552">
        <v>0</v>
      </c>
      <c r="J8552">
        <v>0</v>
      </c>
      <c r="K8552">
        <v>0</v>
      </c>
      <c r="L8552">
        <v>25</v>
      </c>
      <c r="M8552" t="s">
        <v>156</v>
      </c>
    </row>
    <row r="8553" spans="1:13" hidden="1" x14ac:dyDescent="0.25">
      <c r="A8553" s="3">
        <v>39512</v>
      </c>
      <c r="B8553" s="16">
        <v>0</v>
      </c>
      <c r="C8553">
        <v>31797.24</v>
      </c>
      <c r="D8553">
        <v>31999.06</v>
      </c>
      <c r="E8553">
        <v>0</v>
      </c>
      <c r="F8553">
        <v>0</v>
      </c>
      <c r="G8553" s="3">
        <v>43102</v>
      </c>
      <c r="H8553">
        <v>2434</v>
      </c>
      <c r="I8553">
        <v>0</v>
      </c>
      <c r="J8553">
        <v>0</v>
      </c>
      <c r="K8553">
        <v>0</v>
      </c>
      <c r="L8553">
        <v>31</v>
      </c>
      <c r="M8553" t="s">
        <v>150</v>
      </c>
    </row>
    <row r="8554" spans="1:13" hidden="1" x14ac:dyDescent="0.25">
      <c r="A8554" s="3">
        <v>39512</v>
      </c>
      <c r="B8554" s="16">
        <v>100</v>
      </c>
      <c r="C8554">
        <v>62083.11</v>
      </c>
      <c r="D8554">
        <v>62243.69</v>
      </c>
      <c r="E8554">
        <v>12.35</v>
      </c>
      <c r="F8554">
        <v>12.35</v>
      </c>
      <c r="G8554" s="3">
        <v>41001</v>
      </c>
      <c r="H8554">
        <v>1012</v>
      </c>
      <c r="I8554">
        <v>12.35</v>
      </c>
      <c r="J8554">
        <v>12.35</v>
      </c>
      <c r="K8554">
        <v>1</v>
      </c>
      <c r="L8554">
        <v>19</v>
      </c>
      <c r="M8554" t="s">
        <v>152</v>
      </c>
    </row>
    <row r="8555" spans="1:13" hidden="1" x14ac:dyDescent="0.25">
      <c r="A8555" s="3">
        <v>39512</v>
      </c>
      <c r="B8555" s="16">
        <v>100</v>
      </c>
      <c r="C8555">
        <v>19948.419999999998</v>
      </c>
      <c r="D8555">
        <v>20127.330000000002</v>
      </c>
      <c r="E8555">
        <v>12.35</v>
      </c>
      <c r="F8555">
        <v>12.35</v>
      </c>
      <c r="G8555" s="3">
        <v>44564</v>
      </c>
      <c r="H8555">
        <v>3421</v>
      </c>
      <c r="I8555">
        <v>12.35</v>
      </c>
      <c r="J8555">
        <v>12.35</v>
      </c>
      <c r="K8555">
        <v>1</v>
      </c>
      <c r="L8555">
        <v>33</v>
      </c>
      <c r="M8555" t="s">
        <v>145</v>
      </c>
    </row>
    <row r="8556" spans="1:13" hidden="1" x14ac:dyDescent="0.25">
      <c r="A8556" s="3">
        <v>39512</v>
      </c>
      <c r="B8556" s="16">
        <v>100</v>
      </c>
      <c r="C8556">
        <v>60320.42</v>
      </c>
      <c r="D8556">
        <v>60508.95</v>
      </c>
      <c r="E8556">
        <v>12.34</v>
      </c>
      <c r="F8556">
        <v>12.34</v>
      </c>
      <c r="G8556" s="3">
        <v>41092</v>
      </c>
      <c r="H8556">
        <v>1074</v>
      </c>
      <c r="I8556">
        <v>12.34</v>
      </c>
      <c r="J8556">
        <v>12.34</v>
      </c>
      <c r="K8556">
        <v>1</v>
      </c>
      <c r="L8556">
        <v>20</v>
      </c>
      <c r="M8556" t="s">
        <v>149</v>
      </c>
    </row>
    <row r="8557" spans="1:13" hidden="1" x14ac:dyDescent="0.25">
      <c r="A8557" s="3">
        <v>39512</v>
      </c>
      <c r="B8557" s="16">
        <v>0</v>
      </c>
      <c r="C8557">
        <v>69698.45</v>
      </c>
      <c r="D8557">
        <v>69787.600000000006</v>
      </c>
      <c r="E8557">
        <v>0</v>
      </c>
      <c r="F8557">
        <v>0</v>
      </c>
      <c r="G8557" s="3">
        <v>40634</v>
      </c>
      <c r="H8557">
        <v>761</v>
      </c>
      <c r="I8557">
        <v>0</v>
      </c>
      <c r="J8557">
        <v>0</v>
      </c>
      <c r="K8557">
        <v>0</v>
      </c>
      <c r="L8557">
        <v>15</v>
      </c>
      <c r="M8557" t="s">
        <v>117</v>
      </c>
    </row>
    <row r="8558" spans="1:13" hidden="1" x14ac:dyDescent="0.25">
      <c r="A8558" s="3">
        <v>39512</v>
      </c>
      <c r="B8558" s="16">
        <v>200</v>
      </c>
      <c r="C8558">
        <v>65711.37</v>
      </c>
      <c r="D8558">
        <v>65819.13</v>
      </c>
      <c r="E8558">
        <v>12.41</v>
      </c>
      <c r="F8558">
        <v>12.41</v>
      </c>
      <c r="G8558" s="3">
        <v>40819</v>
      </c>
      <c r="H8558">
        <v>888</v>
      </c>
      <c r="I8558">
        <v>12.41</v>
      </c>
      <c r="J8558">
        <v>12.41</v>
      </c>
      <c r="K8558">
        <v>1</v>
      </c>
      <c r="L8558">
        <v>17</v>
      </c>
      <c r="M8558" t="s">
        <v>118</v>
      </c>
    </row>
    <row r="8559" spans="1:13" hidden="1" x14ac:dyDescent="0.25">
      <c r="A8559" s="3">
        <v>39512</v>
      </c>
      <c r="B8559" s="16">
        <v>0</v>
      </c>
      <c r="C8559">
        <v>40097.4</v>
      </c>
      <c r="D8559">
        <v>40300.629999999997</v>
      </c>
      <c r="E8559">
        <v>0</v>
      </c>
      <c r="F8559">
        <v>0</v>
      </c>
      <c r="G8559" s="3">
        <v>42373</v>
      </c>
      <c r="H8559">
        <v>1939</v>
      </c>
      <c r="I8559">
        <v>0</v>
      </c>
      <c r="J8559">
        <v>0</v>
      </c>
      <c r="K8559">
        <v>0</v>
      </c>
      <c r="L8559">
        <v>29</v>
      </c>
      <c r="M8559" t="s">
        <v>122</v>
      </c>
    </row>
    <row r="8560" spans="1:13" hidden="1" x14ac:dyDescent="0.25">
      <c r="A8560" s="3">
        <v>39512</v>
      </c>
      <c r="B8560" s="16">
        <v>800</v>
      </c>
      <c r="C8560">
        <v>58565.26</v>
      </c>
      <c r="D8560">
        <v>58726.07</v>
      </c>
      <c r="E8560">
        <v>12.34</v>
      </c>
      <c r="F8560">
        <v>12.35</v>
      </c>
      <c r="G8560" s="3">
        <v>41183</v>
      </c>
      <c r="H8560">
        <v>1137</v>
      </c>
      <c r="I8560">
        <v>12.35</v>
      </c>
      <c r="J8560">
        <v>12.34</v>
      </c>
      <c r="K8560">
        <v>5</v>
      </c>
      <c r="L8560">
        <v>21</v>
      </c>
      <c r="M8560" t="s">
        <v>151</v>
      </c>
    </row>
    <row r="8561" spans="1:13" hidden="1" x14ac:dyDescent="0.25">
      <c r="A8561" s="3">
        <v>39512</v>
      </c>
      <c r="B8561" s="16">
        <v>300</v>
      </c>
      <c r="C8561">
        <v>73856.639999999999</v>
      </c>
      <c r="D8561">
        <v>73936.460000000006</v>
      </c>
      <c r="E8561">
        <v>12.43</v>
      </c>
      <c r="F8561">
        <v>12.44</v>
      </c>
      <c r="G8561" s="3">
        <v>40452</v>
      </c>
      <c r="H8561">
        <v>639</v>
      </c>
      <c r="I8561">
        <v>12.44</v>
      </c>
      <c r="J8561">
        <v>12.43</v>
      </c>
      <c r="K8561">
        <v>3</v>
      </c>
      <c r="L8561">
        <v>13</v>
      </c>
      <c r="M8561" t="s">
        <v>120</v>
      </c>
    </row>
    <row r="8562" spans="1:13" hidden="1" x14ac:dyDescent="0.25">
      <c r="A8562" s="3">
        <v>39512</v>
      </c>
      <c r="B8562" s="16">
        <v>0</v>
      </c>
      <c r="C8562">
        <v>67722.14</v>
      </c>
      <c r="D8562">
        <v>67805.41</v>
      </c>
      <c r="E8562">
        <v>0</v>
      </c>
      <c r="F8562">
        <v>0</v>
      </c>
      <c r="G8562" s="3">
        <v>40725</v>
      </c>
      <c r="H8562">
        <v>823</v>
      </c>
      <c r="I8562">
        <v>0</v>
      </c>
      <c r="J8562">
        <v>0</v>
      </c>
      <c r="K8562">
        <v>0</v>
      </c>
      <c r="L8562">
        <v>16</v>
      </c>
      <c r="M8562" t="s">
        <v>123</v>
      </c>
    </row>
    <row r="8563" spans="1:13" hidden="1" x14ac:dyDescent="0.25">
      <c r="A8563" s="3">
        <v>39512</v>
      </c>
      <c r="B8563" s="16">
        <v>300</v>
      </c>
      <c r="C8563">
        <v>45000.33</v>
      </c>
      <c r="D8563">
        <v>45221.65</v>
      </c>
      <c r="E8563">
        <v>12.32</v>
      </c>
      <c r="F8563">
        <v>12.33</v>
      </c>
      <c r="G8563" s="3">
        <v>42006</v>
      </c>
      <c r="H8563">
        <v>1693</v>
      </c>
      <c r="I8563">
        <v>12.33</v>
      </c>
      <c r="J8563">
        <v>12.32</v>
      </c>
      <c r="K8563">
        <v>2</v>
      </c>
      <c r="L8563">
        <v>28</v>
      </c>
      <c r="M8563" t="s">
        <v>131</v>
      </c>
    </row>
    <row r="8564" spans="1:13" hidden="1" x14ac:dyDescent="0.25">
      <c r="A8564" s="3">
        <v>39512</v>
      </c>
      <c r="B8564" s="16">
        <v>605</v>
      </c>
      <c r="C8564">
        <v>78397.09</v>
      </c>
      <c r="D8564">
        <v>78451.48</v>
      </c>
      <c r="E8564">
        <v>12.38</v>
      </c>
      <c r="F8564">
        <v>12.43</v>
      </c>
      <c r="G8564" s="3">
        <v>40269</v>
      </c>
      <c r="H8564">
        <v>513</v>
      </c>
      <c r="I8564">
        <v>12.43</v>
      </c>
      <c r="J8564">
        <v>12.38</v>
      </c>
      <c r="K8564">
        <v>5</v>
      </c>
      <c r="L8564">
        <v>11</v>
      </c>
      <c r="M8564" t="s">
        <v>126</v>
      </c>
    </row>
    <row r="8565" spans="1:13" hidden="1" x14ac:dyDescent="0.25">
      <c r="A8565" s="3">
        <v>39512</v>
      </c>
      <c r="B8565" s="16">
        <v>12405</v>
      </c>
      <c r="C8565">
        <v>56932.71</v>
      </c>
      <c r="D8565">
        <v>57107.37</v>
      </c>
      <c r="E8565">
        <v>12.43</v>
      </c>
      <c r="F8565">
        <v>12.33</v>
      </c>
      <c r="G8565" s="3">
        <v>41276</v>
      </c>
      <c r="H8565">
        <v>1196</v>
      </c>
      <c r="I8565">
        <v>12.43</v>
      </c>
      <c r="J8565">
        <v>12.31</v>
      </c>
      <c r="K8565">
        <v>21</v>
      </c>
      <c r="L8565">
        <v>22</v>
      </c>
      <c r="M8565" t="s">
        <v>121</v>
      </c>
    </row>
    <row r="8566" spans="1:13" hidden="1" x14ac:dyDescent="0.25">
      <c r="A8566" s="3">
        <v>39512</v>
      </c>
      <c r="B8566" s="16">
        <v>2845</v>
      </c>
      <c r="C8566">
        <v>50634.6</v>
      </c>
      <c r="D8566">
        <v>50838.49</v>
      </c>
      <c r="E8566">
        <v>12.36</v>
      </c>
      <c r="F8566">
        <v>12.33</v>
      </c>
      <c r="G8566" s="3">
        <v>41641</v>
      </c>
      <c r="H8566">
        <v>1444</v>
      </c>
      <c r="I8566">
        <v>12.36</v>
      </c>
      <c r="J8566">
        <v>12.32</v>
      </c>
      <c r="K8566">
        <v>17</v>
      </c>
      <c r="L8566">
        <v>26</v>
      </c>
      <c r="M8566" t="s">
        <v>130</v>
      </c>
    </row>
    <row r="8567" spans="1:13" hidden="1" x14ac:dyDescent="0.25">
      <c r="A8567" s="3">
        <v>39512</v>
      </c>
      <c r="B8567" s="16">
        <v>2100</v>
      </c>
      <c r="C8567">
        <v>88517.63</v>
      </c>
      <c r="D8567">
        <v>88545.98</v>
      </c>
      <c r="E8567">
        <v>11.914999999999999</v>
      </c>
      <c r="F8567">
        <v>11.93</v>
      </c>
      <c r="G8567" s="3">
        <v>39904</v>
      </c>
      <c r="H8567">
        <v>268</v>
      </c>
      <c r="I8567">
        <v>11.93</v>
      </c>
      <c r="J8567">
        <v>11.914999999999999</v>
      </c>
      <c r="K8567">
        <v>12</v>
      </c>
      <c r="L8567">
        <v>7</v>
      </c>
      <c r="M8567" t="s">
        <v>129</v>
      </c>
    </row>
    <row r="8568" spans="1:13" hidden="1" x14ac:dyDescent="0.25">
      <c r="A8568" s="3">
        <v>39512</v>
      </c>
      <c r="B8568" s="16">
        <v>5010</v>
      </c>
      <c r="C8568">
        <v>35699.72</v>
      </c>
      <c r="D8568">
        <v>35894.19</v>
      </c>
      <c r="E8568">
        <v>12.35</v>
      </c>
      <c r="F8568">
        <v>12.32</v>
      </c>
      <c r="G8568" s="3">
        <v>42737</v>
      </c>
      <c r="H8568">
        <v>2188</v>
      </c>
      <c r="I8568">
        <v>12.36</v>
      </c>
      <c r="J8568">
        <v>12.31</v>
      </c>
      <c r="K8568">
        <v>23</v>
      </c>
      <c r="L8568">
        <v>30</v>
      </c>
      <c r="M8568" t="s">
        <v>119</v>
      </c>
    </row>
    <row r="8569" spans="1:13" hidden="1" x14ac:dyDescent="0.25">
      <c r="A8569" s="3">
        <v>39512</v>
      </c>
      <c r="B8569" s="16">
        <v>2080</v>
      </c>
      <c r="C8569">
        <v>76124.41</v>
      </c>
      <c r="D8569">
        <v>76190.960000000006</v>
      </c>
      <c r="E8569">
        <v>12.46</v>
      </c>
      <c r="F8569">
        <v>12.45</v>
      </c>
      <c r="G8569" s="3">
        <v>40360</v>
      </c>
      <c r="H8569">
        <v>575</v>
      </c>
      <c r="I8569">
        <v>12.46</v>
      </c>
      <c r="J8569">
        <v>12.44</v>
      </c>
      <c r="K8569">
        <v>15</v>
      </c>
      <c r="L8569">
        <v>12</v>
      </c>
      <c r="M8569" t="s">
        <v>125</v>
      </c>
    </row>
    <row r="8570" spans="1:13" hidden="1" x14ac:dyDescent="0.25">
      <c r="A8570" s="3">
        <v>39512</v>
      </c>
      <c r="B8570" s="16">
        <v>1190</v>
      </c>
      <c r="C8570">
        <v>71743.039999999994</v>
      </c>
      <c r="D8570">
        <v>71818.7</v>
      </c>
      <c r="E8570">
        <v>12.42</v>
      </c>
      <c r="F8570">
        <v>12.43</v>
      </c>
      <c r="G8570" s="3">
        <v>40546</v>
      </c>
      <c r="H8570">
        <v>700</v>
      </c>
      <c r="I8570">
        <v>12.44</v>
      </c>
      <c r="J8570">
        <v>12.39</v>
      </c>
      <c r="K8570">
        <v>19</v>
      </c>
      <c r="L8570">
        <v>14</v>
      </c>
      <c r="M8570" t="s">
        <v>128</v>
      </c>
    </row>
    <row r="8571" spans="1:13" hidden="1" x14ac:dyDescent="0.25">
      <c r="A8571" s="3">
        <v>39512</v>
      </c>
      <c r="B8571" s="16">
        <v>5630</v>
      </c>
      <c r="C8571">
        <v>98375.69</v>
      </c>
      <c r="D8571">
        <v>98375.94</v>
      </c>
      <c r="E8571">
        <v>11.15</v>
      </c>
      <c r="F8571">
        <v>11.15</v>
      </c>
      <c r="G8571" s="3">
        <v>39570</v>
      </c>
      <c r="H8571">
        <v>39</v>
      </c>
      <c r="I8571">
        <v>11.16</v>
      </c>
      <c r="J8571">
        <v>11.15</v>
      </c>
      <c r="K8571">
        <v>10</v>
      </c>
      <c r="L8571">
        <v>2</v>
      </c>
      <c r="M8571" t="s">
        <v>158</v>
      </c>
    </row>
    <row r="8572" spans="1:13" hidden="1" x14ac:dyDescent="0.25">
      <c r="A8572" s="3">
        <v>39512</v>
      </c>
      <c r="B8572" s="16">
        <v>2340</v>
      </c>
      <c r="C8572">
        <v>83214.5</v>
      </c>
      <c r="D8572">
        <v>83247.44</v>
      </c>
      <c r="E8572">
        <v>12.333</v>
      </c>
      <c r="F8572">
        <v>12.31</v>
      </c>
      <c r="G8572" s="3">
        <v>40087</v>
      </c>
      <c r="H8572">
        <v>393</v>
      </c>
      <c r="I8572">
        <v>12.333</v>
      </c>
      <c r="J8572">
        <v>12.3</v>
      </c>
      <c r="K8572">
        <v>7</v>
      </c>
      <c r="L8572">
        <v>9</v>
      </c>
      <c r="M8572" t="s">
        <v>127</v>
      </c>
    </row>
    <row r="8573" spans="1:13" hidden="1" x14ac:dyDescent="0.25">
      <c r="A8573" s="3">
        <v>39512</v>
      </c>
      <c r="B8573" s="16">
        <v>10170</v>
      </c>
      <c r="C8573">
        <v>93879.37</v>
      </c>
      <c r="D8573">
        <v>93888.11</v>
      </c>
      <c r="E8573">
        <v>11.488</v>
      </c>
      <c r="F8573">
        <v>11.5</v>
      </c>
      <c r="G8573" s="3">
        <v>39722</v>
      </c>
      <c r="H8573">
        <v>145</v>
      </c>
      <c r="I8573">
        <v>11.5</v>
      </c>
      <c r="J8573">
        <v>11.48</v>
      </c>
      <c r="K8573">
        <v>18</v>
      </c>
      <c r="L8573">
        <v>5</v>
      </c>
      <c r="M8573" t="s">
        <v>132</v>
      </c>
    </row>
    <row r="8574" spans="1:13" hidden="1" x14ac:dyDescent="0.25">
      <c r="A8574" s="3">
        <v>39512</v>
      </c>
      <c r="B8574" s="16">
        <v>43670</v>
      </c>
      <c r="C8574">
        <v>97540.75</v>
      </c>
      <c r="D8574">
        <v>97545.14</v>
      </c>
      <c r="E8574">
        <v>11.21</v>
      </c>
      <c r="F8574">
        <v>11.2</v>
      </c>
      <c r="G8574" s="3">
        <v>39601</v>
      </c>
      <c r="H8574">
        <v>59</v>
      </c>
      <c r="I8574">
        <v>11.21</v>
      </c>
      <c r="J8574">
        <v>11.18</v>
      </c>
      <c r="K8574">
        <v>18</v>
      </c>
      <c r="L8574">
        <v>3</v>
      </c>
      <c r="M8574" t="s">
        <v>159</v>
      </c>
    </row>
    <row r="8575" spans="1:13" hidden="1" x14ac:dyDescent="0.25">
      <c r="A8575" s="3">
        <v>39512</v>
      </c>
      <c r="B8575" s="16">
        <v>11025</v>
      </c>
      <c r="C8575">
        <v>85926.3</v>
      </c>
      <c r="D8575">
        <v>85962.48</v>
      </c>
      <c r="E8575">
        <v>12.11</v>
      </c>
      <c r="F8575">
        <v>12.13</v>
      </c>
      <c r="G8575" s="3">
        <v>39995</v>
      </c>
      <c r="H8575">
        <v>329</v>
      </c>
      <c r="I8575">
        <v>12.14</v>
      </c>
      <c r="J8575">
        <v>12.11</v>
      </c>
      <c r="K8575">
        <v>15</v>
      </c>
      <c r="L8575">
        <v>8</v>
      </c>
      <c r="M8575" t="s">
        <v>133</v>
      </c>
    </row>
    <row r="8576" spans="1:13" hidden="1" x14ac:dyDescent="0.25">
      <c r="A8576" s="3">
        <v>39512</v>
      </c>
      <c r="B8576" s="16">
        <v>50423</v>
      </c>
      <c r="C8576">
        <v>63954.69</v>
      </c>
      <c r="D8576">
        <v>64084.42</v>
      </c>
      <c r="E8576">
        <v>12.41</v>
      </c>
      <c r="F8576">
        <v>12.34</v>
      </c>
      <c r="G8576" s="3">
        <v>40910</v>
      </c>
      <c r="H8576">
        <v>950</v>
      </c>
      <c r="I8576">
        <v>12.43</v>
      </c>
      <c r="J8576">
        <v>12.32</v>
      </c>
      <c r="K8576">
        <v>384</v>
      </c>
      <c r="L8576">
        <v>18</v>
      </c>
      <c r="M8576" t="s">
        <v>135</v>
      </c>
    </row>
    <row r="8577" spans="1:13" hidden="1" x14ac:dyDescent="0.25">
      <c r="A8577" s="3">
        <v>39512</v>
      </c>
      <c r="B8577" s="16">
        <v>96614</v>
      </c>
      <c r="C8577">
        <v>99249.57</v>
      </c>
      <c r="D8577">
        <v>99248.73</v>
      </c>
      <c r="E8577">
        <v>11.13</v>
      </c>
      <c r="F8577">
        <v>11.12</v>
      </c>
      <c r="G8577" s="3">
        <v>39539</v>
      </c>
      <c r="H8577">
        <v>18</v>
      </c>
      <c r="I8577">
        <v>11.13</v>
      </c>
      <c r="J8577">
        <v>11.12</v>
      </c>
      <c r="K8577">
        <v>30</v>
      </c>
      <c r="L8577">
        <v>1</v>
      </c>
      <c r="M8577" t="s">
        <v>137</v>
      </c>
    </row>
    <row r="8578" spans="1:13" hidden="1" x14ac:dyDescent="0.25">
      <c r="A8578" s="3">
        <v>39512</v>
      </c>
      <c r="B8578" s="16">
        <v>79252</v>
      </c>
      <c r="C8578">
        <v>96668.84</v>
      </c>
      <c r="D8578">
        <v>96670.6</v>
      </c>
      <c r="E8578">
        <v>11.26</v>
      </c>
      <c r="F8578">
        <v>11.25</v>
      </c>
      <c r="G8578" s="3">
        <v>39630</v>
      </c>
      <c r="H8578">
        <v>80</v>
      </c>
      <c r="I8578">
        <v>11.26</v>
      </c>
      <c r="J8578">
        <v>11.24</v>
      </c>
      <c r="K8578">
        <v>74</v>
      </c>
      <c r="L8578">
        <v>4</v>
      </c>
      <c r="M8578" t="s">
        <v>139</v>
      </c>
    </row>
    <row r="8579" spans="1:13" hidden="1" x14ac:dyDescent="0.25">
      <c r="A8579" s="3">
        <v>39512</v>
      </c>
      <c r="B8579" s="16">
        <v>220952</v>
      </c>
      <c r="C8579">
        <v>80719.31</v>
      </c>
      <c r="D8579">
        <v>80761.69</v>
      </c>
      <c r="E8579">
        <v>12.411</v>
      </c>
      <c r="F8579">
        <v>12.39</v>
      </c>
      <c r="G8579" s="3">
        <v>40182</v>
      </c>
      <c r="H8579">
        <v>453</v>
      </c>
      <c r="I8579">
        <v>12.44</v>
      </c>
      <c r="J8579">
        <v>12.36</v>
      </c>
      <c r="K8579">
        <v>700</v>
      </c>
      <c r="L8579">
        <v>10</v>
      </c>
      <c r="M8579" t="s">
        <v>140</v>
      </c>
    </row>
    <row r="8580" spans="1:13" hidden="1" x14ac:dyDescent="0.25">
      <c r="A8580" s="3">
        <v>39512</v>
      </c>
      <c r="B8580" s="16">
        <v>398740</v>
      </c>
      <c r="C8580">
        <v>91126.37</v>
      </c>
      <c r="D8580">
        <v>91140.45</v>
      </c>
      <c r="E8580">
        <v>11.73</v>
      </c>
      <c r="F8580">
        <v>11.72</v>
      </c>
      <c r="G8580" s="3">
        <v>39815</v>
      </c>
      <c r="H8580">
        <v>207</v>
      </c>
      <c r="I8580">
        <v>11.74</v>
      </c>
      <c r="J8580">
        <v>11.68</v>
      </c>
      <c r="K8580">
        <v>477</v>
      </c>
      <c r="L8580">
        <v>6</v>
      </c>
      <c r="M8580" t="s">
        <v>141</v>
      </c>
    </row>
    <row r="8581" spans="1:13" hidden="1" x14ac:dyDescent="0.25">
      <c r="A8581" s="3">
        <v>39513</v>
      </c>
      <c r="B8581" s="16">
        <v>0</v>
      </c>
      <c r="C8581">
        <v>52365.83</v>
      </c>
      <c r="D8581">
        <v>51706.55</v>
      </c>
      <c r="E8581">
        <v>0</v>
      </c>
      <c r="F8581">
        <v>0</v>
      </c>
      <c r="G8581" s="3">
        <v>41548</v>
      </c>
      <c r="H8581">
        <v>1382</v>
      </c>
      <c r="I8581">
        <v>0</v>
      </c>
      <c r="J8581">
        <v>0</v>
      </c>
      <c r="K8581">
        <v>0</v>
      </c>
      <c r="L8581">
        <v>25</v>
      </c>
      <c r="M8581" t="s">
        <v>156</v>
      </c>
    </row>
    <row r="8582" spans="1:13" hidden="1" x14ac:dyDescent="0.25">
      <c r="A8582" s="3">
        <v>39513</v>
      </c>
      <c r="B8582" s="16">
        <v>0</v>
      </c>
      <c r="C8582">
        <v>32012.400000000001</v>
      </c>
      <c r="D8582">
        <v>31269.58</v>
      </c>
      <c r="E8582">
        <v>0</v>
      </c>
      <c r="F8582">
        <v>0</v>
      </c>
      <c r="G8582" s="3">
        <v>43102</v>
      </c>
      <c r="H8582">
        <v>2433</v>
      </c>
      <c r="I8582">
        <v>0</v>
      </c>
      <c r="J8582">
        <v>0</v>
      </c>
      <c r="K8582">
        <v>0</v>
      </c>
      <c r="L8582">
        <v>31</v>
      </c>
      <c r="M8582" t="s">
        <v>150</v>
      </c>
    </row>
    <row r="8583" spans="1:13" hidden="1" x14ac:dyDescent="0.25">
      <c r="A8583" s="3">
        <v>39513</v>
      </c>
      <c r="B8583" s="16">
        <v>0</v>
      </c>
      <c r="C8583">
        <v>62269.65</v>
      </c>
      <c r="D8583">
        <v>61734.3</v>
      </c>
      <c r="E8583">
        <v>0</v>
      </c>
      <c r="F8583">
        <v>0</v>
      </c>
      <c r="G8583" s="3">
        <v>41001</v>
      </c>
      <c r="H8583">
        <v>1011</v>
      </c>
      <c r="I8583">
        <v>0</v>
      </c>
      <c r="J8583">
        <v>0</v>
      </c>
      <c r="K8583">
        <v>0</v>
      </c>
      <c r="L8583">
        <v>19</v>
      </c>
      <c r="M8583" t="s">
        <v>152</v>
      </c>
    </row>
    <row r="8584" spans="1:13" hidden="1" x14ac:dyDescent="0.25">
      <c r="A8584" s="3">
        <v>39513</v>
      </c>
      <c r="B8584" s="16">
        <v>0</v>
      </c>
      <c r="C8584">
        <v>20135.72</v>
      </c>
      <c r="D8584">
        <v>19481.07</v>
      </c>
      <c r="E8584">
        <v>0</v>
      </c>
      <c r="F8584">
        <v>0</v>
      </c>
      <c r="G8584" s="3">
        <v>44564</v>
      </c>
      <c r="H8584">
        <v>3420</v>
      </c>
      <c r="I8584">
        <v>0</v>
      </c>
      <c r="J8584">
        <v>0</v>
      </c>
      <c r="K8584">
        <v>0</v>
      </c>
      <c r="L8584">
        <v>33</v>
      </c>
      <c r="M8584" t="s">
        <v>145</v>
      </c>
    </row>
    <row r="8585" spans="1:13" hidden="1" x14ac:dyDescent="0.25">
      <c r="A8585" s="3">
        <v>39513</v>
      </c>
      <c r="B8585" s="16">
        <v>0</v>
      </c>
      <c r="C8585">
        <v>60534.18</v>
      </c>
      <c r="D8585">
        <v>59959.22</v>
      </c>
      <c r="E8585">
        <v>0</v>
      </c>
      <c r="F8585">
        <v>0</v>
      </c>
      <c r="G8585" s="3">
        <v>41092</v>
      </c>
      <c r="H8585">
        <v>1073</v>
      </c>
      <c r="I8585">
        <v>0</v>
      </c>
      <c r="J8585">
        <v>0</v>
      </c>
      <c r="K8585">
        <v>0</v>
      </c>
      <c r="L8585">
        <v>20</v>
      </c>
      <c r="M8585" t="s">
        <v>149</v>
      </c>
    </row>
    <row r="8586" spans="1:13" hidden="1" x14ac:dyDescent="0.25">
      <c r="A8586" s="3">
        <v>39513</v>
      </c>
      <c r="B8586" s="16">
        <v>0</v>
      </c>
      <c r="C8586">
        <v>69816.7</v>
      </c>
      <c r="D8586">
        <v>69298.759999999995</v>
      </c>
      <c r="E8586">
        <v>0</v>
      </c>
      <c r="F8586">
        <v>0</v>
      </c>
      <c r="G8586" s="3">
        <v>40634</v>
      </c>
      <c r="H8586">
        <v>760</v>
      </c>
      <c r="I8586">
        <v>0</v>
      </c>
      <c r="J8586">
        <v>0</v>
      </c>
      <c r="K8586">
        <v>0</v>
      </c>
      <c r="L8586">
        <v>15</v>
      </c>
      <c r="M8586" t="s">
        <v>117</v>
      </c>
    </row>
    <row r="8587" spans="1:13" hidden="1" x14ac:dyDescent="0.25">
      <c r="A8587" s="3">
        <v>39513</v>
      </c>
      <c r="B8587" s="16">
        <v>0</v>
      </c>
      <c r="C8587">
        <v>65846.58</v>
      </c>
      <c r="D8587">
        <v>65370.74</v>
      </c>
      <c r="E8587">
        <v>0</v>
      </c>
      <c r="F8587">
        <v>0</v>
      </c>
      <c r="G8587" s="3">
        <v>40819</v>
      </c>
      <c r="H8587">
        <v>887</v>
      </c>
      <c r="I8587">
        <v>0</v>
      </c>
      <c r="J8587">
        <v>0</v>
      </c>
      <c r="K8587">
        <v>0</v>
      </c>
      <c r="L8587">
        <v>17</v>
      </c>
      <c r="M8587" t="s">
        <v>118</v>
      </c>
    </row>
    <row r="8588" spans="1:13" hidden="1" x14ac:dyDescent="0.25">
      <c r="A8588" s="3">
        <v>39513</v>
      </c>
      <c r="B8588" s="16">
        <v>0</v>
      </c>
      <c r="C8588">
        <v>40317.440000000002</v>
      </c>
      <c r="D8588">
        <v>39569.949999999997</v>
      </c>
      <c r="E8588">
        <v>0</v>
      </c>
      <c r="F8588">
        <v>0</v>
      </c>
      <c r="G8588" s="3">
        <v>42373</v>
      </c>
      <c r="H8588">
        <v>1938</v>
      </c>
      <c r="I8588">
        <v>0</v>
      </c>
      <c r="J8588">
        <v>0</v>
      </c>
      <c r="K8588">
        <v>0</v>
      </c>
      <c r="L8588">
        <v>29</v>
      </c>
      <c r="M8588" t="s">
        <v>122</v>
      </c>
    </row>
    <row r="8589" spans="1:13" hidden="1" x14ac:dyDescent="0.25">
      <c r="A8589" s="3">
        <v>39513</v>
      </c>
      <c r="B8589" s="16">
        <v>0</v>
      </c>
      <c r="C8589">
        <v>58750.559999999998</v>
      </c>
      <c r="D8589">
        <v>58180.39</v>
      </c>
      <c r="E8589">
        <v>0</v>
      </c>
      <c r="F8589">
        <v>0</v>
      </c>
      <c r="G8589" s="3">
        <v>41183</v>
      </c>
      <c r="H8589">
        <v>1136</v>
      </c>
      <c r="I8589">
        <v>0</v>
      </c>
      <c r="J8589">
        <v>0</v>
      </c>
      <c r="K8589">
        <v>0</v>
      </c>
      <c r="L8589">
        <v>21</v>
      </c>
      <c r="M8589" t="s">
        <v>151</v>
      </c>
    </row>
    <row r="8590" spans="1:13" hidden="1" x14ac:dyDescent="0.25">
      <c r="A8590" s="3">
        <v>39513</v>
      </c>
      <c r="B8590" s="16">
        <v>700</v>
      </c>
      <c r="C8590">
        <v>73967.289999999994</v>
      </c>
      <c r="D8590">
        <v>73507.69</v>
      </c>
      <c r="E8590">
        <v>12.57</v>
      </c>
      <c r="F8590">
        <v>12.71</v>
      </c>
      <c r="G8590" s="3">
        <v>40452</v>
      </c>
      <c r="H8590">
        <v>638</v>
      </c>
      <c r="I8590">
        <v>12.72</v>
      </c>
      <c r="J8590">
        <v>12.57</v>
      </c>
      <c r="K8590">
        <v>3</v>
      </c>
      <c r="L8590">
        <v>13</v>
      </c>
      <c r="M8590" t="s">
        <v>120</v>
      </c>
    </row>
    <row r="8591" spans="1:13" hidden="1" x14ac:dyDescent="0.25">
      <c r="A8591" s="3">
        <v>39513</v>
      </c>
      <c r="B8591" s="16">
        <v>0</v>
      </c>
      <c r="C8591">
        <v>67833.679999999993</v>
      </c>
      <c r="D8591">
        <v>67290</v>
      </c>
      <c r="E8591">
        <v>0</v>
      </c>
      <c r="F8591">
        <v>0</v>
      </c>
      <c r="G8591" s="3">
        <v>40725</v>
      </c>
      <c r="H8591">
        <v>822</v>
      </c>
      <c r="I8591">
        <v>0</v>
      </c>
      <c r="J8591">
        <v>0</v>
      </c>
      <c r="K8591">
        <v>0</v>
      </c>
      <c r="L8591">
        <v>16</v>
      </c>
      <c r="M8591" t="s">
        <v>123</v>
      </c>
    </row>
    <row r="8592" spans="1:13" hidden="1" x14ac:dyDescent="0.25">
      <c r="A8592" s="3">
        <v>39513</v>
      </c>
      <c r="B8592" s="16">
        <v>700</v>
      </c>
      <c r="C8592">
        <v>45240.51</v>
      </c>
      <c r="D8592">
        <v>44480.68</v>
      </c>
      <c r="E8592">
        <v>12.62</v>
      </c>
      <c r="F8592">
        <v>12.6</v>
      </c>
      <c r="G8592" s="3">
        <v>42006</v>
      </c>
      <c r="H8592">
        <v>1692</v>
      </c>
      <c r="I8592">
        <v>12.62</v>
      </c>
      <c r="J8592">
        <v>12.6</v>
      </c>
      <c r="K8592">
        <v>5</v>
      </c>
      <c r="L8592">
        <v>28</v>
      </c>
      <c r="M8592" t="s">
        <v>131</v>
      </c>
    </row>
    <row r="8593" spans="1:13" hidden="1" x14ac:dyDescent="0.25">
      <c r="A8593" s="3">
        <v>39513</v>
      </c>
      <c r="B8593" s="16">
        <v>410</v>
      </c>
      <c r="C8593">
        <v>78484.19</v>
      </c>
      <c r="D8593">
        <v>78142.7</v>
      </c>
      <c r="E8593">
        <v>12.574999999999999</v>
      </c>
      <c r="F8593">
        <v>12.57</v>
      </c>
      <c r="G8593" s="3">
        <v>40269</v>
      </c>
      <c r="H8593">
        <v>512</v>
      </c>
      <c r="I8593">
        <v>12.58</v>
      </c>
      <c r="J8593">
        <v>12.57</v>
      </c>
      <c r="K8593">
        <v>4</v>
      </c>
      <c r="L8593">
        <v>11</v>
      </c>
      <c r="M8593" t="s">
        <v>126</v>
      </c>
    </row>
    <row r="8594" spans="1:13" hidden="1" x14ac:dyDescent="0.25">
      <c r="A8594" s="3">
        <v>39513</v>
      </c>
      <c r="B8594" s="16">
        <v>1120</v>
      </c>
      <c r="C8594">
        <v>57131.18</v>
      </c>
      <c r="D8594">
        <v>56514.400000000001</v>
      </c>
      <c r="E8594">
        <v>12.44</v>
      </c>
      <c r="F8594">
        <v>12.58</v>
      </c>
      <c r="G8594" s="3">
        <v>41276</v>
      </c>
      <c r="H8594">
        <v>1195</v>
      </c>
      <c r="I8594">
        <v>12.6</v>
      </c>
      <c r="J8594">
        <v>12.43</v>
      </c>
      <c r="K8594">
        <v>13</v>
      </c>
      <c r="L8594">
        <v>22</v>
      </c>
      <c r="M8594" t="s">
        <v>121</v>
      </c>
    </row>
    <row r="8595" spans="1:13" hidden="1" x14ac:dyDescent="0.25">
      <c r="A8595" s="3">
        <v>39513</v>
      </c>
      <c r="B8595" s="16">
        <v>250</v>
      </c>
      <c r="C8595">
        <v>50859.69</v>
      </c>
      <c r="D8595">
        <v>50191.05</v>
      </c>
      <c r="E8595">
        <v>12.44</v>
      </c>
      <c r="F8595">
        <v>12.58</v>
      </c>
      <c r="G8595" s="3">
        <v>41641</v>
      </c>
      <c r="H8595">
        <v>1443</v>
      </c>
      <c r="I8595">
        <v>12.58</v>
      </c>
      <c r="J8595">
        <v>12.425000000000001</v>
      </c>
      <c r="K8595">
        <v>3</v>
      </c>
      <c r="L8595">
        <v>26</v>
      </c>
      <c r="M8595" t="s">
        <v>130</v>
      </c>
    </row>
    <row r="8596" spans="1:13" hidden="1" x14ac:dyDescent="0.25">
      <c r="A8596" s="3">
        <v>39513</v>
      </c>
      <c r="B8596" s="16">
        <v>1205</v>
      </c>
      <c r="C8596">
        <v>88582.9</v>
      </c>
      <c r="D8596">
        <v>88483.57</v>
      </c>
      <c r="E8596">
        <v>11.96</v>
      </c>
      <c r="F8596">
        <v>12.05</v>
      </c>
      <c r="G8596" s="3">
        <v>39904</v>
      </c>
      <c r="H8596">
        <v>267</v>
      </c>
      <c r="I8596">
        <v>12.06</v>
      </c>
      <c r="J8596">
        <v>11.96</v>
      </c>
      <c r="K8596">
        <v>13</v>
      </c>
      <c r="L8596">
        <v>7</v>
      </c>
      <c r="M8596" t="s">
        <v>129</v>
      </c>
    </row>
    <row r="8597" spans="1:13" hidden="1" x14ac:dyDescent="0.25">
      <c r="A8597" s="3">
        <v>39513</v>
      </c>
      <c r="B8597" s="16">
        <v>6446</v>
      </c>
      <c r="C8597">
        <v>35909.160000000003</v>
      </c>
      <c r="D8597">
        <v>35159.22</v>
      </c>
      <c r="E8597">
        <v>12.5</v>
      </c>
      <c r="F8597">
        <v>12.6</v>
      </c>
      <c r="G8597" s="3">
        <v>42737</v>
      </c>
      <c r="H8597">
        <v>2187</v>
      </c>
      <c r="I8597">
        <v>12.6</v>
      </c>
      <c r="J8597">
        <v>12.5</v>
      </c>
      <c r="K8597">
        <v>16</v>
      </c>
      <c r="L8597">
        <v>30</v>
      </c>
      <c r="M8597" t="s">
        <v>119</v>
      </c>
    </row>
    <row r="8598" spans="1:13" hidden="1" x14ac:dyDescent="0.25">
      <c r="A8598" s="3">
        <v>39513</v>
      </c>
      <c r="B8598" s="16">
        <v>3010</v>
      </c>
      <c r="C8598">
        <v>76222.73</v>
      </c>
      <c r="D8598">
        <v>75835.83</v>
      </c>
      <c r="E8598">
        <v>12.48</v>
      </c>
      <c r="F8598">
        <v>12.7</v>
      </c>
      <c r="G8598" s="3">
        <v>40360</v>
      </c>
      <c r="H8598">
        <v>574</v>
      </c>
      <c r="I8598">
        <v>12.7</v>
      </c>
      <c r="J8598">
        <v>12.48</v>
      </c>
      <c r="K8598">
        <v>23</v>
      </c>
      <c r="L8598">
        <v>12</v>
      </c>
      <c r="M8598" t="s">
        <v>125</v>
      </c>
    </row>
    <row r="8599" spans="1:13" hidden="1" x14ac:dyDescent="0.25">
      <c r="A8599" s="3">
        <v>39513</v>
      </c>
      <c r="B8599" s="16">
        <v>4350</v>
      </c>
      <c r="C8599">
        <v>71848.649999999994</v>
      </c>
      <c r="D8599">
        <v>71359.83</v>
      </c>
      <c r="E8599">
        <v>12.42</v>
      </c>
      <c r="F8599">
        <v>12.7</v>
      </c>
      <c r="G8599" s="3">
        <v>40546</v>
      </c>
      <c r="H8599">
        <v>699</v>
      </c>
      <c r="I8599">
        <v>12.71</v>
      </c>
      <c r="J8599">
        <v>12.42</v>
      </c>
      <c r="K8599">
        <v>44</v>
      </c>
      <c r="L8599">
        <v>14</v>
      </c>
      <c r="M8599" t="s">
        <v>128</v>
      </c>
    </row>
    <row r="8600" spans="1:13" hidden="1" x14ac:dyDescent="0.25">
      <c r="A8600" s="3">
        <v>39513</v>
      </c>
      <c r="B8600" s="16">
        <v>1010</v>
      </c>
      <c r="C8600">
        <v>83282.149999999994</v>
      </c>
      <c r="D8600">
        <v>83075.95</v>
      </c>
      <c r="E8600">
        <v>12.4</v>
      </c>
      <c r="F8600">
        <v>12.49</v>
      </c>
      <c r="G8600" s="3">
        <v>40087</v>
      </c>
      <c r="H8600">
        <v>392</v>
      </c>
      <c r="I8600">
        <v>12.49</v>
      </c>
      <c r="J8600">
        <v>12.39</v>
      </c>
      <c r="K8600">
        <v>8</v>
      </c>
      <c r="L8600">
        <v>9</v>
      </c>
      <c r="M8600" t="s">
        <v>127</v>
      </c>
    </row>
    <row r="8601" spans="1:13" hidden="1" x14ac:dyDescent="0.25">
      <c r="A8601" s="3">
        <v>39513</v>
      </c>
      <c r="B8601" s="16">
        <v>49080</v>
      </c>
      <c r="C8601">
        <v>98416.960000000006</v>
      </c>
      <c r="D8601">
        <v>98421.26</v>
      </c>
      <c r="E8601">
        <v>11.135</v>
      </c>
      <c r="F8601">
        <v>11.13</v>
      </c>
      <c r="G8601" s="3">
        <v>39570</v>
      </c>
      <c r="H8601">
        <v>38</v>
      </c>
      <c r="I8601">
        <v>11.14</v>
      </c>
      <c r="J8601">
        <v>11.13</v>
      </c>
      <c r="K8601">
        <v>19</v>
      </c>
      <c r="L8601">
        <v>2</v>
      </c>
      <c r="M8601" t="s">
        <v>158</v>
      </c>
    </row>
    <row r="8602" spans="1:13" hidden="1" x14ac:dyDescent="0.25">
      <c r="A8602" s="3">
        <v>39513</v>
      </c>
      <c r="B8602" s="16">
        <v>18970</v>
      </c>
      <c r="C8602">
        <v>93927.26</v>
      </c>
      <c r="D8602">
        <v>93906.87</v>
      </c>
      <c r="E8602">
        <v>11.47</v>
      </c>
      <c r="F8602">
        <v>11.54</v>
      </c>
      <c r="G8602" s="3">
        <v>39722</v>
      </c>
      <c r="H8602">
        <v>144</v>
      </c>
      <c r="I8602">
        <v>11.54</v>
      </c>
      <c r="J8602">
        <v>11.47</v>
      </c>
      <c r="K8602">
        <v>42</v>
      </c>
      <c r="L8602">
        <v>5</v>
      </c>
      <c r="M8602" t="s">
        <v>132</v>
      </c>
    </row>
    <row r="8603" spans="1:13" hidden="1" x14ac:dyDescent="0.25">
      <c r="A8603" s="3">
        <v>39513</v>
      </c>
      <c r="B8603" s="16">
        <v>231160</v>
      </c>
      <c r="C8603">
        <v>97585.82</v>
      </c>
      <c r="D8603">
        <v>97592.3</v>
      </c>
      <c r="E8603">
        <v>11.18</v>
      </c>
      <c r="F8603">
        <v>11.17</v>
      </c>
      <c r="G8603" s="3">
        <v>39601</v>
      </c>
      <c r="H8603">
        <v>58</v>
      </c>
      <c r="I8603">
        <v>11.19</v>
      </c>
      <c r="J8603">
        <v>11.17</v>
      </c>
      <c r="K8603">
        <v>64</v>
      </c>
      <c r="L8603">
        <v>3</v>
      </c>
      <c r="M8603" t="s">
        <v>159</v>
      </c>
    </row>
    <row r="8604" spans="1:13" hidden="1" x14ac:dyDescent="0.25">
      <c r="A8604" s="3">
        <v>39513</v>
      </c>
      <c r="B8604" s="16">
        <v>13360</v>
      </c>
      <c r="C8604">
        <v>85998.33</v>
      </c>
      <c r="D8604">
        <v>85857.76</v>
      </c>
      <c r="E8604">
        <v>12.13</v>
      </c>
      <c r="F8604">
        <v>12.27</v>
      </c>
      <c r="G8604" s="3">
        <v>39995</v>
      </c>
      <c r="H8604">
        <v>328</v>
      </c>
      <c r="I8604">
        <v>12.29</v>
      </c>
      <c r="J8604">
        <v>12.13</v>
      </c>
      <c r="K8604">
        <v>75</v>
      </c>
      <c r="L8604">
        <v>8</v>
      </c>
      <c r="M8604" t="s">
        <v>133</v>
      </c>
    </row>
    <row r="8605" spans="1:13" hidden="1" x14ac:dyDescent="0.25">
      <c r="A8605" s="3">
        <v>39513</v>
      </c>
      <c r="B8605" s="16">
        <v>59810</v>
      </c>
      <c r="C8605">
        <v>64111.14</v>
      </c>
      <c r="D8605">
        <v>63627.11</v>
      </c>
      <c r="E8605">
        <v>12.34</v>
      </c>
      <c r="F8605">
        <v>12.6</v>
      </c>
      <c r="G8605" s="3">
        <v>40910</v>
      </c>
      <c r="H8605">
        <v>949</v>
      </c>
      <c r="I8605">
        <v>12.6</v>
      </c>
      <c r="J8605">
        <v>12.29</v>
      </c>
      <c r="K8605">
        <v>514</v>
      </c>
      <c r="L8605">
        <v>18</v>
      </c>
      <c r="M8605" t="s">
        <v>135</v>
      </c>
    </row>
    <row r="8606" spans="1:13" hidden="1" x14ac:dyDescent="0.25">
      <c r="A8606" s="3">
        <v>39513</v>
      </c>
      <c r="B8606" s="16">
        <v>244924</v>
      </c>
      <c r="C8606">
        <v>99290.12</v>
      </c>
      <c r="D8606">
        <v>99291.82</v>
      </c>
      <c r="E8606">
        <v>11.125</v>
      </c>
      <c r="F8606">
        <v>11.11</v>
      </c>
      <c r="G8606" s="3">
        <v>39539</v>
      </c>
      <c r="H8606">
        <v>17</v>
      </c>
      <c r="I8606">
        <v>11.125</v>
      </c>
      <c r="J8606">
        <v>11.09</v>
      </c>
      <c r="K8606">
        <v>54</v>
      </c>
      <c r="L8606">
        <v>1</v>
      </c>
      <c r="M8606" t="s">
        <v>137</v>
      </c>
    </row>
    <row r="8607" spans="1:13" hidden="1" x14ac:dyDescent="0.25">
      <c r="A8607" s="3">
        <v>39513</v>
      </c>
      <c r="B8607" s="16">
        <v>500468</v>
      </c>
      <c r="C8607">
        <v>80795.37</v>
      </c>
      <c r="D8607">
        <v>80540.479999999996</v>
      </c>
      <c r="E8607">
        <v>12.38</v>
      </c>
      <c r="F8607">
        <v>12.6</v>
      </c>
      <c r="G8607" s="3">
        <v>40182</v>
      </c>
      <c r="H8607">
        <v>452</v>
      </c>
      <c r="I8607">
        <v>12.62</v>
      </c>
      <c r="J8607">
        <v>12.34</v>
      </c>
      <c r="K8607">
        <v>1772</v>
      </c>
      <c r="L8607">
        <v>10</v>
      </c>
      <c r="M8607" t="s">
        <v>140</v>
      </c>
    </row>
    <row r="8608" spans="1:13" hidden="1" x14ac:dyDescent="0.25">
      <c r="A8608" s="3">
        <v>39513</v>
      </c>
      <c r="B8608" s="16">
        <v>470831</v>
      </c>
      <c r="C8608">
        <v>96710.91</v>
      </c>
      <c r="D8608">
        <v>96702.34</v>
      </c>
      <c r="E8608">
        <v>11.26</v>
      </c>
      <c r="F8608">
        <v>11.28</v>
      </c>
      <c r="G8608" s="3">
        <v>39630</v>
      </c>
      <c r="H8608">
        <v>79</v>
      </c>
      <c r="I8608">
        <v>11.29</v>
      </c>
      <c r="J8608">
        <v>11.24</v>
      </c>
      <c r="K8608">
        <v>177</v>
      </c>
      <c r="L8608">
        <v>4</v>
      </c>
      <c r="M8608" t="s">
        <v>139</v>
      </c>
    </row>
    <row r="8609" spans="1:13" hidden="1" x14ac:dyDescent="0.25">
      <c r="A8609" s="3">
        <v>39513</v>
      </c>
      <c r="B8609" s="16">
        <v>691709</v>
      </c>
      <c r="C8609">
        <v>91178.46</v>
      </c>
      <c r="D8609">
        <v>91139.62</v>
      </c>
      <c r="E8609">
        <v>11.71</v>
      </c>
      <c r="F8609">
        <v>11.78</v>
      </c>
      <c r="G8609" s="3">
        <v>39815</v>
      </c>
      <c r="H8609">
        <v>206</v>
      </c>
      <c r="I8609">
        <v>11.79</v>
      </c>
      <c r="J8609">
        <v>11.67</v>
      </c>
      <c r="K8609">
        <v>949</v>
      </c>
      <c r="L8609">
        <v>6</v>
      </c>
      <c r="M8609" t="s">
        <v>141</v>
      </c>
    </row>
    <row r="8610" spans="1:13" hidden="1" x14ac:dyDescent="0.25">
      <c r="A8610" s="3">
        <v>39514</v>
      </c>
      <c r="B8610" s="16">
        <v>0</v>
      </c>
      <c r="C8610">
        <v>51728.11</v>
      </c>
      <c r="D8610">
        <v>51152.31</v>
      </c>
      <c r="E8610">
        <v>0</v>
      </c>
      <c r="F8610">
        <v>0</v>
      </c>
      <c r="G8610" s="3">
        <v>41548</v>
      </c>
      <c r="H8610">
        <v>1381</v>
      </c>
      <c r="I8610">
        <v>0</v>
      </c>
      <c r="J8610">
        <v>0</v>
      </c>
      <c r="K8610">
        <v>0</v>
      </c>
      <c r="L8610">
        <v>25</v>
      </c>
      <c r="M8610" t="s">
        <v>156</v>
      </c>
    </row>
    <row r="8611" spans="1:13" hidden="1" x14ac:dyDescent="0.25">
      <c r="A8611" s="3">
        <v>39514</v>
      </c>
      <c r="B8611" s="16">
        <v>0</v>
      </c>
      <c r="C8611">
        <v>31282.62</v>
      </c>
      <c r="D8611">
        <v>30726.59</v>
      </c>
      <c r="E8611">
        <v>0</v>
      </c>
      <c r="F8611">
        <v>0</v>
      </c>
      <c r="G8611" s="3">
        <v>43102</v>
      </c>
      <c r="H8611">
        <v>2432</v>
      </c>
      <c r="I8611">
        <v>0</v>
      </c>
      <c r="J8611">
        <v>0</v>
      </c>
      <c r="K8611">
        <v>0</v>
      </c>
      <c r="L8611">
        <v>31</v>
      </c>
      <c r="M8611" t="s">
        <v>150</v>
      </c>
    </row>
    <row r="8612" spans="1:13" hidden="1" x14ac:dyDescent="0.25">
      <c r="A8612" s="3">
        <v>39514</v>
      </c>
      <c r="B8612" s="16">
        <v>0</v>
      </c>
      <c r="C8612">
        <v>61760.04</v>
      </c>
      <c r="D8612">
        <v>61286.41</v>
      </c>
      <c r="E8612">
        <v>0</v>
      </c>
      <c r="F8612">
        <v>0</v>
      </c>
      <c r="G8612" s="3">
        <v>41001</v>
      </c>
      <c r="H8612">
        <v>1010</v>
      </c>
      <c r="I8612">
        <v>0</v>
      </c>
      <c r="J8612">
        <v>0</v>
      </c>
      <c r="K8612">
        <v>0</v>
      </c>
      <c r="L8612">
        <v>19</v>
      </c>
      <c r="M8612" t="s">
        <v>152</v>
      </c>
    </row>
    <row r="8613" spans="1:13" hidden="1" x14ac:dyDescent="0.25">
      <c r="A8613" s="3">
        <v>39514</v>
      </c>
      <c r="B8613" s="16">
        <v>0</v>
      </c>
      <c r="C8613">
        <v>19489.189999999999</v>
      </c>
      <c r="D8613">
        <v>19003.080000000002</v>
      </c>
      <c r="E8613">
        <v>0</v>
      </c>
      <c r="F8613">
        <v>0</v>
      </c>
      <c r="G8613" s="3">
        <v>44564</v>
      </c>
      <c r="H8613">
        <v>3419</v>
      </c>
      <c r="I8613">
        <v>0</v>
      </c>
      <c r="J8613">
        <v>0</v>
      </c>
      <c r="K8613">
        <v>0</v>
      </c>
      <c r="L8613">
        <v>33</v>
      </c>
      <c r="M8613" t="s">
        <v>145</v>
      </c>
    </row>
    <row r="8614" spans="1:13" hidden="1" x14ac:dyDescent="0.25">
      <c r="A8614" s="3">
        <v>39514</v>
      </c>
      <c r="B8614" s="16">
        <v>0</v>
      </c>
      <c r="C8614">
        <v>59984.22</v>
      </c>
      <c r="D8614">
        <v>59496.27</v>
      </c>
      <c r="E8614">
        <v>0</v>
      </c>
      <c r="F8614">
        <v>0</v>
      </c>
      <c r="G8614" s="3">
        <v>41092</v>
      </c>
      <c r="H8614">
        <v>1072</v>
      </c>
      <c r="I8614">
        <v>0</v>
      </c>
      <c r="J8614">
        <v>0</v>
      </c>
      <c r="K8614">
        <v>0</v>
      </c>
      <c r="L8614">
        <v>20</v>
      </c>
      <c r="M8614" t="s">
        <v>149</v>
      </c>
    </row>
    <row r="8615" spans="1:13" hidden="1" x14ac:dyDescent="0.25">
      <c r="A8615" s="3">
        <v>39514</v>
      </c>
      <c r="B8615" s="16">
        <v>50</v>
      </c>
      <c r="C8615">
        <v>69327.66</v>
      </c>
      <c r="D8615">
        <v>69055.34</v>
      </c>
      <c r="E8615">
        <v>12.8</v>
      </c>
      <c r="F8615">
        <v>12.8</v>
      </c>
      <c r="G8615" s="3">
        <v>40634</v>
      </c>
      <c r="H8615">
        <v>759</v>
      </c>
      <c r="I8615">
        <v>12.8</v>
      </c>
      <c r="J8615">
        <v>12.8</v>
      </c>
      <c r="K8615">
        <v>2</v>
      </c>
      <c r="L8615">
        <v>15</v>
      </c>
      <c r="M8615" t="s">
        <v>117</v>
      </c>
    </row>
    <row r="8616" spans="1:13" hidden="1" x14ac:dyDescent="0.25">
      <c r="A8616" s="3">
        <v>39514</v>
      </c>
      <c r="B8616" s="16">
        <v>100</v>
      </c>
      <c r="C8616">
        <v>65398</v>
      </c>
      <c r="D8616">
        <v>64989.03</v>
      </c>
      <c r="E8616">
        <v>12.84</v>
      </c>
      <c r="F8616">
        <v>12.84</v>
      </c>
      <c r="G8616" s="3">
        <v>40819</v>
      </c>
      <c r="H8616">
        <v>886</v>
      </c>
      <c r="I8616">
        <v>12.84</v>
      </c>
      <c r="J8616">
        <v>12.84</v>
      </c>
      <c r="K8616">
        <v>1</v>
      </c>
      <c r="L8616">
        <v>17</v>
      </c>
      <c r="M8616" t="s">
        <v>118</v>
      </c>
    </row>
    <row r="8617" spans="1:13" hidden="1" x14ac:dyDescent="0.25">
      <c r="A8617" s="3">
        <v>39514</v>
      </c>
      <c r="B8617" s="16">
        <v>100</v>
      </c>
      <c r="C8617">
        <v>39586.449999999997</v>
      </c>
      <c r="D8617">
        <v>38984.28</v>
      </c>
      <c r="E8617">
        <v>12.82</v>
      </c>
      <c r="F8617">
        <v>12.82</v>
      </c>
      <c r="G8617" s="3">
        <v>42373</v>
      </c>
      <c r="H8617">
        <v>1937</v>
      </c>
      <c r="I8617">
        <v>12.82</v>
      </c>
      <c r="J8617">
        <v>12.82</v>
      </c>
      <c r="K8617">
        <v>1</v>
      </c>
      <c r="L8617">
        <v>29</v>
      </c>
      <c r="M8617" t="s">
        <v>122</v>
      </c>
    </row>
    <row r="8618" spans="1:13" hidden="1" x14ac:dyDescent="0.25">
      <c r="A8618" s="3">
        <v>39514</v>
      </c>
      <c r="B8618" s="16">
        <v>200</v>
      </c>
      <c r="C8618">
        <v>58204.65</v>
      </c>
      <c r="D8618">
        <v>57703.22</v>
      </c>
      <c r="E8618">
        <v>12.81</v>
      </c>
      <c r="F8618">
        <v>12.8</v>
      </c>
      <c r="G8618" s="3">
        <v>41183</v>
      </c>
      <c r="H8618">
        <v>1135</v>
      </c>
      <c r="I8618">
        <v>12.81</v>
      </c>
      <c r="J8618">
        <v>12.8</v>
      </c>
      <c r="K8618">
        <v>2</v>
      </c>
      <c r="L8618">
        <v>21</v>
      </c>
      <c r="M8618" t="s">
        <v>151</v>
      </c>
    </row>
    <row r="8619" spans="1:13" hidden="1" x14ac:dyDescent="0.25">
      <c r="A8619" s="3">
        <v>39514</v>
      </c>
      <c r="B8619" s="16">
        <v>0</v>
      </c>
      <c r="C8619">
        <v>73538.34</v>
      </c>
      <c r="D8619">
        <v>73300.259999999995</v>
      </c>
      <c r="E8619">
        <v>0</v>
      </c>
      <c r="F8619">
        <v>0</v>
      </c>
      <c r="G8619" s="3">
        <v>40452</v>
      </c>
      <c r="H8619">
        <v>637</v>
      </c>
      <c r="I8619">
        <v>0</v>
      </c>
      <c r="J8619">
        <v>0</v>
      </c>
      <c r="K8619">
        <v>0</v>
      </c>
      <c r="L8619">
        <v>13</v>
      </c>
      <c r="M8619" t="s">
        <v>120</v>
      </c>
    </row>
    <row r="8620" spans="1:13" hidden="1" x14ac:dyDescent="0.25">
      <c r="A8620" s="3">
        <v>39514</v>
      </c>
      <c r="B8620" s="16">
        <v>100</v>
      </c>
      <c r="C8620">
        <v>67318.06</v>
      </c>
      <c r="D8620">
        <v>67026.240000000005</v>
      </c>
      <c r="E8620">
        <v>12.85</v>
      </c>
      <c r="F8620">
        <v>12.85</v>
      </c>
      <c r="G8620" s="3">
        <v>40725</v>
      </c>
      <c r="H8620">
        <v>821</v>
      </c>
      <c r="I8620">
        <v>12.85</v>
      </c>
      <c r="J8620">
        <v>12.85</v>
      </c>
      <c r="K8620">
        <v>1</v>
      </c>
      <c r="L8620">
        <v>16</v>
      </c>
      <c r="M8620" t="s">
        <v>123</v>
      </c>
    </row>
    <row r="8621" spans="1:13" hidden="1" x14ac:dyDescent="0.25">
      <c r="A8621" s="3">
        <v>39514</v>
      </c>
      <c r="B8621" s="16">
        <v>1000</v>
      </c>
      <c r="C8621">
        <v>44499.23</v>
      </c>
      <c r="D8621">
        <v>43913.440000000002</v>
      </c>
      <c r="E8621">
        <v>12.61</v>
      </c>
      <c r="F8621">
        <v>12.83</v>
      </c>
      <c r="G8621" s="3">
        <v>42006</v>
      </c>
      <c r="H8621">
        <v>1691</v>
      </c>
      <c r="I8621">
        <v>12.83</v>
      </c>
      <c r="J8621">
        <v>12.61</v>
      </c>
      <c r="K8621">
        <v>8</v>
      </c>
      <c r="L8621">
        <v>28</v>
      </c>
      <c r="M8621" t="s">
        <v>131</v>
      </c>
    </row>
    <row r="8622" spans="1:13" hidden="1" x14ac:dyDescent="0.25">
      <c r="A8622" s="3">
        <v>39514</v>
      </c>
      <c r="B8622" s="16">
        <v>100</v>
      </c>
      <c r="C8622">
        <v>78175.289999999994</v>
      </c>
      <c r="D8622">
        <v>77951.11</v>
      </c>
      <c r="E8622">
        <v>12.83</v>
      </c>
      <c r="F8622">
        <v>12.83</v>
      </c>
      <c r="G8622" s="3">
        <v>40269</v>
      </c>
      <c r="H8622">
        <v>511</v>
      </c>
      <c r="I8622">
        <v>12.83</v>
      </c>
      <c r="J8622">
        <v>12.83</v>
      </c>
      <c r="K8622">
        <v>1</v>
      </c>
      <c r="L8622">
        <v>11</v>
      </c>
      <c r="M8622" t="s">
        <v>126</v>
      </c>
    </row>
    <row r="8623" spans="1:13" hidden="1" x14ac:dyDescent="0.25">
      <c r="A8623" s="3">
        <v>39514</v>
      </c>
      <c r="B8623" s="16">
        <v>900</v>
      </c>
      <c r="C8623">
        <v>56537.97</v>
      </c>
      <c r="D8623">
        <v>55993.87</v>
      </c>
      <c r="E8623">
        <v>12.77</v>
      </c>
      <c r="F8623">
        <v>12.83</v>
      </c>
      <c r="G8623" s="3">
        <v>41276</v>
      </c>
      <c r="H8623">
        <v>1194</v>
      </c>
      <c r="I8623">
        <v>12.83</v>
      </c>
      <c r="J8623">
        <v>12.75</v>
      </c>
      <c r="K8623">
        <v>7</v>
      </c>
      <c r="L8623">
        <v>22</v>
      </c>
      <c r="M8623" t="s">
        <v>121</v>
      </c>
    </row>
    <row r="8624" spans="1:13" hidden="1" x14ac:dyDescent="0.25">
      <c r="A8624" s="3">
        <v>39514</v>
      </c>
      <c r="B8624" s="16">
        <v>1120</v>
      </c>
      <c r="C8624">
        <v>50211.98</v>
      </c>
      <c r="D8624">
        <v>49612.160000000003</v>
      </c>
      <c r="E8624">
        <v>12.74</v>
      </c>
      <c r="F8624">
        <v>12.81</v>
      </c>
      <c r="G8624" s="3">
        <v>41641</v>
      </c>
      <c r="H8624">
        <v>1442</v>
      </c>
      <c r="I8624">
        <v>12.82</v>
      </c>
      <c r="J8624">
        <v>12.73</v>
      </c>
      <c r="K8624">
        <v>16</v>
      </c>
      <c r="L8624">
        <v>26</v>
      </c>
      <c r="M8624" t="s">
        <v>130</v>
      </c>
    </row>
    <row r="8625" spans="1:13" hidden="1" x14ac:dyDescent="0.25">
      <c r="A8625" s="3">
        <v>39514</v>
      </c>
      <c r="B8625" s="16">
        <v>1615</v>
      </c>
      <c r="C8625">
        <v>88520.47</v>
      </c>
      <c r="D8625">
        <v>88413.62</v>
      </c>
      <c r="E8625">
        <v>12.18</v>
      </c>
      <c r="F8625">
        <v>12.18</v>
      </c>
      <c r="G8625" s="3">
        <v>39904</v>
      </c>
      <c r="H8625">
        <v>266</v>
      </c>
      <c r="I8625">
        <v>12.19</v>
      </c>
      <c r="J8625">
        <v>12.145</v>
      </c>
      <c r="K8625">
        <v>13</v>
      </c>
      <c r="L8625">
        <v>7</v>
      </c>
      <c r="M8625" t="s">
        <v>129</v>
      </c>
    </row>
    <row r="8626" spans="1:13" hidden="1" x14ac:dyDescent="0.25">
      <c r="A8626" s="3">
        <v>39514</v>
      </c>
      <c r="B8626" s="16">
        <v>3085</v>
      </c>
      <c r="C8626">
        <v>35173.879999999997</v>
      </c>
      <c r="D8626">
        <v>34571.01</v>
      </c>
      <c r="E8626">
        <v>12.6</v>
      </c>
      <c r="F8626">
        <v>12.8</v>
      </c>
      <c r="G8626" s="3">
        <v>42737</v>
      </c>
      <c r="H8626">
        <v>2186</v>
      </c>
      <c r="I8626">
        <v>12.9</v>
      </c>
      <c r="J8626">
        <v>12.6</v>
      </c>
      <c r="K8626">
        <v>15</v>
      </c>
      <c r="L8626">
        <v>30</v>
      </c>
      <c r="M8626" t="s">
        <v>119</v>
      </c>
    </row>
    <row r="8627" spans="1:13" hidden="1" x14ac:dyDescent="0.25">
      <c r="A8627" s="3">
        <v>39514</v>
      </c>
      <c r="B8627" s="16">
        <v>2805</v>
      </c>
      <c r="C8627">
        <v>75867.45</v>
      </c>
      <c r="D8627">
        <v>75608.160000000003</v>
      </c>
      <c r="E8627">
        <v>12.75</v>
      </c>
      <c r="F8627">
        <v>12.87</v>
      </c>
      <c r="G8627" s="3">
        <v>40360</v>
      </c>
      <c r="H8627">
        <v>573</v>
      </c>
      <c r="I8627">
        <v>12.87</v>
      </c>
      <c r="J8627">
        <v>12.75</v>
      </c>
      <c r="K8627">
        <v>19</v>
      </c>
      <c r="L8627">
        <v>12</v>
      </c>
      <c r="M8627" t="s">
        <v>125</v>
      </c>
    </row>
    <row r="8628" spans="1:13" hidden="1" x14ac:dyDescent="0.25">
      <c r="A8628" s="3">
        <v>39514</v>
      </c>
      <c r="B8628" s="16">
        <v>11380</v>
      </c>
      <c r="C8628">
        <v>71389.59</v>
      </c>
      <c r="D8628">
        <v>71140.2</v>
      </c>
      <c r="E8628">
        <v>12.74</v>
      </c>
      <c r="F8628">
        <v>12.83</v>
      </c>
      <c r="G8628" s="3">
        <v>40546</v>
      </c>
      <c r="H8628">
        <v>698</v>
      </c>
      <c r="I8628">
        <v>13</v>
      </c>
      <c r="J8628">
        <v>12.74</v>
      </c>
      <c r="K8628">
        <v>77</v>
      </c>
      <c r="L8628">
        <v>14</v>
      </c>
      <c r="M8628" t="s">
        <v>128</v>
      </c>
    </row>
    <row r="8629" spans="1:13" hidden="1" x14ac:dyDescent="0.25">
      <c r="A8629" s="3">
        <v>39514</v>
      </c>
      <c r="B8629" s="16">
        <v>2470</v>
      </c>
      <c r="C8629">
        <v>83110.59</v>
      </c>
      <c r="D8629">
        <v>82952.47</v>
      </c>
      <c r="E8629">
        <v>12.5</v>
      </c>
      <c r="F8629">
        <v>12.63</v>
      </c>
      <c r="G8629" s="3">
        <v>40087</v>
      </c>
      <c r="H8629">
        <v>391</v>
      </c>
      <c r="I8629">
        <v>12.66</v>
      </c>
      <c r="J8629">
        <v>12.5</v>
      </c>
      <c r="K8629">
        <v>14</v>
      </c>
      <c r="L8629">
        <v>9</v>
      </c>
      <c r="M8629" t="s">
        <v>127</v>
      </c>
    </row>
    <row r="8630" spans="1:13" hidden="1" x14ac:dyDescent="0.25">
      <c r="A8630" s="3">
        <v>39514</v>
      </c>
      <c r="B8630" s="16">
        <v>2195</v>
      </c>
      <c r="C8630">
        <v>98462.3</v>
      </c>
      <c r="D8630">
        <v>98461.19</v>
      </c>
      <c r="E8630">
        <v>11.14</v>
      </c>
      <c r="F8630">
        <v>11.14</v>
      </c>
      <c r="G8630" s="3">
        <v>39570</v>
      </c>
      <c r="H8630">
        <v>37</v>
      </c>
      <c r="I8630">
        <v>11.14</v>
      </c>
      <c r="J8630">
        <v>11.13</v>
      </c>
      <c r="K8630">
        <v>9</v>
      </c>
      <c r="L8630">
        <v>2</v>
      </c>
      <c r="M8630" t="s">
        <v>158</v>
      </c>
    </row>
    <row r="8631" spans="1:13" hidden="1" x14ac:dyDescent="0.25">
      <c r="A8631" s="3">
        <v>39514</v>
      </c>
      <c r="B8631" s="16">
        <v>6939</v>
      </c>
      <c r="C8631">
        <v>93946.03</v>
      </c>
      <c r="D8631">
        <v>93907.31</v>
      </c>
      <c r="E8631">
        <v>11.55</v>
      </c>
      <c r="F8631">
        <v>11.63</v>
      </c>
      <c r="G8631" s="3">
        <v>39722</v>
      </c>
      <c r="H8631">
        <v>143</v>
      </c>
      <c r="I8631">
        <v>11.66</v>
      </c>
      <c r="J8631">
        <v>11.55</v>
      </c>
      <c r="K8631">
        <v>36</v>
      </c>
      <c r="L8631">
        <v>5</v>
      </c>
      <c r="M8631" t="s">
        <v>132</v>
      </c>
    </row>
    <row r="8632" spans="1:13" hidden="1" x14ac:dyDescent="0.25">
      <c r="A8632" s="3">
        <v>39514</v>
      </c>
      <c r="B8632" s="16">
        <v>74865</v>
      </c>
      <c r="C8632">
        <v>97633</v>
      </c>
      <c r="D8632">
        <v>97631.99</v>
      </c>
      <c r="E8632">
        <v>11.19</v>
      </c>
      <c r="F8632">
        <v>11.18</v>
      </c>
      <c r="G8632" s="3">
        <v>39601</v>
      </c>
      <c r="H8632">
        <v>57</v>
      </c>
      <c r="I8632">
        <v>11.19</v>
      </c>
      <c r="J8632">
        <v>11.17</v>
      </c>
      <c r="K8632">
        <v>26</v>
      </c>
      <c r="L8632">
        <v>3</v>
      </c>
      <c r="M8632" t="s">
        <v>159</v>
      </c>
    </row>
    <row r="8633" spans="1:13" hidden="1" x14ac:dyDescent="0.25">
      <c r="A8633" s="3">
        <v>39514</v>
      </c>
      <c r="B8633" s="16">
        <v>5660</v>
      </c>
      <c r="C8633">
        <v>85893.56</v>
      </c>
      <c r="D8633">
        <v>85746.69</v>
      </c>
      <c r="E8633">
        <v>12.27</v>
      </c>
      <c r="F8633">
        <v>12.42</v>
      </c>
      <c r="G8633" s="3">
        <v>39995</v>
      </c>
      <c r="H8633">
        <v>327</v>
      </c>
      <c r="I8633">
        <v>12.44</v>
      </c>
      <c r="J8633">
        <v>12.27</v>
      </c>
      <c r="K8633">
        <v>34</v>
      </c>
      <c r="L8633">
        <v>8</v>
      </c>
      <c r="M8633" t="s">
        <v>133</v>
      </c>
    </row>
    <row r="8634" spans="1:13" hidden="1" x14ac:dyDescent="0.25">
      <c r="A8634" s="3">
        <v>39514</v>
      </c>
      <c r="B8634" s="16">
        <v>51410</v>
      </c>
      <c r="C8634">
        <v>63653.64</v>
      </c>
      <c r="D8634">
        <v>63157.75</v>
      </c>
      <c r="E8634">
        <v>12.55</v>
      </c>
      <c r="F8634">
        <v>12.88</v>
      </c>
      <c r="G8634" s="3">
        <v>40910</v>
      </c>
      <c r="H8634">
        <v>948</v>
      </c>
      <c r="I8634">
        <v>12.95</v>
      </c>
      <c r="J8634">
        <v>12.55</v>
      </c>
      <c r="K8634">
        <v>480</v>
      </c>
      <c r="L8634">
        <v>18</v>
      </c>
      <c r="M8634" t="s">
        <v>135</v>
      </c>
    </row>
    <row r="8635" spans="1:13" hidden="1" x14ac:dyDescent="0.25">
      <c r="A8635" s="3">
        <v>39514</v>
      </c>
      <c r="B8635" s="16">
        <v>234273</v>
      </c>
      <c r="C8635">
        <v>99333.22</v>
      </c>
      <c r="D8635">
        <v>99333.34</v>
      </c>
      <c r="E8635">
        <v>11.08</v>
      </c>
      <c r="F8635">
        <v>11.11</v>
      </c>
      <c r="G8635" s="3">
        <v>39539</v>
      </c>
      <c r="H8635">
        <v>16</v>
      </c>
      <c r="I8635">
        <v>11.11</v>
      </c>
      <c r="J8635">
        <v>11.08</v>
      </c>
      <c r="K8635">
        <v>25</v>
      </c>
      <c r="L8635">
        <v>1</v>
      </c>
      <c r="M8635" t="s">
        <v>137</v>
      </c>
    </row>
    <row r="8636" spans="1:13" hidden="1" x14ac:dyDescent="0.25">
      <c r="A8636" s="3">
        <v>39514</v>
      </c>
      <c r="B8636" s="16">
        <v>657343</v>
      </c>
      <c r="C8636">
        <v>80574.070000000007</v>
      </c>
      <c r="D8636">
        <v>80366.06</v>
      </c>
      <c r="E8636">
        <v>12.63</v>
      </c>
      <c r="F8636">
        <v>12.74</v>
      </c>
      <c r="G8636" s="3">
        <v>40182</v>
      </c>
      <c r="H8636">
        <v>451</v>
      </c>
      <c r="I8636">
        <v>12.95</v>
      </c>
      <c r="J8636">
        <v>12.59</v>
      </c>
      <c r="K8636">
        <v>2478</v>
      </c>
      <c r="L8636">
        <v>10</v>
      </c>
      <c r="M8636" t="s">
        <v>140</v>
      </c>
    </row>
    <row r="8637" spans="1:13" hidden="1" x14ac:dyDescent="0.25">
      <c r="A8637" s="3">
        <v>39514</v>
      </c>
      <c r="B8637" s="16">
        <v>507529</v>
      </c>
      <c r="C8637">
        <v>96742.66</v>
      </c>
      <c r="D8637">
        <v>96740.02</v>
      </c>
      <c r="E8637">
        <v>11.28</v>
      </c>
      <c r="F8637">
        <v>11.3</v>
      </c>
      <c r="G8637" s="3">
        <v>39630</v>
      </c>
      <c r="H8637">
        <v>78</v>
      </c>
      <c r="I8637">
        <v>11.4</v>
      </c>
      <c r="J8637">
        <v>11.28</v>
      </c>
      <c r="K8637">
        <v>164</v>
      </c>
      <c r="L8637">
        <v>4</v>
      </c>
      <c r="M8637" t="s">
        <v>139</v>
      </c>
    </row>
    <row r="8638" spans="1:13" hidden="1" x14ac:dyDescent="0.25">
      <c r="A8638" s="3">
        <v>39514</v>
      </c>
      <c r="B8638" s="16">
        <v>618617</v>
      </c>
      <c r="C8638">
        <v>91177.63</v>
      </c>
      <c r="D8638">
        <v>91090.76</v>
      </c>
      <c r="E8638">
        <v>11.79</v>
      </c>
      <c r="F8638">
        <v>11.9</v>
      </c>
      <c r="G8638" s="3">
        <v>39815</v>
      </c>
      <c r="H8638">
        <v>205</v>
      </c>
      <c r="I8638">
        <v>12</v>
      </c>
      <c r="J8638">
        <v>11.79</v>
      </c>
      <c r="K8638">
        <v>1098</v>
      </c>
      <c r="L8638">
        <v>6</v>
      </c>
      <c r="M8638" t="s">
        <v>141</v>
      </c>
    </row>
    <row r="8639" spans="1:13" hidden="1" x14ac:dyDescent="0.25">
      <c r="A8639" s="3">
        <v>39517</v>
      </c>
      <c r="B8639" s="16">
        <v>0</v>
      </c>
      <c r="C8639">
        <v>51173.66</v>
      </c>
      <c r="D8639">
        <v>50875.42</v>
      </c>
      <c r="E8639">
        <v>0</v>
      </c>
      <c r="F8639">
        <v>0</v>
      </c>
      <c r="G8639" s="3">
        <v>41548</v>
      </c>
      <c r="H8639">
        <v>1380</v>
      </c>
      <c r="I8639">
        <v>0</v>
      </c>
      <c r="J8639">
        <v>0</v>
      </c>
      <c r="K8639">
        <v>0</v>
      </c>
      <c r="L8639">
        <v>25</v>
      </c>
      <c r="M8639" t="s">
        <v>156</v>
      </c>
    </row>
    <row r="8640" spans="1:13" hidden="1" x14ac:dyDescent="0.25">
      <c r="A8640" s="3">
        <v>39517</v>
      </c>
      <c r="B8640" s="16">
        <v>0</v>
      </c>
      <c r="C8640">
        <v>30739.42</v>
      </c>
      <c r="D8640">
        <v>30462.57</v>
      </c>
      <c r="E8640">
        <v>0</v>
      </c>
      <c r="F8640">
        <v>0</v>
      </c>
      <c r="G8640" s="3">
        <v>43102</v>
      </c>
      <c r="H8640">
        <v>2431</v>
      </c>
      <c r="I8640">
        <v>0</v>
      </c>
      <c r="J8640">
        <v>0</v>
      </c>
      <c r="K8640">
        <v>0</v>
      </c>
      <c r="L8640">
        <v>31</v>
      </c>
      <c r="M8640" t="s">
        <v>150</v>
      </c>
    </row>
    <row r="8641" spans="1:13" hidden="1" x14ac:dyDescent="0.25">
      <c r="A8641" s="3">
        <v>39517</v>
      </c>
      <c r="B8641" s="16">
        <v>0</v>
      </c>
      <c r="C8641">
        <v>61311.99</v>
      </c>
      <c r="D8641">
        <v>60974.879999999997</v>
      </c>
      <c r="E8641">
        <v>0</v>
      </c>
      <c r="F8641">
        <v>0</v>
      </c>
      <c r="G8641" s="3">
        <v>41001</v>
      </c>
      <c r="H8641">
        <v>1009</v>
      </c>
      <c r="I8641">
        <v>0</v>
      </c>
      <c r="J8641">
        <v>0</v>
      </c>
      <c r="K8641">
        <v>0</v>
      </c>
      <c r="L8641">
        <v>19</v>
      </c>
      <c r="M8641" t="s">
        <v>152</v>
      </c>
    </row>
    <row r="8642" spans="1:13" hidden="1" x14ac:dyDescent="0.25">
      <c r="A8642" s="3">
        <v>39517</v>
      </c>
      <c r="B8642" s="16">
        <v>0</v>
      </c>
      <c r="C8642">
        <v>19011.009999999998</v>
      </c>
      <c r="D8642">
        <v>18770.009999999998</v>
      </c>
      <c r="E8642">
        <v>0</v>
      </c>
      <c r="F8642">
        <v>0</v>
      </c>
      <c r="G8642" s="3">
        <v>44564</v>
      </c>
      <c r="H8642">
        <v>3418</v>
      </c>
      <c r="I8642">
        <v>0</v>
      </c>
      <c r="J8642">
        <v>0</v>
      </c>
      <c r="K8642">
        <v>0</v>
      </c>
      <c r="L8642">
        <v>33</v>
      </c>
      <c r="M8642" t="s">
        <v>145</v>
      </c>
    </row>
    <row r="8643" spans="1:13" hidden="1" x14ac:dyDescent="0.25">
      <c r="A8643" s="3">
        <v>39517</v>
      </c>
      <c r="B8643" s="16">
        <v>100</v>
      </c>
      <c r="C8643">
        <v>59521.1</v>
      </c>
      <c r="D8643">
        <v>59196.41</v>
      </c>
      <c r="E8643">
        <v>12.95</v>
      </c>
      <c r="F8643">
        <v>12.95</v>
      </c>
      <c r="G8643" s="3">
        <v>41092</v>
      </c>
      <c r="H8643">
        <v>1071</v>
      </c>
      <c r="I8643">
        <v>12.95</v>
      </c>
      <c r="J8643">
        <v>12.95</v>
      </c>
      <c r="K8643">
        <v>1</v>
      </c>
      <c r="L8643">
        <v>20</v>
      </c>
      <c r="M8643" t="s">
        <v>149</v>
      </c>
    </row>
    <row r="8644" spans="1:13" hidden="1" x14ac:dyDescent="0.25">
      <c r="A8644" s="3">
        <v>39517</v>
      </c>
      <c r="B8644" s="16">
        <v>10</v>
      </c>
      <c r="C8644">
        <v>69084.160000000003</v>
      </c>
      <c r="D8644">
        <v>68839.929999999993</v>
      </c>
      <c r="E8644">
        <v>12.95</v>
      </c>
      <c r="F8644">
        <v>12.95</v>
      </c>
      <c r="G8644" s="3">
        <v>40634</v>
      </c>
      <c r="H8644">
        <v>758</v>
      </c>
      <c r="I8644">
        <v>12.95</v>
      </c>
      <c r="J8644">
        <v>12.95</v>
      </c>
      <c r="K8644">
        <v>1</v>
      </c>
      <c r="L8644">
        <v>15</v>
      </c>
      <c r="M8644" t="s">
        <v>117</v>
      </c>
    </row>
    <row r="8645" spans="1:13" hidden="1" x14ac:dyDescent="0.25">
      <c r="A8645" s="3">
        <v>39517</v>
      </c>
      <c r="B8645" s="16">
        <v>115</v>
      </c>
      <c r="C8645">
        <v>65016.160000000003</v>
      </c>
      <c r="D8645">
        <v>64733.54</v>
      </c>
      <c r="E8645">
        <v>12.95</v>
      </c>
      <c r="F8645">
        <v>12.98</v>
      </c>
      <c r="G8645" s="3">
        <v>40819</v>
      </c>
      <c r="H8645">
        <v>885</v>
      </c>
      <c r="I8645">
        <v>12.98</v>
      </c>
      <c r="J8645">
        <v>12.95</v>
      </c>
      <c r="K8645">
        <v>2</v>
      </c>
      <c r="L8645">
        <v>17</v>
      </c>
      <c r="M8645" t="s">
        <v>118</v>
      </c>
    </row>
    <row r="8646" spans="1:13" hidden="1" x14ac:dyDescent="0.25">
      <c r="A8646" s="3">
        <v>39517</v>
      </c>
      <c r="B8646" s="16">
        <v>0</v>
      </c>
      <c r="C8646">
        <v>39000.550000000003</v>
      </c>
      <c r="D8646">
        <v>38694.01</v>
      </c>
      <c r="E8646">
        <v>0</v>
      </c>
      <c r="F8646">
        <v>0</v>
      </c>
      <c r="G8646" s="3">
        <v>42373</v>
      </c>
      <c r="H8646">
        <v>1936</v>
      </c>
      <c r="I8646">
        <v>0</v>
      </c>
      <c r="J8646">
        <v>0</v>
      </c>
      <c r="K8646">
        <v>0</v>
      </c>
      <c r="L8646">
        <v>29</v>
      </c>
      <c r="M8646" t="s">
        <v>122</v>
      </c>
    </row>
    <row r="8647" spans="1:13" hidden="1" x14ac:dyDescent="0.25">
      <c r="A8647" s="3">
        <v>39517</v>
      </c>
      <c r="B8647" s="16">
        <v>215</v>
      </c>
      <c r="C8647">
        <v>57727.31</v>
      </c>
      <c r="D8647">
        <v>57393.66</v>
      </c>
      <c r="E8647">
        <v>12.95</v>
      </c>
      <c r="F8647">
        <v>12.95</v>
      </c>
      <c r="G8647" s="3">
        <v>41183</v>
      </c>
      <c r="H8647">
        <v>1134</v>
      </c>
      <c r="I8647">
        <v>12.95</v>
      </c>
      <c r="J8647">
        <v>12.95</v>
      </c>
      <c r="K8647">
        <v>3</v>
      </c>
      <c r="L8647">
        <v>21</v>
      </c>
      <c r="M8647" t="s">
        <v>151</v>
      </c>
    </row>
    <row r="8648" spans="1:13" hidden="1" x14ac:dyDescent="0.25">
      <c r="A8648" s="3">
        <v>39517</v>
      </c>
      <c r="B8648" s="16">
        <v>205</v>
      </c>
      <c r="C8648">
        <v>73330.86</v>
      </c>
      <c r="D8648">
        <v>73069.61</v>
      </c>
      <c r="E8648">
        <v>13</v>
      </c>
      <c r="F8648">
        <v>13.02</v>
      </c>
      <c r="G8648" s="3">
        <v>40452</v>
      </c>
      <c r="H8648">
        <v>636</v>
      </c>
      <c r="I8648">
        <v>13.1</v>
      </c>
      <c r="J8648">
        <v>13</v>
      </c>
      <c r="K8648">
        <v>3</v>
      </c>
      <c r="L8648">
        <v>13</v>
      </c>
      <c r="M8648" t="s">
        <v>120</v>
      </c>
    </row>
    <row r="8649" spans="1:13" hidden="1" x14ac:dyDescent="0.25">
      <c r="A8649" s="3">
        <v>39517</v>
      </c>
      <c r="B8649" s="16">
        <v>0</v>
      </c>
      <c r="C8649">
        <v>67054.22</v>
      </c>
      <c r="D8649">
        <v>66803.679999999993</v>
      </c>
      <c r="E8649">
        <v>0</v>
      </c>
      <c r="F8649">
        <v>0</v>
      </c>
      <c r="G8649" s="3">
        <v>40725</v>
      </c>
      <c r="H8649">
        <v>820</v>
      </c>
      <c r="I8649">
        <v>0</v>
      </c>
      <c r="J8649">
        <v>0</v>
      </c>
      <c r="K8649">
        <v>0</v>
      </c>
      <c r="L8649">
        <v>16</v>
      </c>
      <c r="M8649" t="s">
        <v>123</v>
      </c>
    </row>
    <row r="8650" spans="1:13" hidden="1" x14ac:dyDescent="0.25">
      <c r="A8650" s="3">
        <v>39517</v>
      </c>
      <c r="B8650" s="16">
        <v>0</v>
      </c>
      <c r="C8650">
        <v>43931.77</v>
      </c>
      <c r="D8650">
        <v>43643.75</v>
      </c>
      <c r="E8650">
        <v>0</v>
      </c>
      <c r="F8650">
        <v>0</v>
      </c>
      <c r="G8650" s="3">
        <v>42006</v>
      </c>
      <c r="H8650">
        <v>1690</v>
      </c>
      <c r="I8650">
        <v>0</v>
      </c>
      <c r="J8650">
        <v>0</v>
      </c>
      <c r="K8650">
        <v>0</v>
      </c>
      <c r="L8650">
        <v>28</v>
      </c>
      <c r="M8650" t="s">
        <v>131</v>
      </c>
    </row>
    <row r="8651" spans="1:13" hidden="1" x14ac:dyDescent="0.25">
      <c r="A8651" s="3">
        <v>39517</v>
      </c>
      <c r="B8651" s="16">
        <v>100</v>
      </c>
      <c r="C8651">
        <v>77983.649999999994</v>
      </c>
      <c r="D8651">
        <v>77761.179999999993</v>
      </c>
      <c r="E8651">
        <v>12.99</v>
      </c>
      <c r="F8651">
        <v>12.99</v>
      </c>
      <c r="G8651" s="3">
        <v>40269</v>
      </c>
      <c r="H8651">
        <v>510</v>
      </c>
      <c r="I8651">
        <v>12.99</v>
      </c>
      <c r="J8651">
        <v>12.99</v>
      </c>
      <c r="K8651">
        <v>1</v>
      </c>
      <c r="L8651">
        <v>11</v>
      </c>
      <c r="M8651" t="s">
        <v>126</v>
      </c>
    </row>
    <row r="8652" spans="1:13" hidden="1" x14ac:dyDescent="0.25">
      <c r="A8652" s="3">
        <v>39517</v>
      </c>
      <c r="B8652" s="16">
        <v>1055</v>
      </c>
      <c r="C8652">
        <v>56017.24</v>
      </c>
      <c r="D8652">
        <v>55723.33</v>
      </c>
      <c r="E8652">
        <v>12.86</v>
      </c>
      <c r="F8652">
        <v>12.94</v>
      </c>
      <c r="G8652" s="3">
        <v>41276</v>
      </c>
      <c r="H8652">
        <v>1193</v>
      </c>
      <c r="I8652">
        <v>12.95</v>
      </c>
      <c r="J8652">
        <v>12.86</v>
      </c>
      <c r="K8652">
        <v>6</v>
      </c>
      <c r="L8652">
        <v>22</v>
      </c>
      <c r="M8652" t="s">
        <v>121</v>
      </c>
    </row>
    <row r="8653" spans="1:13" hidden="1" x14ac:dyDescent="0.25">
      <c r="A8653" s="3">
        <v>39517</v>
      </c>
      <c r="B8653" s="16">
        <v>300</v>
      </c>
      <c r="C8653">
        <v>49632.87</v>
      </c>
      <c r="D8653">
        <v>49331.97</v>
      </c>
      <c r="E8653">
        <v>12.94</v>
      </c>
      <c r="F8653">
        <v>12.93</v>
      </c>
      <c r="G8653" s="3">
        <v>41641</v>
      </c>
      <c r="H8653">
        <v>1441</v>
      </c>
      <c r="I8653">
        <v>12.94</v>
      </c>
      <c r="J8653">
        <v>12.93</v>
      </c>
      <c r="K8653">
        <v>3</v>
      </c>
      <c r="L8653">
        <v>26</v>
      </c>
      <c r="M8653" t="s">
        <v>130</v>
      </c>
    </row>
    <row r="8654" spans="1:13" hidden="1" x14ac:dyDescent="0.25">
      <c r="A8654" s="3">
        <v>39517</v>
      </c>
      <c r="B8654" s="16">
        <v>1200</v>
      </c>
      <c r="C8654">
        <v>88450.52</v>
      </c>
      <c r="D8654">
        <v>88365.66</v>
      </c>
      <c r="E8654">
        <v>12.21</v>
      </c>
      <c r="F8654">
        <v>12.29</v>
      </c>
      <c r="G8654" s="3">
        <v>39904</v>
      </c>
      <c r="H8654">
        <v>265</v>
      </c>
      <c r="I8654">
        <v>12.29</v>
      </c>
      <c r="J8654">
        <v>12.21</v>
      </c>
      <c r="K8654">
        <v>7</v>
      </c>
      <c r="L8654">
        <v>7</v>
      </c>
      <c r="M8654" t="s">
        <v>129</v>
      </c>
    </row>
    <row r="8655" spans="1:13" hidden="1" x14ac:dyDescent="0.25">
      <c r="A8655" s="3">
        <v>39517</v>
      </c>
      <c r="B8655" s="16">
        <v>2875</v>
      </c>
      <c r="C8655">
        <v>34585.440000000002</v>
      </c>
      <c r="D8655">
        <v>34345.599999999999</v>
      </c>
      <c r="E8655">
        <v>12.89</v>
      </c>
      <c r="F8655">
        <v>12.91</v>
      </c>
      <c r="G8655" s="3">
        <v>42737</v>
      </c>
      <c r="H8655">
        <v>2185</v>
      </c>
      <c r="I8655">
        <v>12.95</v>
      </c>
      <c r="J8655">
        <v>12.86</v>
      </c>
      <c r="K8655">
        <v>16</v>
      </c>
      <c r="L8655">
        <v>30</v>
      </c>
      <c r="M8655" t="s">
        <v>119</v>
      </c>
    </row>
    <row r="8656" spans="1:13" hidden="1" x14ac:dyDescent="0.25">
      <c r="A8656" s="3">
        <v>39517</v>
      </c>
      <c r="B8656" s="16">
        <v>220</v>
      </c>
      <c r="C8656">
        <v>75639.72</v>
      </c>
      <c r="D8656">
        <v>75413.22</v>
      </c>
      <c r="E8656">
        <v>13</v>
      </c>
      <c r="F8656">
        <v>13.02</v>
      </c>
      <c r="G8656" s="3">
        <v>40360</v>
      </c>
      <c r="H8656">
        <v>572</v>
      </c>
      <c r="I8656">
        <v>13.1</v>
      </c>
      <c r="J8656">
        <v>12.95</v>
      </c>
      <c r="K8656">
        <v>7</v>
      </c>
      <c r="L8656">
        <v>12</v>
      </c>
      <c r="M8656" t="s">
        <v>125</v>
      </c>
    </row>
    <row r="8657" spans="1:13" hidden="1" x14ac:dyDescent="0.25">
      <c r="A8657" s="3">
        <v>39517</v>
      </c>
      <c r="B8657" s="16">
        <v>2270</v>
      </c>
      <c r="C8657">
        <v>71169.89</v>
      </c>
      <c r="D8657">
        <v>70933.440000000002</v>
      </c>
      <c r="E8657">
        <v>12.98</v>
      </c>
      <c r="F8657">
        <v>12.97</v>
      </c>
      <c r="G8657" s="3">
        <v>40546</v>
      </c>
      <c r="H8657">
        <v>697</v>
      </c>
      <c r="I8657">
        <v>13</v>
      </c>
      <c r="J8657">
        <v>12.97</v>
      </c>
      <c r="K8657">
        <v>17</v>
      </c>
      <c r="L8657">
        <v>14</v>
      </c>
      <c r="M8657" t="s">
        <v>128</v>
      </c>
    </row>
    <row r="8658" spans="1:13" hidden="1" x14ac:dyDescent="0.25">
      <c r="A8658" s="3">
        <v>39517</v>
      </c>
      <c r="B8658" s="16">
        <v>3337</v>
      </c>
      <c r="C8658">
        <v>82987.09</v>
      </c>
      <c r="D8658">
        <v>82789.91</v>
      </c>
      <c r="E8658">
        <v>12.69</v>
      </c>
      <c r="F8658">
        <v>12.76</v>
      </c>
      <c r="G8658" s="3">
        <v>40087</v>
      </c>
      <c r="H8658">
        <v>390</v>
      </c>
      <c r="I8658">
        <v>12.76</v>
      </c>
      <c r="J8658">
        <v>12.66</v>
      </c>
      <c r="K8658">
        <v>4</v>
      </c>
      <c r="L8658">
        <v>9</v>
      </c>
      <c r="M8658" t="s">
        <v>127</v>
      </c>
    </row>
    <row r="8659" spans="1:13" hidden="1" x14ac:dyDescent="0.25">
      <c r="A8659" s="3">
        <v>39517</v>
      </c>
      <c r="B8659" s="16">
        <v>3925</v>
      </c>
      <c r="C8659">
        <v>93946.51</v>
      </c>
      <c r="D8659">
        <v>93921.46</v>
      </c>
      <c r="E8659">
        <v>11.63</v>
      </c>
      <c r="F8659">
        <v>11.68</v>
      </c>
      <c r="G8659" s="3">
        <v>39722</v>
      </c>
      <c r="H8659">
        <v>142</v>
      </c>
      <c r="I8659">
        <v>11.68</v>
      </c>
      <c r="J8659">
        <v>11.63</v>
      </c>
      <c r="K8659">
        <v>14</v>
      </c>
      <c r="L8659">
        <v>5</v>
      </c>
      <c r="M8659" t="s">
        <v>132</v>
      </c>
    </row>
    <row r="8660" spans="1:13" hidden="1" x14ac:dyDescent="0.25">
      <c r="A8660" s="3">
        <v>39517</v>
      </c>
      <c r="B8660" s="16">
        <v>21517</v>
      </c>
      <c r="C8660">
        <v>98502.29</v>
      </c>
      <c r="D8660">
        <v>98499.93</v>
      </c>
      <c r="E8660">
        <v>11.15</v>
      </c>
      <c r="F8660">
        <v>11.16</v>
      </c>
      <c r="G8660" s="3">
        <v>39570</v>
      </c>
      <c r="H8660">
        <v>36</v>
      </c>
      <c r="I8660">
        <v>11.17</v>
      </c>
      <c r="J8660">
        <v>11.14</v>
      </c>
      <c r="K8660">
        <v>15</v>
      </c>
      <c r="L8660">
        <v>2</v>
      </c>
      <c r="M8660" t="s">
        <v>158</v>
      </c>
    </row>
    <row r="8661" spans="1:13" hidden="1" x14ac:dyDescent="0.25">
      <c r="A8661" s="3">
        <v>39517</v>
      </c>
      <c r="B8661" s="16">
        <v>11835</v>
      </c>
      <c r="C8661">
        <v>97672.74</v>
      </c>
      <c r="D8661">
        <v>97668.49</v>
      </c>
      <c r="E8661">
        <v>11.19</v>
      </c>
      <c r="F8661">
        <v>11.2</v>
      </c>
      <c r="G8661" s="3">
        <v>39601</v>
      </c>
      <c r="H8661">
        <v>56</v>
      </c>
      <c r="I8661">
        <v>11.21</v>
      </c>
      <c r="J8661">
        <v>11.19</v>
      </c>
      <c r="K8661">
        <v>18</v>
      </c>
      <c r="L8661">
        <v>3</v>
      </c>
      <c r="M8661" t="s">
        <v>159</v>
      </c>
    </row>
    <row r="8662" spans="1:13" hidden="1" x14ac:dyDescent="0.25">
      <c r="A8662" s="3">
        <v>39517</v>
      </c>
      <c r="B8662" s="16">
        <v>3340</v>
      </c>
      <c r="C8662">
        <v>85782.48</v>
      </c>
      <c r="D8662">
        <v>85634.02</v>
      </c>
      <c r="E8662">
        <v>12.42</v>
      </c>
      <c r="F8662">
        <v>12.58</v>
      </c>
      <c r="G8662" s="3">
        <v>39995</v>
      </c>
      <c r="H8662">
        <v>326</v>
      </c>
      <c r="I8662">
        <v>12.58</v>
      </c>
      <c r="J8662">
        <v>12.42</v>
      </c>
      <c r="K8662">
        <v>18</v>
      </c>
      <c r="L8662">
        <v>8</v>
      </c>
      <c r="M8662" t="s">
        <v>133</v>
      </c>
    </row>
    <row r="8663" spans="1:13" hidden="1" x14ac:dyDescent="0.25">
      <c r="A8663" s="3">
        <v>39517</v>
      </c>
      <c r="B8663" s="16">
        <v>22400</v>
      </c>
      <c r="C8663">
        <v>63184.11</v>
      </c>
      <c r="D8663">
        <v>62859.61</v>
      </c>
      <c r="E8663">
        <v>12.75</v>
      </c>
      <c r="F8663">
        <v>12.94</v>
      </c>
      <c r="G8663" s="3">
        <v>40910</v>
      </c>
      <c r="H8663">
        <v>947</v>
      </c>
      <c r="I8663">
        <v>12.99</v>
      </c>
      <c r="J8663">
        <v>12.75</v>
      </c>
      <c r="K8663">
        <v>229</v>
      </c>
      <c r="L8663">
        <v>18</v>
      </c>
      <c r="M8663" t="s">
        <v>135</v>
      </c>
    </row>
    <row r="8664" spans="1:13" hidden="1" x14ac:dyDescent="0.25">
      <c r="A8664" s="3">
        <v>39517</v>
      </c>
      <c r="B8664" s="16">
        <v>14157</v>
      </c>
      <c r="C8664">
        <v>99374.8</v>
      </c>
      <c r="D8664">
        <v>99374.61</v>
      </c>
      <c r="E8664">
        <v>11.11</v>
      </c>
      <c r="F8664">
        <v>11.12</v>
      </c>
      <c r="G8664" s="3">
        <v>39539</v>
      </c>
      <c r="H8664">
        <v>15</v>
      </c>
      <c r="I8664">
        <v>11.12</v>
      </c>
      <c r="J8664">
        <v>11.1</v>
      </c>
      <c r="K8664">
        <v>25</v>
      </c>
      <c r="L8664">
        <v>1</v>
      </c>
      <c r="M8664" t="s">
        <v>137</v>
      </c>
    </row>
    <row r="8665" spans="1:13" hidden="1" x14ac:dyDescent="0.25">
      <c r="A8665" s="3">
        <v>39517</v>
      </c>
      <c r="B8665" s="16">
        <v>312271</v>
      </c>
      <c r="C8665">
        <v>80399.600000000006</v>
      </c>
      <c r="D8665">
        <v>80182.460000000006</v>
      </c>
      <c r="E8665">
        <v>12.72</v>
      </c>
      <c r="F8665">
        <v>12.91</v>
      </c>
      <c r="G8665" s="3">
        <v>40182</v>
      </c>
      <c r="H8665">
        <v>450</v>
      </c>
      <c r="I8665">
        <v>12.94</v>
      </c>
      <c r="J8665">
        <v>12.69</v>
      </c>
      <c r="K8665">
        <v>1372</v>
      </c>
      <c r="L8665">
        <v>10</v>
      </c>
      <c r="M8665" t="s">
        <v>140</v>
      </c>
    </row>
    <row r="8666" spans="1:13" hidden="1" x14ac:dyDescent="0.25">
      <c r="A8666" s="3">
        <v>39517</v>
      </c>
      <c r="B8666" s="16">
        <v>95155</v>
      </c>
      <c r="C8666">
        <v>96780.4</v>
      </c>
      <c r="D8666">
        <v>96773.7</v>
      </c>
      <c r="E8666">
        <v>11.28</v>
      </c>
      <c r="F8666">
        <v>11.33</v>
      </c>
      <c r="G8666" s="3">
        <v>39630</v>
      </c>
      <c r="H8666">
        <v>77</v>
      </c>
      <c r="I8666">
        <v>11.4</v>
      </c>
      <c r="J8666">
        <v>11.28</v>
      </c>
      <c r="K8666">
        <v>99</v>
      </c>
      <c r="L8666">
        <v>4</v>
      </c>
      <c r="M8666" t="s">
        <v>139</v>
      </c>
    </row>
    <row r="8667" spans="1:13" hidden="1" x14ac:dyDescent="0.25">
      <c r="A8667" s="3">
        <v>39517</v>
      </c>
      <c r="B8667" s="16">
        <v>400859</v>
      </c>
      <c r="C8667">
        <v>91128.78</v>
      </c>
      <c r="D8667">
        <v>91077.27</v>
      </c>
      <c r="E8667">
        <v>11.88</v>
      </c>
      <c r="F8667">
        <v>11.98</v>
      </c>
      <c r="G8667" s="3">
        <v>39815</v>
      </c>
      <c r="H8667">
        <v>204</v>
      </c>
      <c r="I8667">
        <v>12.01</v>
      </c>
      <c r="J8667">
        <v>11.87</v>
      </c>
      <c r="K8667">
        <v>628</v>
      </c>
      <c r="L8667">
        <v>6</v>
      </c>
      <c r="M8667" t="s">
        <v>141</v>
      </c>
    </row>
    <row r="8668" spans="1:13" hidden="1" x14ac:dyDescent="0.25">
      <c r="A8668" s="3">
        <v>39518</v>
      </c>
      <c r="B8668" s="16">
        <v>0</v>
      </c>
      <c r="C8668">
        <v>50896.66</v>
      </c>
      <c r="D8668">
        <v>51415.98</v>
      </c>
      <c r="E8668">
        <v>0</v>
      </c>
      <c r="F8668">
        <v>0</v>
      </c>
      <c r="G8668" s="3">
        <v>41548</v>
      </c>
      <c r="H8668">
        <v>1379</v>
      </c>
      <c r="I8668">
        <v>0</v>
      </c>
      <c r="J8668">
        <v>0</v>
      </c>
      <c r="K8668">
        <v>0</v>
      </c>
      <c r="L8668">
        <v>25</v>
      </c>
      <c r="M8668" t="s">
        <v>156</v>
      </c>
    </row>
    <row r="8669" spans="1:13" hidden="1" x14ac:dyDescent="0.25">
      <c r="A8669" s="3">
        <v>39518</v>
      </c>
      <c r="B8669" s="16">
        <v>0</v>
      </c>
      <c r="C8669">
        <v>30475.29</v>
      </c>
      <c r="D8669">
        <v>31010.61</v>
      </c>
      <c r="E8669">
        <v>0</v>
      </c>
      <c r="F8669">
        <v>0</v>
      </c>
      <c r="G8669" s="3">
        <v>43102</v>
      </c>
      <c r="H8669">
        <v>2430</v>
      </c>
      <c r="I8669">
        <v>0</v>
      </c>
      <c r="J8669">
        <v>0</v>
      </c>
      <c r="K8669">
        <v>0</v>
      </c>
      <c r="L8669">
        <v>31</v>
      </c>
      <c r="M8669" t="s">
        <v>150</v>
      </c>
    </row>
    <row r="8670" spans="1:13" hidden="1" x14ac:dyDescent="0.25">
      <c r="A8670" s="3">
        <v>39518</v>
      </c>
      <c r="B8670" s="16">
        <v>0</v>
      </c>
      <c r="C8670">
        <v>61000.33</v>
      </c>
      <c r="D8670">
        <v>61411.25</v>
      </c>
      <c r="E8670">
        <v>0</v>
      </c>
      <c r="F8670">
        <v>0</v>
      </c>
      <c r="G8670" s="3">
        <v>41001</v>
      </c>
      <c r="H8670">
        <v>1008</v>
      </c>
      <c r="I8670">
        <v>0</v>
      </c>
      <c r="J8670">
        <v>0</v>
      </c>
      <c r="K8670">
        <v>0</v>
      </c>
      <c r="L8670">
        <v>19</v>
      </c>
      <c r="M8670" t="s">
        <v>152</v>
      </c>
    </row>
    <row r="8671" spans="1:13" hidden="1" x14ac:dyDescent="0.25">
      <c r="A8671" s="3">
        <v>39518</v>
      </c>
      <c r="B8671" s="16">
        <v>0</v>
      </c>
      <c r="C8671">
        <v>18777.84</v>
      </c>
      <c r="D8671">
        <v>18777.84</v>
      </c>
      <c r="E8671">
        <v>0</v>
      </c>
      <c r="F8671">
        <v>0</v>
      </c>
      <c r="G8671" s="3">
        <v>44564</v>
      </c>
      <c r="H8671">
        <v>3417</v>
      </c>
      <c r="I8671">
        <v>0</v>
      </c>
      <c r="J8671">
        <v>0</v>
      </c>
      <c r="K8671">
        <v>0</v>
      </c>
      <c r="L8671">
        <v>33</v>
      </c>
      <c r="M8671" t="s">
        <v>145</v>
      </c>
    </row>
    <row r="8672" spans="1:13" hidden="1" x14ac:dyDescent="0.25">
      <c r="A8672" s="3">
        <v>39518</v>
      </c>
      <c r="B8672" s="16">
        <v>0</v>
      </c>
      <c r="C8672">
        <v>59221.120000000003</v>
      </c>
      <c r="D8672">
        <v>59632.74</v>
      </c>
      <c r="E8672">
        <v>0</v>
      </c>
      <c r="F8672">
        <v>0</v>
      </c>
      <c r="G8672" s="3">
        <v>41092</v>
      </c>
      <c r="H8672">
        <v>1070</v>
      </c>
      <c r="I8672">
        <v>0</v>
      </c>
      <c r="J8672">
        <v>0</v>
      </c>
      <c r="K8672">
        <v>0</v>
      </c>
      <c r="L8672">
        <v>20</v>
      </c>
      <c r="M8672" t="s">
        <v>149</v>
      </c>
    </row>
    <row r="8673" spans="1:13" hidden="1" x14ac:dyDescent="0.25">
      <c r="A8673" s="3">
        <v>39518</v>
      </c>
      <c r="B8673" s="16">
        <v>0</v>
      </c>
      <c r="C8673">
        <v>68868.66</v>
      </c>
      <c r="D8673">
        <v>69200.27</v>
      </c>
      <c r="E8673">
        <v>0</v>
      </c>
      <c r="F8673">
        <v>0</v>
      </c>
      <c r="G8673" s="3">
        <v>40634</v>
      </c>
      <c r="H8673">
        <v>757</v>
      </c>
      <c r="I8673">
        <v>0</v>
      </c>
      <c r="J8673">
        <v>0</v>
      </c>
      <c r="K8673">
        <v>0</v>
      </c>
      <c r="L8673">
        <v>15</v>
      </c>
      <c r="M8673" t="s">
        <v>117</v>
      </c>
    </row>
    <row r="8674" spans="1:13" hidden="1" x14ac:dyDescent="0.25">
      <c r="A8674" s="3">
        <v>39518</v>
      </c>
      <c r="B8674" s="16">
        <v>1070</v>
      </c>
      <c r="C8674">
        <v>64760.56</v>
      </c>
      <c r="D8674">
        <v>65164.36</v>
      </c>
      <c r="E8674">
        <v>12.94</v>
      </c>
      <c r="F8674">
        <v>12.79</v>
      </c>
      <c r="G8674" s="3">
        <v>40819</v>
      </c>
      <c r="H8674">
        <v>884</v>
      </c>
      <c r="I8674">
        <v>12.94</v>
      </c>
      <c r="J8674">
        <v>12.78</v>
      </c>
      <c r="K8674">
        <v>7</v>
      </c>
      <c r="L8674">
        <v>17</v>
      </c>
      <c r="M8674" t="s">
        <v>118</v>
      </c>
    </row>
    <row r="8675" spans="1:13" hidden="1" x14ac:dyDescent="0.25">
      <c r="A8675" s="3">
        <v>39518</v>
      </c>
      <c r="B8675" s="16">
        <v>0</v>
      </c>
      <c r="C8675">
        <v>38710.160000000003</v>
      </c>
      <c r="D8675">
        <v>39265.33</v>
      </c>
      <c r="E8675">
        <v>0</v>
      </c>
      <c r="F8675">
        <v>0</v>
      </c>
      <c r="G8675" s="3">
        <v>42373</v>
      </c>
      <c r="H8675">
        <v>1935</v>
      </c>
      <c r="I8675">
        <v>0</v>
      </c>
      <c r="J8675">
        <v>0</v>
      </c>
      <c r="K8675">
        <v>0</v>
      </c>
      <c r="L8675">
        <v>29</v>
      </c>
      <c r="M8675" t="s">
        <v>122</v>
      </c>
    </row>
    <row r="8676" spans="1:13" hidden="1" x14ac:dyDescent="0.25">
      <c r="A8676" s="3">
        <v>39518</v>
      </c>
      <c r="B8676" s="16">
        <v>100</v>
      </c>
      <c r="C8676">
        <v>57417.62</v>
      </c>
      <c r="D8676">
        <v>57863.5</v>
      </c>
      <c r="E8676">
        <v>12.76</v>
      </c>
      <c r="F8676">
        <v>12.76</v>
      </c>
      <c r="G8676" s="3">
        <v>41183</v>
      </c>
      <c r="H8676">
        <v>1133</v>
      </c>
      <c r="I8676">
        <v>12.76</v>
      </c>
      <c r="J8676">
        <v>12.76</v>
      </c>
      <c r="K8676">
        <v>1</v>
      </c>
      <c r="L8676">
        <v>21</v>
      </c>
      <c r="M8676" t="s">
        <v>151</v>
      </c>
    </row>
    <row r="8677" spans="1:13" hidden="1" x14ac:dyDescent="0.25">
      <c r="A8677" s="3">
        <v>39518</v>
      </c>
      <c r="B8677" s="16">
        <v>300</v>
      </c>
      <c r="C8677">
        <v>73100.11</v>
      </c>
      <c r="D8677">
        <v>73376.22</v>
      </c>
      <c r="E8677">
        <v>12.85</v>
      </c>
      <c r="F8677">
        <v>12.86</v>
      </c>
      <c r="G8677" s="3">
        <v>40452</v>
      </c>
      <c r="H8677">
        <v>635</v>
      </c>
      <c r="I8677">
        <v>12.86</v>
      </c>
      <c r="J8677">
        <v>12.85</v>
      </c>
      <c r="K8677">
        <v>3</v>
      </c>
      <c r="L8677">
        <v>13</v>
      </c>
      <c r="M8677" t="s">
        <v>120</v>
      </c>
    </row>
    <row r="8678" spans="1:13" hidden="1" x14ac:dyDescent="0.25">
      <c r="A8678" s="3">
        <v>39518</v>
      </c>
      <c r="B8678" s="16">
        <v>0</v>
      </c>
      <c r="C8678">
        <v>66831.56</v>
      </c>
      <c r="D8678">
        <v>67188.81</v>
      </c>
      <c r="E8678">
        <v>0</v>
      </c>
      <c r="F8678">
        <v>0</v>
      </c>
      <c r="G8678" s="3">
        <v>40725</v>
      </c>
      <c r="H8678">
        <v>819</v>
      </c>
      <c r="I8678">
        <v>0</v>
      </c>
      <c r="J8678">
        <v>0</v>
      </c>
      <c r="K8678">
        <v>0</v>
      </c>
      <c r="L8678">
        <v>16</v>
      </c>
      <c r="M8678" t="s">
        <v>123</v>
      </c>
    </row>
    <row r="8679" spans="1:13" hidden="1" x14ac:dyDescent="0.25">
      <c r="A8679" s="3">
        <v>39518</v>
      </c>
      <c r="B8679" s="16">
        <v>0</v>
      </c>
      <c r="C8679">
        <v>43661.97</v>
      </c>
      <c r="D8679">
        <v>44221.73</v>
      </c>
      <c r="E8679">
        <v>0</v>
      </c>
      <c r="F8679">
        <v>0</v>
      </c>
      <c r="G8679" s="3">
        <v>42006</v>
      </c>
      <c r="H8679">
        <v>1689</v>
      </c>
      <c r="I8679">
        <v>0</v>
      </c>
      <c r="J8679">
        <v>0</v>
      </c>
      <c r="K8679">
        <v>0</v>
      </c>
      <c r="L8679">
        <v>28</v>
      </c>
      <c r="M8679" t="s">
        <v>131</v>
      </c>
    </row>
    <row r="8680" spans="1:13" hidden="1" x14ac:dyDescent="0.25">
      <c r="A8680" s="3">
        <v>39518</v>
      </c>
      <c r="B8680" s="16">
        <v>0</v>
      </c>
      <c r="C8680">
        <v>77793.64</v>
      </c>
      <c r="D8680">
        <v>78018.710000000006</v>
      </c>
      <c r="E8680">
        <v>0</v>
      </c>
      <c r="F8680">
        <v>0</v>
      </c>
      <c r="G8680" s="3">
        <v>40269</v>
      </c>
      <c r="H8680">
        <v>509</v>
      </c>
      <c r="I8680">
        <v>0</v>
      </c>
      <c r="J8680">
        <v>0</v>
      </c>
      <c r="K8680">
        <v>0</v>
      </c>
      <c r="L8680">
        <v>11</v>
      </c>
      <c r="M8680" t="s">
        <v>126</v>
      </c>
    </row>
    <row r="8681" spans="1:13" hidden="1" x14ac:dyDescent="0.25">
      <c r="A8681" s="3">
        <v>39518</v>
      </c>
      <c r="B8681" s="16">
        <v>1905</v>
      </c>
      <c r="C8681">
        <v>55746.59</v>
      </c>
      <c r="D8681">
        <v>56241.7</v>
      </c>
      <c r="E8681">
        <v>12.92</v>
      </c>
      <c r="F8681">
        <v>12.73</v>
      </c>
      <c r="G8681" s="3">
        <v>41276</v>
      </c>
      <c r="H8681">
        <v>1192</v>
      </c>
      <c r="I8681">
        <v>12.92</v>
      </c>
      <c r="J8681">
        <v>12.73</v>
      </c>
      <c r="K8681">
        <v>8</v>
      </c>
      <c r="L8681">
        <v>22</v>
      </c>
      <c r="M8681" t="s">
        <v>121</v>
      </c>
    </row>
    <row r="8682" spans="1:13" hidden="1" x14ac:dyDescent="0.25">
      <c r="A8682" s="3">
        <v>39518</v>
      </c>
      <c r="B8682" s="16">
        <v>605</v>
      </c>
      <c r="C8682">
        <v>49352.56</v>
      </c>
      <c r="D8682">
        <v>49892</v>
      </c>
      <c r="E8682">
        <v>12.89</v>
      </c>
      <c r="F8682">
        <v>12.72</v>
      </c>
      <c r="G8682" s="3">
        <v>41641</v>
      </c>
      <c r="H8682">
        <v>1440</v>
      </c>
      <c r="I8682">
        <v>12.89</v>
      </c>
      <c r="J8682">
        <v>12.72</v>
      </c>
      <c r="K8682">
        <v>4</v>
      </c>
      <c r="L8682">
        <v>26</v>
      </c>
      <c r="M8682" t="s">
        <v>130</v>
      </c>
    </row>
    <row r="8683" spans="1:13" hidden="1" x14ac:dyDescent="0.25">
      <c r="A8683" s="3">
        <v>39518</v>
      </c>
      <c r="B8683" s="16">
        <v>8880</v>
      </c>
      <c r="C8683">
        <v>34359.94</v>
      </c>
      <c r="D8683">
        <v>34902.339999999997</v>
      </c>
      <c r="E8683">
        <v>12.89</v>
      </c>
      <c r="F8683">
        <v>12.7</v>
      </c>
      <c r="G8683" s="3">
        <v>42737</v>
      </c>
      <c r="H8683">
        <v>2184</v>
      </c>
      <c r="I8683">
        <v>12.95</v>
      </c>
      <c r="J8683">
        <v>12.7</v>
      </c>
      <c r="K8683">
        <v>19</v>
      </c>
      <c r="L8683">
        <v>30</v>
      </c>
      <c r="M8683" t="s">
        <v>119</v>
      </c>
    </row>
    <row r="8684" spans="1:13" hidden="1" x14ac:dyDescent="0.25">
      <c r="A8684" s="3">
        <v>39518</v>
      </c>
      <c r="B8684" s="16">
        <v>6250</v>
      </c>
      <c r="C8684">
        <v>88402.54</v>
      </c>
      <c r="D8684">
        <v>88444</v>
      </c>
      <c r="E8684">
        <v>12.25</v>
      </c>
      <c r="F8684">
        <v>12.24</v>
      </c>
      <c r="G8684" s="3">
        <v>39904</v>
      </c>
      <c r="H8684">
        <v>264</v>
      </c>
      <c r="I8684">
        <v>12.34</v>
      </c>
      <c r="J8684">
        <v>12.23</v>
      </c>
      <c r="K8684">
        <v>29</v>
      </c>
      <c r="L8684">
        <v>7</v>
      </c>
      <c r="M8684" t="s">
        <v>129</v>
      </c>
    </row>
    <row r="8685" spans="1:13" hidden="1" x14ac:dyDescent="0.25">
      <c r="A8685" s="3">
        <v>39518</v>
      </c>
      <c r="B8685" s="16">
        <v>205</v>
      </c>
      <c r="C8685">
        <v>75444.7</v>
      </c>
      <c r="D8685">
        <v>75688.56</v>
      </c>
      <c r="E8685">
        <v>13</v>
      </c>
      <c r="F8685">
        <v>12.86</v>
      </c>
      <c r="G8685" s="3">
        <v>40360</v>
      </c>
      <c r="H8685">
        <v>571</v>
      </c>
      <c r="I8685">
        <v>13</v>
      </c>
      <c r="J8685">
        <v>12.86</v>
      </c>
      <c r="K8685">
        <v>3</v>
      </c>
      <c r="L8685">
        <v>12</v>
      </c>
      <c r="M8685" t="s">
        <v>125</v>
      </c>
    </row>
    <row r="8686" spans="1:13" hidden="1" x14ac:dyDescent="0.25">
      <c r="A8686" s="3">
        <v>39518</v>
      </c>
      <c r="B8686" s="16">
        <v>442</v>
      </c>
      <c r="C8686">
        <v>82824.47</v>
      </c>
      <c r="D8686">
        <v>82996.240000000005</v>
      </c>
      <c r="E8686">
        <v>12.8</v>
      </c>
      <c r="F8686">
        <v>12.66</v>
      </c>
      <c r="G8686" s="3">
        <v>40087</v>
      </c>
      <c r="H8686">
        <v>389</v>
      </c>
      <c r="I8686">
        <v>12.8</v>
      </c>
      <c r="J8686">
        <v>12.66</v>
      </c>
      <c r="K8686">
        <v>4</v>
      </c>
      <c r="L8686">
        <v>9</v>
      </c>
      <c r="M8686" t="s">
        <v>127</v>
      </c>
    </row>
    <row r="8687" spans="1:13" hidden="1" x14ac:dyDescent="0.25">
      <c r="A8687" s="3">
        <v>39518</v>
      </c>
      <c r="B8687" s="16">
        <v>7050</v>
      </c>
      <c r="C8687">
        <v>70963.05</v>
      </c>
      <c r="D8687">
        <v>71270.55</v>
      </c>
      <c r="E8687">
        <v>12.97</v>
      </c>
      <c r="F8687">
        <v>12.81</v>
      </c>
      <c r="G8687" s="3">
        <v>40546</v>
      </c>
      <c r="H8687">
        <v>696</v>
      </c>
      <c r="I8687">
        <v>12.98</v>
      </c>
      <c r="J8687">
        <v>12.81</v>
      </c>
      <c r="K8687">
        <v>38</v>
      </c>
      <c r="L8687">
        <v>14</v>
      </c>
      <c r="M8687" t="s">
        <v>128</v>
      </c>
    </row>
    <row r="8688" spans="1:13" hidden="1" x14ac:dyDescent="0.25">
      <c r="A8688" s="3">
        <v>39518</v>
      </c>
      <c r="B8688" s="16">
        <v>9690</v>
      </c>
      <c r="C8688">
        <v>93960.66</v>
      </c>
      <c r="D8688">
        <v>93984</v>
      </c>
      <c r="E8688">
        <v>11.66</v>
      </c>
      <c r="F8688">
        <v>11.64</v>
      </c>
      <c r="G8688" s="3">
        <v>39722</v>
      </c>
      <c r="H8688">
        <v>141</v>
      </c>
      <c r="I8688">
        <v>11.72</v>
      </c>
      <c r="J8688">
        <v>11.64</v>
      </c>
      <c r="K8688">
        <v>35</v>
      </c>
      <c r="L8688">
        <v>5</v>
      </c>
      <c r="M8688" t="s">
        <v>132</v>
      </c>
    </row>
    <row r="8689" spans="1:13" hidden="1" x14ac:dyDescent="0.25">
      <c r="A8689" s="3">
        <v>39518</v>
      </c>
      <c r="B8689" s="16">
        <v>41255</v>
      </c>
      <c r="C8689">
        <v>97709.26</v>
      </c>
      <c r="D8689">
        <v>97713.48</v>
      </c>
      <c r="E8689">
        <v>11.2</v>
      </c>
      <c r="F8689">
        <v>11.18</v>
      </c>
      <c r="G8689" s="3">
        <v>39601</v>
      </c>
      <c r="H8689">
        <v>55</v>
      </c>
      <c r="I8689">
        <v>11.21</v>
      </c>
      <c r="J8689">
        <v>11.18</v>
      </c>
      <c r="K8689">
        <v>24</v>
      </c>
      <c r="L8689">
        <v>3</v>
      </c>
      <c r="M8689" t="s">
        <v>159</v>
      </c>
    </row>
    <row r="8690" spans="1:13" hidden="1" x14ac:dyDescent="0.25">
      <c r="A8690" s="3">
        <v>39518</v>
      </c>
      <c r="B8690" s="16">
        <v>70769</v>
      </c>
      <c r="C8690">
        <v>98541.04</v>
      </c>
      <c r="D8690">
        <v>98542.52</v>
      </c>
      <c r="E8690">
        <v>11.16</v>
      </c>
      <c r="F8690">
        <v>11.15</v>
      </c>
      <c r="G8690" s="3">
        <v>39570</v>
      </c>
      <c r="H8690">
        <v>35</v>
      </c>
      <c r="I8690">
        <v>11.17</v>
      </c>
      <c r="J8690">
        <v>11.15</v>
      </c>
      <c r="K8690">
        <v>19</v>
      </c>
      <c r="L8690">
        <v>2</v>
      </c>
      <c r="M8690" t="s">
        <v>158</v>
      </c>
    </row>
    <row r="8691" spans="1:13" hidden="1" x14ac:dyDescent="0.25">
      <c r="A8691" s="3">
        <v>39518</v>
      </c>
      <c r="B8691" s="16">
        <v>11515</v>
      </c>
      <c r="C8691">
        <v>85669.759999999995</v>
      </c>
      <c r="D8691">
        <v>85781.97</v>
      </c>
      <c r="E8691">
        <v>12.55</v>
      </c>
      <c r="F8691">
        <v>12.46</v>
      </c>
      <c r="G8691" s="3">
        <v>39995</v>
      </c>
      <c r="H8691">
        <v>325</v>
      </c>
      <c r="I8691">
        <v>12.58</v>
      </c>
      <c r="J8691">
        <v>12.46</v>
      </c>
      <c r="K8691">
        <v>67</v>
      </c>
      <c r="L8691">
        <v>8</v>
      </c>
      <c r="M8691" t="s">
        <v>133</v>
      </c>
    </row>
    <row r="8692" spans="1:13" hidden="1" x14ac:dyDescent="0.25">
      <c r="A8692" s="3">
        <v>39518</v>
      </c>
      <c r="B8692" s="16">
        <v>57470</v>
      </c>
      <c r="C8692">
        <v>62885.85</v>
      </c>
      <c r="D8692">
        <v>63279.1</v>
      </c>
      <c r="E8692">
        <v>12.93</v>
      </c>
      <c r="F8692">
        <v>12.76</v>
      </c>
      <c r="G8692" s="3">
        <v>40910</v>
      </c>
      <c r="H8692">
        <v>946</v>
      </c>
      <c r="I8692">
        <v>12.95</v>
      </c>
      <c r="J8692">
        <v>12.75</v>
      </c>
      <c r="K8692">
        <v>344</v>
      </c>
      <c r="L8692">
        <v>18</v>
      </c>
      <c r="M8692" t="s">
        <v>135</v>
      </c>
    </row>
    <row r="8693" spans="1:13" hidden="1" x14ac:dyDescent="0.25">
      <c r="A8693" s="3">
        <v>39518</v>
      </c>
      <c r="B8693" s="16">
        <v>11804</v>
      </c>
      <c r="C8693">
        <v>99416.09</v>
      </c>
      <c r="D8693">
        <v>99416.43</v>
      </c>
      <c r="E8693">
        <v>11.11</v>
      </c>
      <c r="F8693">
        <v>11.11</v>
      </c>
      <c r="G8693" s="3">
        <v>39539</v>
      </c>
      <c r="H8693">
        <v>14</v>
      </c>
      <c r="I8693">
        <v>11.12</v>
      </c>
      <c r="J8693">
        <v>11.1</v>
      </c>
      <c r="K8693">
        <v>20</v>
      </c>
      <c r="L8693">
        <v>1</v>
      </c>
      <c r="M8693" t="s">
        <v>137</v>
      </c>
    </row>
    <row r="8694" spans="1:13" hidden="1" x14ac:dyDescent="0.25">
      <c r="A8694" s="3">
        <v>39518</v>
      </c>
      <c r="B8694" s="16">
        <v>383697</v>
      </c>
      <c r="C8694">
        <v>80215.929999999993</v>
      </c>
      <c r="D8694">
        <v>80404.56</v>
      </c>
      <c r="E8694">
        <v>12.92</v>
      </c>
      <c r="F8694">
        <v>12.77</v>
      </c>
      <c r="G8694" s="3">
        <v>40182</v>
      </c>
      <c r="H8694">
        <v>449</v>
      </c>
      <c r="I8694">
        <v>12.95</v>
      </c>
      <c r="J8694">
        <v>12.75</v>
      </c>
      <c r="K8694">
        <v>1521</v>
      </c>
      <c r="L8694">
        <v>10</v>
      </c>
      <c r="M8694" t="s">
        <v>140</v>
      </c>
    </row>
    <row r="8695" spans="1:13" hidden="1" x14ac:dyDescent="0.25">
      <c r="A8695" s="3">
        <v>39518</v>
      </c>
      <c r="B8695" s="16">
        <v>85005</v>
      </c>
      <c r="C8695">
        <v>96814.09</v>
      </c>
      <c r="D8695">
        <v>96824.11</v>
      </c>
      <c r="E8695">
        <v>11.33</v>
      </c>
      <c r="F8695">
        <v>11.3</v>
      </c>
      <c r="G8695" s="3">
        <v>39630</v>
      </c>
      <c r="H8695">
        <v>76</v>
      </c>
      <c r="I8695">
        <v>11.34</v>
      </c>
      <c r="J8695">
        <v>11.28</v>
      </c>
      <c r="K8695">
        <v>84</v>
      </c>
      <c r="L8695">
        <v>4</v>
      </c>
      <c r="M8695" t="s">
        <v>139</v>
      </c>
    </row>
    <row r="8696" spans="1:13" hidden="1" x14ac:dyDescent="0.25">
      <c r="A8696" s="3">
        <v>39518</v>
      </c>
      <c r="B8696" s="16">
        <v>435682</v>
      </c>
      <c r="C8696">
        <v>91115.29</v>
      </c>
      <c r="D8696">
        <v>91141.33</v>
      </c>
      <c r="E8696">
        <v>11.971</v>
      </c>
      <c r="F8696">
        <v>11.95</v>
      </c>
      <c r="G8696" s="3">
        <v>39815</v>
      </c>
      <c r="H8696">
        <v>203</v>
      </c>
      <c r="I8696">
        <v>12.05</v>
      </c>
      <c r="J8696">
        <v>11.93</v>
      </c>
      <c r="K8696">
        <v>823</v>
      </c>
      <c r="L8696">
        <v>6</v>
      </c>
      <c r="M8696" t="s">
        <v>141</v>
      </c>
    </row>
    <row r="8697" spans="1:13" hidden="1" x14ac:dyDescent="0.25">
      <c r="A8697" s="3">
        <v>39519</v>
      </c>
      <c r="B8697" s="16">
        <v>0</v>
      </c>
      <c r="C8697">
        <v>51437.46</v>
      </c>
      <c r="D8697">
        <v>51351.92</v>
      </c>
      <c r="E8697">
        <v>0</v>
      </c>
      <c r="F8697">
        <v>0</v>
      </c>
      <c r="G8697" s="3">
        <v>41548</v>
      </c>
      <c r="H8697">
        <v>1378</v>
      </c>
      <c r="I8697">
        <v>0</v>
      </c>
      <c r="J8697">
        <v>0</v>
      </c>
      <c r="K8697">
        <v>0</v>
      </c>
      <c r="L8697">
        <v>25</v>
      </c>
      <c r="M8697" t="s">
        <v>156</v>
      </c>
    </row>
    <row r="8698" spans="1:13" hidden="1" x14ac:dyDescent="0.25">
      <c r="A8698" s="3">
        <v>39519</v>
      </c>
      <c r="B8698" s="16">
        <v>0</v>
      </c>
      <c r="C8698">
        <v>31023.56</v>
      </c>
      <c r="D8698">
        <v>30931.25</v>
      </c>
      <c r="E8698">
        <v>0</v>
      </c>
      <c r="F8698">
        <v>0</v>
      </c>
      <c r="G8698" s="3">
        <v>43102</v>
      </c>
      <c r="H8698">
        <v>2429</v>
      </c>
      <c r="I8698">
        <v>0</v>
      </c>
      <c r="J8698">
        <v>0</v>
      </c>
      <c r="K8698">
        <v>0</v>
      </c>
      <c r="L8698">
        <v>31</v>
      </c>
      <c r="M8698" t="s">
        <v>150</v>
      </c>
    </row>
    <row r="8699" spans="1:13" hidden="1" x14ac:dyDescent="0.25">
      <c r="A8699" s="3">
        <v>39519</v>
      </c>
      <c r="B8699" s="16">
        <v>0</v>
      </c>
      <c r="C8699">
        <v>61436.9</v>
      </c>
      <c r="D8699">
        <v>61385.4</v>
      </c>
      <c r="E8699">
        <v>0</v>
      </c>
      <c r="F8699">
        <v>0</v>
      </c>
      <c r="G8699" s="3">
        <v>41001</v>
      </c>
      <c r="H8699">
        <v>1007</v>
      </c>
      <c r="I8699">
        <v>0</v>
      </c>
      <c r="J8699">
        <v>0</v>
      </c>
      <c r="K8699">
        <v>0</v>
      </c>
      <c r="L8699">
        <v>19</v>
      </c>
      <c r="M8699" t="s">
        <v>152</v>
      </c>
    </row>
    <row r="8700" spans="1:13" hidden="1" x14ac:dyDescent="0.25">
      <c r="A8700" s="3">
        <v>39519</v>
      </c>
      <c r="B8700" s="16">
        <v>0</v>
      </c>
      <c r="C8700">
        <v>18785.68</v>
      </c>
      <c r="D8700">
        <v>19170.29</v>
      </c>
      <c r="E8700">
        <v>0</v>
      </c>
      <c r="F8700">
        <v>0</v>
      </c>
      <c r="G8700" s="3">
        <v>44564</v>
      </c>
      <c r="H8700">
        <v>3416</v>
      </c>
      <c r="I8700">
        <v>0</v>
      </c>
      <c r="J8700">
        <v>0</v>
      </c>
      <c r="K8700">
        <v>0</v>
      </c>
      <c r="L8700">
        <v>33</v>
      </c>
      <c r="M8700" t="s">
        <v>145</v>
      </c>
    </row>
    <row r="8701" spans="1:13" hidden="1" x14ac:dyDescent="0.25">
      <c r="A8701" s="3">
        <v>39519</v>
      </c>
      <c r="B8701" s="16">
        <v>0</v>
      </c>
      <c r="C8701">
        <v>59657.65</v>
      </c>
      <c r="D8701">
        <v>59615.73</v>
      </c>
      <c r="E8701">
        <v>0</v>
      </c>
      <c r="F8701">
        <v>0</v>
      </c>
      <c r="G8701" s="3">
        <v>41092</v>
      </c>
      <c r="H8701">
        <v>1069</v>
      </c>
      <c r="I8701">
        <v>0</v>
      </c>
      <c r="J8701">
        <v>0</v>
      </c>
      <c r="K8701">
        <v>0</v>
      </c>
      <c r="L8701">
        <v>20</v>
      </c>
      <c r="M8701" t="s">
        <v>149</v>
      </c>
    </row>
    <row r="8702" spans="1:13" hidden="1" x14ac:dyDescent="0.25">
      <c r="A8702" s="3">
        <v>39519</v>
      </c>
      <c r="B8702" s="16">
        <v>200</v>
      </c>
      <c r="C8702">
        <v>69229.17</v>
      </c>
      <c r="D8702">
        <v>69111.77</v>
      </c>
      <c r="E8702">
        <v>12.87</v>
      </c>
      <c r="F8702">
        <v>12.87</v>
      </c>
      <c r="G8702" s="3">
        <v>40634</v>
      </c>
      <c r="H8702">
        <v>756</v>
      </c>
      <c r="I8702">
        <v>12.87</v>
      </c>
      <c r="J8702">
        <v>12.87</v>
      </c>
      <c r="K8702">
        <v>1</v>
      </c>
      <c r="L8702">
        <v>15</v>
      </c>
      <c r="M8702" t="s">
        <v>117</v>
      </c>
    </row>
    <row r="8703" spans="1:13" hidden="1" x14ac:dyDescent="0.25">
      <c r="A8703" s="3">
        <v>39519</v>
      </c>
      <c r="B8703" s="16">
        <v>100</v>
      </c>
      <c r="C8703">
        <v>65191.58</v>
      </c>
      <c r="D8703">
        <v>65082.559999999998</v>
      </c>
      <c r="E8703">
        <v>12.84</v>
      </c>
      <c r="F8703">
        <v>12.84</v>
      </c>
      <c r="G8703" s="3">
        <v>40819</v>
      </c>
      <c r="H8703">
        <v>883</v>
      </c>
      <c r="I8703">
        <v>12.84</v>
      </c>
      <c r="J8703">
        <v>12.84</v>
      </c>
      <c r="K8703">
        <v>1</v>
      </c>
      <c r="L8703">
        <v>17</v>
      </c>
      <c r="M8703" t="s">
        <v>118</v>
      </c>
    </row>
    <row r="8704" spans="1:13" hidden="1" x14ac:dyDescent="0.25">
      <c r="A8704" s="3">
        <v>39519</v>
      </c>
      <c r="B8704" s="16">
        <v>0</v>
      </c>
      <c r="C8704">
        <v>39281.730000000003</v>
      </c>
      <c r="D8704">
        <v>39189.03</v>
      </c>
      <c r="E8704">
        <v>0</v>
      </c>
      <c r="F8704">
        <v>0</v>
      </c>
      <c r="G8704" s="3">
        <v>42373</v>
      </c>
      <c r="H8704">
        <v>1934</v>
      </c>
      <c r="I8704">
        <v>0</v>
      </c>
      <c r="J8704">
        <v>0</v>
      </c>
      <c r="K8704">
        <v>0</v>
      </c>
      <c r="L8704">
        <v>29</v>
      </c>
      <c r="M8704" t="s">
        <v>122</v>
      </c>
    </row>
    <row r="8705" spans="1:13" hidden="1" x14ac:dyDescent="0.25">
      <c r="A8705" s="3">
        <v>39519</v>
      </c>
      <c r="B8705" s="16">
        <v>100</v>
      </c>
      <c r="C8705">
        <v>57887.67</v>
      </c>
      <c r="D8705">
        <v>57844.37</v>
      </c>
      <c r="E8705">
        <v>12.78</v>
      </c>
      <c r="F8705">
        <v>12.78</v>
      </c>
      <c r="G8705" s="3">
        <v>41183</v>
      </c>
      <c r="H8705">
        <v>1132</v>
      </c>
      <c r="I8705">
        <v>12.78</v>
      </c>
      <c r="J8705">
        <v>12.78</v>
      </c>
      <c r="K8705">
        <v>1</v>
      </c>
      <c r="L8705">
        <v>21</v>
      </c>
      <c r="M8705" t="s">
        <v>151</v>
      </c>
    </row>
    <row r="8706" spans="1:13" hidden="1" x14ac:dyDescent="0.25">
      <c r="A8706" s="3">
        <v>39519</v>
      </c>
      <c r="B8706" s="16">
        <v>295</v>
      </c>
      <c r="C8706">
        <v>73406.87</v>
      </c>
      <c r="D8706">
        <v>73380.98</v>
      </c>
      <c r="E8706">
        <v>12.88</v>
      </c>
      <c r="F8706">
        <v>12.85</v>
      </c>
      <c r="G8706" s="3">
        <v>40452</v>
      </c>
      <c r="H8706">
        <v>634</v>
      </c>
      <c r="I8706">
        <v>12.9</v>
      </c>
      <c r="J8706">
        <v>12.85</v>
      </c>
      <c r="K8706">
        <v>5</v>
      </c>
      <c r="L8706">
        <v>13</v>
      </c>
      <c r="M8706" t="s">
        <v>120</v>
      </c>
    </row>
    <row r="8707" spans="1:13" hidden="1" x14ac:dyDescent="0.25">
      <c r="A8707" s="3">
        <v>39519</v>
      </c>
      <c r="B8707" s="16">
        <v>0</v>
      </c>
      <c r="C8707">
        <v>67216.87</v>
      </c>
      <c r="D8707">
        <v>67103.16</v>
      </c>
      <c r="E8707">
        <v>0</v>
      </c>
      <c r="F8707">
        <v>0</v>
      </c>
      <c r="G8707" s="3">
        <v>40725</v>
      </c>
      <c r="H8707">
        <v>818</v>
      </c>
      <c r="I8707">
        <v>0</v>
      </c>
      <c r="J8707">
        <v>0</v>
      </c>
      <c r="K8707">
        <v>0</v>
      </c>
      <c r="L8707">
        <v>16</v>
      </c>
      <c r="M8707" t="s">
        <v>123</v>
      </c>
    </row>
    <row r="8708" spans="1:13" hidden="1" x14ac:dyDescent="0.25">
      <c r="A8708" s="3">
        <v>39519</v>
      </c>
      <c r="B8708" s="16">
        <v>100</v>
      </c>
      <c r="C8708">
        <v>44240.2</v>
      </c>
      <c r="D8708">
        <v>44109.45</v>
      </c>
      <c r="E8708">
        <v>12.78</v>
      </c>
      <c r="F8708">
        <v>12.78</v>
      </c>
      <c r="G8708" s="3">
        <v>42006</v>
      </c>
      <c r="H8708">
        <v>1688</v>
      </c>
      <c r="I8708">
        <v>12.78</v>
      </c>
      <c r="J8708">
        <v>12.78</v>
      </c>
      <c r="K8708">
        <v>1</v>
      </c>
      <c r="L8708">
        <v>28</v>
      </c>
      <c r="M8708" t="s">
        <v>131</v>
      </c>
    </row>
    <row r="8709" spans="1:13" hidden="1" x14ac:dyDescent="0.25">
      <c r="A8709" s="3">
        <v>39519</v>
      </c>
      <c r="B8709" s="16">
        <v>240</v>
      </c>
      <c r="C8709">
        <v>78051.3</v>
      </c>
      <c r="D8709">
        <v>78020.639999999999</v>
      </c>
      <c r="E8709">
        <v>12.84</v>
      </c>
      <c r="F8709">
        <v>12.86</v>
      </c>
      <c r="G8709" s="3">
        <v>40269</v>
      </c>
      <c r="H8709">
        <v>508</v>
      </c>
      <c r="I8709">
        <v>12.86</v>
      </c>
      <c r="J8709">
        <v>12.84</v>
      </c>
      <c r="K8709">
        <v>2</v>
      </c>
      <c r="L8709">
        <v>11</v>
      </c>
      <c r="M8709" t="s">
        <v>126</v>
      </c>
    </row>
    <row r="8710" spans="1:13" hidden="1" x14ac:dyDescent="0.25">
      <c r="A8710" s="3">
        <v>39519</v>
      </c>
      <c r="B8710" s="16">
        <v>1710</v>
      </c>
      <c r="C8710">
        <v>56265.19</v>
      </c>
      <c r="D8710">
        <v>56162.62</v>
      </c>
      <c r="E8710">
        <v>12.785</v>
      </c>
      <c r="F8710">
        <v>12.77</v>
      </c>
      <c r="G8710" s="3">
        <v>41276</v>
      </c>
      <c r="H8710">
        <v>1191</v>
      </c>
      <c r="I8710">
        <v>12.79</v>
      </c>
      <c r="J8710">
        <v>12.7</v>
      </c>
      <c r="K8710">
        <v>16</v>
      </c>
      <c r="L8710">
        <v>22</v>
      </c>
      <c r="M8710" t="s">
        <v>121</v>
      </c>
    </row>
    <row r="8711" spans="1:13" hidden="1" x14ac:dyDescent="0.25">
      <c r="A8711" s="3">
        <v>39519</v>
      </c>
      <c r="B8711" s="16">
        <v>1240</v>
      </c>
      <c r="C8711">
        <v>49912.84</v>
      </c>
      <c r="D8711">
        <v>49821.62</v>
      </c>
      <c r="E8711">
        <v>12.75</v>
      </c>
      <c r="F8711">
        <v>12.76</v>
      </c>
      <c r="G8711" s="3">
        <v>41641</v>
      </c>
      <c r="H8711">
        <v>1439</v>
      </c>
      <c r="I8711">
        <v>12.76</v>
      </c>
      <c r="J8711">
        <v>12.73</v>
      </c>
      <c r="K8711">
        <v>4</v>
      </c>
      <c r="L8711">
        <v>26</v>
      </c>
      <c r="M8711" t="s">
        <v>130</v>
      </c>
    </row>
    <row r="8712" spans="1:13" hidden="1" x14ac:dyDescent="0.25">
      <c r="A8712" s="3">
        <v>39519</v>
      </c>
      <c r="B8712" s="16">
        <v>4300</v>
      </c>
      <c r="C8712">
        <v>34916.92</v>
      </c>
      <c r="D8712">
        <v>34810.1</v>
      </c>
      <c r="E8712">
        <v>12.74</v>
      </c>
      <c r="F8712">
        <v>12.75</v>
      </c>
      <c r="G8712" s="3">
        <v>42737</v>
      </c>
      <c r="H8712">
        <v>2183</v>
      </c>
      <c r="I8712">
        <v>12.76</v>
      </c>
      <c r="J8712">
        <v>12.65</v>
      </c>
      <c r="K8712">
        <v>20</v>
      </c>
      <c r="L8712">
        <v>30</v>
      </c>
      <c r="M8712" t="s">
        <v>119</v>
      </c>
    </row>
    <row r="8713" spans="1:13" hidden="1" x14ac:dyDescent="0.25">
      <c r="A8713" s="3">
        <v>39519</v>
      </c>
      <c r="B8713" s="16">
        <v>1430</v>
      </c>
      <c r="C8713">
        <v>88480.94</v>
      </c>
      <c r="D8713">
        <v>88417.76</v>
      </c>
      <c r="E8713">
        <v>12.29</v>
      </c>
      <c r="F8713">
        <v>12.31</v>
      </c>
      <c r="G8713" s="3">
        <v>39904</v>
      </c>
      <c r="H8713">
        <v>263</v>
      </c>
      <c r="I8713">
        <v>12.32</v>
      </c>
      <c r="J8713">
        <v>12.29</v>
      </c>
      <c r="K8713">
        <v>5</v>
      </c>
      <c r="L8713">
        <v>7</v>
      </c>
      <c r="M8713" t="s">
        <v>129</v>
      </c>
    </row>
    <row r="8714" spans="1:13" hidden="1" x14ac:dyDescent="0.25">
      <c r="A8714" s="3">
        <v>39519</v>
      </c>
      <c r="B8714" s="16">
        <v>310</v>
      </c>
      <c r="C8714">
        <v>75720.179999999993</v>
      </c>
      <c r="D8714">
        <v>75696.66</v>
      </c>
      <c r="E8714">
        <v>12.85</v>
      </c>
      <c r="F8714">
        <v>12.89</v>
      </c>
      <c r="G8714" s="3">
        <v>40360</v>
      </c>
      <c r="H8714">
        <v>570</v>
      </c>
      <c r="I8714">
        <v>12.89</v>
      </c>
      <c r="J8714">
        <v>12.85</v>
      </c>
      <c r="K8714">
        <v>3</v>
      </c>
      <c r="L8714">
        <v>12</v>
      </c>
      <c r="M8714" t="s">
        <v>125</v>
      </c>
    </row>
    <row r="8715" spans="1:13" hidden="1" x14ac:dyDescent="0.25">
      <c r="A8715" s="3">
        <v>39519</v>
      </c>
      <c r="B8715" s="16">
        <v>4180</v>
      </c>
      <c r="C8715">
        <v>71300.320000000007</v>
      </c>
      <c r="D8715">
        <v>71209.19</v>
      </c>
      <c r="E8715">
        <v>12.84</v>
      </c>
      <c r="F8715">
        <v>12.87</v>
      </c>
      <c r="G8715" s="3">
        <v>40546</v>
      </c>
      <c r="H8715">
        <v>695</v>
      </c>
      <c r="I8715">
        <v>12.87</v>
      </c>
      <c r="J8715">
        <v>12.78</v>
      </c>
      <c r="K8715">
        <v>40</v>
      </c>
      <c r="L8715">
        <v>14</v>
      </c>
      <c r="M8715" t="s">
        <v>128</v>
      </c>
    </row>
    <row r="8716" spans="1:13" hidden="1" x14ac:dyDescent="0.25">
      <c r="A8716" s="3">
        <v>39519</v>
      </c>
      <c r="B8716" s="16">
        <v>985</v>
      </c>
      <c r="C8716">
        <v>83030.91</v>
      </c>
      <c r="D8716">
        <v>82978.070000000007</v>
      </c>
      <c r="E8716">
        <v>12.63</v>
      </c>
      <c r="F8716">
        <v>12.71</v>
      </c>
      <c r="G8716" s="3">
        <v>40087</v>
      </c>
      <c r="H8716">
        <v>388</v>
      </c>
      <c r="I8716">
        <v>12.72</v>
      </c>
      <c r="J8716">
        <v>12.63</v>
      </c>
      <c r="K8716">
        <v>11</v>
      </c>
      <c r="L8716">
        <v>9</v>
      </c>
      <c r="M8716" t="s">
        <v>127</v>
      </c>
    </row>
    <row r="8717" spans="1:13" hidden="1" x14ac:dyDescent="0.25">
      <c r="A8717" s="3">
        <v>39519</v>
      </c>
      <c r="B8717" s="16">
        <v>7690</v>
      </c>
      <c r="C8717">
        <v>94023.26</v>
      </c>
      <c r="D8717">
        <v>94010.94</v>
      </c>
      <c r="E8717">
        <v>11.63</v>
      </c>
      <c r="F8717">
        <v>11.67</v>
      </c>
      <c r="G8717" s="3">
        <v>39722</v>
      </c>
      <c r="H8717">
        <v>140</v>
      </c>
      <c r="I8717">
        <v>11.68</v>
      </c>
      <c r="J8717">
        <v>11.63</v>
      </c>
      <c r="K8717">
        <v>23</v>
      </c>
      <c r="L8717">
        <v>5</v>
      </c>
      <c r="M8717" t="s">
        <v>132</v>
      </c>
    </row>
    <row r="8718" spans="1:13" hidden="1" x14ac:dyDescent="0.25">
      <c r="A8718" s="3">
        <v>39519</v>
      </c>
      <c r="B8718" s="16">
        <v>20875</v>
      </c>
      <c r="C8718">
        <v>97754.29</v>
      </c>
      <c r="D8718">
        <v>97752.77</v>
      </c>
      <c r="E8718">
        <v>11.18</v>
      </c>
      <c r="F8718">
        <v>11.19</v>
      </c>
      <c r="G8718" s="3">
        <v>39601</v>
      </c>
      <c r="H8718">
        <v>54</v>
      </c>
      <c r="I8718">
        <v>11.19</v>
      </c>
      <c r="J8718">
        <v>11.18</v>
      </c>
      <c r="K8718">
        <v>12</v>
      </c>
      <c r="L8718">
        <v>3</v>
      </c>
      <c r="M8718" t="s">
        <v>159</v>
      </c>
    </row>
    <row r="8719" spans="1:13" hidden="1" x14ac:dyDescent="0.25">
      <c r="A8719" s="3">
        <v>39519</v>
      </c>
      <c r="B8719" s="16">
        <v>13280</v>
      </c>
      <c r="C8719">
        <v>98583.679999999993</v>
      </c>
      <c r="D8719">
        <v>98583.87</v>
      </c>
      <c r="E8719">
        <v>11.16</v>
      </c>
      <c r="F8719">
        <v>11.15</v>
      </c>
      <c r="G8719" s="3">
        <v>39570</v>
      </c>
      <c r="H8719">
        <v>34</v>
      </c>
      <c r="I8719">
        <v>11.16</v>
      </c>
      <c r="J8719">
        <v>11.15</v>
      </c>
      <c r="K8719">
        <v>9</v>
      </c>
      <c r="L8719">
        <v>2</v>
      </c>
      <c r="M8719" t="s">
        <v>158</v>
      </c>
    </row>
    <row r="8720" spans="1:13" hidden="1" x14ac:dyDescent="0.25">
      <c r="A8720" s="3">
        <v>39519</v>
      </c>
      <c r="B8720" s="16">
        <v>7105</v>
      </c>
      <c r="C8720">
        <v>85817.8</v>
      </c>
      <c r="D8720">
        <v>85742.17</v>
      </c>
      <c r="E8720">
        <v>12.42</v>
      </c>
      <c r="F8720">
        <v>12.53</v>
      </c>
      <c r="G8720" s="3">
        <v>39995</v>
      </c>
      <c r="H8720">
        <v>324</v>
      </c>
      <c r="I8720">
        <v>12.56</v>
      </c>
      <c r="J8720">
        <v>12.42</v>
      </c>
      <c r="K8720">
        <v>56</v>
      </c>
      <c r="L8720">
        <v>8</v>
      </c>
      <c r="M8720" t="s">
        <v>133</v>
      </c>
    </row>
    <row r="8721" spans="1:13" hidden="1" x14ac:dyDescent="0.25">
      <c r="A8721" s="3">
        <v>39519</v>
      </c>
      <c r="B8721" s="16">
        <v>40250</v>
      </c>
      <c r="C8721">
        <v>63305.53</v>
      </c>
      <c r="D8721">
        <v>63275.37</v>
      </c>
      <c r="E8721">
        <v>12.73</v>
      </c>
      <c r="F8721">
        <v>12.79</v>
      </c>
      <c r="G8721" s="3">
        <v>40910</v>
      </c>
      <c r="H8721">
        <v>945</v>
      </c>
      <c r="I8721">
        <v>12.84</v>
      </c>
      <c r="J8721">
        <v>12.73</v>
      </c>
      <c r="K8721">
        <v>296</v>
      </c>
      <c r="L8721">
        <v>18</v>
      </c>
      <c r="M8721" t="s">
        <v>135</v>
      </c>
    </row>
    <row r="8722" spans="1:13" hidden="1" x14ac:dyDescent="0.25">
      <c r="A8722" s="3">
        <v>39519</v>
      </c>
      <c r="B8722" s="16">
        <v>16798</v>
      </c>
      <c r="C8722">
        <v>99457.96</v>
      </c>
      <c r="D8722">
        <v>99458</v>
      </c>
      <c r="E8722">
        <v>11.11</v>
      </c>
      <c r="F8722">
        <v>11.11</v>
      </c>
      <c r="G8722" s="3">
        <v>39539</v>
      </c>
      <c r="H8722">
        <v>13</v>
      </c>
      <c r="I8722">
        <v>11.12</v>
      </c>
      <c r="J8722">
        <v>11.1</v>
      </c>
      <c r="K8722">
        <v>33</v>
      </c>
      <c r="L8722">
        <v>1</v>
      </c>
      <c r="M8722" t="s">
        <v>137</v>
      </c>
    </row>
    <row r="8723" spans="1:13" hidden="1" x14ac:dyDescent="0.25">
      <c r="A8723" s="3">
        <v>39519</v>
      </c>
      <c r="B8723" s="16">
        <v>302188</v>
      </c>
      <c r="C8723">
        <v>80438.14</v>
      </c>
      <c r="D8723">
        <v>80408.77</v>
      </c>
      <c r="E8723">
        <v>12.75</v>
      </c>
      <c r="F8723">
        <v>12.81</v>
      </c>
      <c r="G8723" s="3">
        <v>40182</v>
      </c>
      <c r="H8723">
        <v>448</v>
      </c>
      <c r="I8723">
        <v>12.87</v>
      </c>
      <c r="J8723">
        <v>12.74</v>
      </c>
      <c r="K8723">
        <v>1293</v>
      </c>
      <c r="L8723">
        <v>10</v>
      </c>
      <c r="M8723" t="s">
        <v>140</v>
      </c>
    </row>
    <row r="8724" spans="1:13" hidden="1" x14ac:dyDescent="0.25">
      <c r="A8724" s="3">
        <v>39519</v>
      </c>
      <c r="B8724" s="16">
        <v>65108</v>
      </c>
      <c r="C8724">
        <v>96864.55</v>
      </c>
      <c r="D8724">
        <v>96861.7</v>
      </c>
      <c r="E8724">
        <v>11.28</v>
      </c>
      <c r="F8724">
        <v>11.31</v>
      </c>
      <c r="G8724" s="3">
        <v>39630</v>
      </c>
      <c r="H8724">
        <v>75</v>
      </c>
      <c r="I8724">
        <v>11.31</v>
      </c>
      <c r="J8724">
        <v>11.28</v>
      </c>
      <c r="K8724">
        <v>66</v>
      </c>
      <c r="L8724">
        <v>4</v>
      </c>
      <c r="M8724" t="s">
        <v>139</v>
      </c>
    </row>
    <row r="8725" spans="1:13" hidden="1" x14ac:dyDescent="0.25">
      <c r="A8725" s="3">
        <v>39519</v>
      </c>
      <c r="B8725" s="16">
        <v>288005</v>
      </c>
      <c r="C8725">
        <v>91179.4</v>
      </c>
      <c r="D8725">
        <v>91139.95</v>
      </c>
      <c r="E8725">
        <v>11.93</v>
      </c>
      <c r="F8725">
        <v>12.02</v>
      </c>
      <c r="G8725" s="3">
        <v>39815</v>
      </c>
      <c r="H8725">
        <v>202</v>
      </c>
      <c r="I8725">
        <v>12.04</v>
      </c>
      <c r="J8725">
        <v>11.92</v>
      </c>
      <c r="K8725">
        <v>569</v>
      </c>
      <c r="L8725">
        <v>6</v>
      </c>
      <c r="M8725" t="s">
        <v>141</v>
      </c>
    </row>
    <row r="8726" spans="1:13" hidden="1" x14ac:dyDescent="0.25">
      <c r="A8726" s="3">
        <v>39520</v>
      </c>
      <c r="B8726" s="16">
        <v>0</v>
      </c>
      <c r="C8726">
        <v>51373.33</v>
      </c>
      <c r="D8726">
        <v>50974.17</v>
      </c>
      <c r="E8726">
        <v>0</v>
      </c>
      <c r="F8726">
        <v>0</v>
      </c>
      <c r="G8726" s="3">
        <v>41548</v>
      </c>
      <c r="H8726">
        <v>1377</v>
      </c>
      <c r="I8726">
        <v>0</v>
      </c>
      <c r="J8726">
        <v>0</v>
      </c>
      <c r="K8726">
        <v>0</v>
      </c>
      <c r="L8726">
        <v>25</v>
      </c>
      <c r="M8726" t="s">
        <v>156</v>
      </c>
    </row>
    <row r="8727" spans="1:13" hidden="1" x14ac:dyDescent="0.25">
      <c r="A8727" s="3">
        <v>39520</v>
      </c>
      <c r="B8727" s="16">
        <v>25</v>
      </c>
      <c r="C8727">
        <v>30944.15</v>
      </c>
      <c r="D8727">
        <v>30519.84</v>
      </c>
      <c r="E8727">
        <v>12.96</v>
      </c>
      <c r="F8727">
        <v>12.96</v>
      </c>
      <c r="G8727" s="3">
        <v>43102</v>
      </c>
      <c r="H8727">
        <v>2428</v>
      </c>
      <c r="I8727">
        <v>12.96</v>
      </c>
      <c r="J8727">
        <v>12.96</v>
      </c>
      <c r="K8727">
        <v>1</v>
      </c>
      <c r="L8727">
        <v>31</v>
      </c>
      <c r="M8727" t="s">
        <v>150</v>
      </c>
    </row>
    <row r="8728" spans="1:13" hidden="1" x14ac:dyDescent="0.25">
      <c r="A8728" s="3">
        <v>39520</v>
      </c>
      <c r="B8728" s="16">
        <v>40</v>
      </c>
      <c r="C8728">
        <v>61411</v>
      </c>
      <c r="D8728">
        <v>61063.41</v>
      </c>
      <c r="E8728">
        <v>13.1</v>
      </c>
      <c r="F8728">
        <v>13</v>
      </c>
      <c r="G8728" s="3">
        <v>41001</v>
      </c>
      <c r="H8728">
        <v>1006</v>
      </c>
      <c r="I8728">
        <v>13.1</v>
      </c>
      <c r="J8728">
        <v>13</v>
      </c>
      <c r="K8728">
        <v>3</v>
      </c>
      <c r="L8728">
        <v>19</v>
      </c>
      <c r="M8728" t="s">
        <v>152</v>
      </c>
    </row>
    <row r="8729" spans="1:13" hidden="1" x14ac:dyDescent="0.25">
      <c r="A8729" s="3">
        <v>39520</v>
      </c>
      <c r="B8729" s="16">
        <v>0</v>
      </c>
      <c r="C8729">
        <v>19178.28</v>
      </c>
      <c r="D8729">
        <v>18808.63</v>
      </c>
      <c r="E8729">
        <v>0</v>
      </c>
      <c r="F8729">
        <v>0</v>
      </c>
      <c r="G8729" s="3">
        <v>44564</v>
      </c>
      <c r="H8729">
        <v>3415</v>
      </c>
      <c r="I8729">
        <v>0</v>
      </c>
      <c r="J8729">
        <v>0</v>
      </c>
      <c r="K8729">
        <v>0</v>
      </c>
      <c r="L8729">
        <v>33</v>
      </c>
      <c r="M8729" t="s">
        <v>145</v>
      </c>
    </row>
    <row r="8730" spans="1:13" hidden="1" x14ac:dyDescent="0.25">
      <c r="A8730" s="3">
        <v>39520</v>
      </c>
      <c r="B8730" s="16">
        <v>0</v>
      </c>
      <c r="C8730">
        <v>59640.59</v>
      </c>
      <c r="D8730">
        <v>59259.76</v>
      </c>
      <c r="E8730">
        <v>0</v>
      </c>
      <c r="F8730">
        <v>0</v>
      </c>
      <c r="G8730" s="3">
        <v>41092</v>
      </c>
      <c r="H8730">
        <v>1068</v>
      </c>
      <c r="I8730">
        <v>0</v>
      </c>
      <c r="J8730">
        <v>0</v>
      </c>
      <c r="K8730">
        <v>0</v>
      </c>
      <c r="L8730">
        <v>20</v>
      </c>
      <c r="M8730" t="s">
        <v>149</v>
      </c>
    </row>
    <row r="8731" spans="1:13" hidden="1" x14ac:dyDescent="0.25">
      <c r="A8731" s="3">
        <v>39520</v>
      </c>
      <c r="B8731" s="16">
        <v>430</v>
      </c>
      <c r="C8731">
        <v>69140.59</v>
      </c>
      <c r="D8731">
        <v>68912.13</v>
      </c>
      <c r="E8731">
        <v>13.05</v>
      </c>
      <c r="F8731">
        <v>13.05</v>
      </c>
      <c r="G8731" s="3">
        <v>40634</v>
      </c>
      <c r="H8731">
        <v>755</v>
      </c>
      <c r="I8731">
        <v>13.05</v>
      </c>
      <c r="J8731">
        <v>13.05</v>
      </c>
      <c r="K8731">
        <v>1</v>
      </c>
      <c r="L8731">
        <v>15</v>
      </c>
      <c r="M8731" t="s">
        <v>117</v>
      </c>
    </row>
    <row r="8732" spans="1:13" hidden="1" x14ac:dyDescent="0.25">
      <c r="A8732" s="3">
        <v>39520</v>
      </c>
      <c r="B8732" s="16">
        <v>120</v>
      </c>
      <c r="C8732">
        <v>65109.7</v>
      </c>
      <c r="D8732">
        <v>64827.65</v>
      </c>
      <c r="E8732">
        <v>13.03</v>
      </c>
      <c r="F8732">
        <v>12.98</v>
      </c>
      <c r="G8732" s="3">
        <v>40819</v>
      </c>
      <c r="H8732">
        <v>882</v>
      </c>
      <c r="I8732">
        <v>13.03</v>
      </c>
      <c r="J8732">
        <v>12.98</v>
      </c>
      <c r="K8732">
        <v>2</v>
      </c>
      <c r="L8732">
        <v>17</v>
      </c>
      <c r="M8732" t="s">
        <v>118</v>
      </c>
    </row>
    <row r="8733" spans="1:13" hidden="1" x14ac:dyDescent="0.25">
      <c r="A8733" s="3">
        <v>39520</v>
      </c>
      <c r="B8733" s="16">
        <v>0</v>
      </c>
      <c r="C8733">
        <v>39205.370000000003</v>
      </c>
      <c r="D8733">
        <v>38776.839999999997</v>
      </c>
      <c r="E8733">
        <v>0</v>
      </c>
      <c r="F8733">
        <v>0</v>
      </c>
      <c r="G8733" s="3">
        <v>42373</v>
      </c>
      <c r="H8733">
        <v>1933</v>
      </c>
      <c r="I8733">
        <v>0</v>
      </c>
      <c r="J8733">
        <v>0</v>
      </c>
      <c r="K8733">
        <v>0</v>
      </c>
      <c r="L8733">
        <v>29</v>
      </c>
      <c r="M8733" t="s">
        <v>122</v>
      </c>
    </row>
    <row r="8734" spans="1:13" hidden="1" x14ac:dyDescent="0.25">
      <c r="A8734" s="3">
        <v>39520</v>
      </c>
      <c r="B8734" s="16">
        <v>630</v>
      </c>
      <c r="C8734">
        <v>57868.49</v>
      </c>
      <c r="D8734">
        <v>57511.66</v>
      </c>
      <c r="E8734">
        <v>12.99</v>
      </c>
      <c r="F8734">
        <v>12.93</v>
      </c>
      <c r="G8734" s="3">
        <v>41183</v>
      </c>
      <c r="H8734">
        <v>1131</v>
      </c>
      <c r="I8734">
        <v>12.99</v>
      </c>
      <c r="J8734">
        <v>12.93</v>
      </c>
      <c r="K8734">
        <v>3</v>
      </c>
      <c r="L8734">
        <v>21</v>
      </c>
      <c r="M8734" t="s">
        <v>151</v>
      </c>
    </row>
    <row r="8735" spans="1:13" hidden="1" x14ac:dyDescent="0.25">
      <c r="A8735" s="3">
        <v>39520</v>
      </c>
      <c r="B8735" s="16">
        <v>120</v>
      </c>
      <c r="C8735">
        <v>67131.14</v>
      </c>
      <c r="D8735">
        <v>66881.3</v>
      </c>
      <c r="E8735">
        <v>13.04</v>
      </c>
      <c r="F8735">
        <v>13.04</v>
      </c>
      <c r="G8735" s="3">
        <v>40725</v>
      </c>
      <c r="H8735">
        <v>817</v>
      </c>
      <c r="I8735">
        <v>13.04</v>
      </c>
      <c r="J8735">
        <v>13.04</v>
      </c>
      <c r="K8735">
        <v>1</v>
      </c>
      <c r="L8735">
        <v>16</v>
      </c>
      <c r="M8735" t="s">
        <v>123</v>
      </c>
    </row>
    <row r="8736" spans="1:13" hidden="1" x14ac:dyDescent="0.25">
      <c r="A8736" s="3">
        <v>39520</v>
      </c>
      <c r="B8736" s="16">
        <v>1645</v>
      </c>
      <c r="C8736">
        <v>73411.58</v>
      </c>
      <c r="D8736">
        <v>73192.679999999993</v>
      </c>
      <c r="E8736">
        <v>13.08</v>
      </c>
      <c r="F8736">
        <v>13.01</v>
      </c>
      <c r="G8736" s="3">
        <v>40452</v>
      </c>
      <c r="H8736">
        <v>633</v>
      </c>
      <c r="I8736">
        <v>13.08</v>
      </c>
      <c r="J8736">
        <v>13.01</v>
      </c>
      <c r="K8736">
        <v>4</v>
      </c>
      <c r="L8736">
        <v>13</v>
      </c>
      <c r="M8736" t="s">
        <v>120</v>
      </c>
    </row>
    <row r="8737" spans="1:13" hidden="1" x14ac:dyDescent="0.25">
      <c r="A8737" s="3">
        <v>39520</v>
      </c>
      <c r="B8737" s="16">
        <v>355</v>
      </c>
      <c r="C8737">
        <v>44127.839999999997</v>
      </c>
      <c r="D8737">
        <v>43707.02</v>
      </c>
      <c r="E8737">
        <v>12.98</v>
      </c>
      <c r="F8737">
        <v>12.94</v>
      </c>
      <c r="G8737" s="3">
        <v>42006</v>
      </c>
      <c r="H8737">
        <v>1687</v>
      </c>
      <c r="I8737">
        <v>12.98</v>
      </c>
      <c r="J8737">
        <v>12.94</v>
      </c>
      <c r="K8737">
        <v>2</v>
      </c>
      <c r="L8737">
        <v>28</v>
      </c>
      <c r="M8737" t="s">
        <v>131</v>
      </c>
    </row>
    <row r="8738" spans="1:13" hidden="1" x14ac:dyDescent="0.25">
      <c r="A8738" s="3">
        <v>39520</v>
      </c>
      <c r="B8738" s="16">
        <v>745</v>
      </c>
      <c r="C8738">
        <v>78053.17</v>
      </c>
      <c r="D8738">
        <v>77846.100000000006</v>
      </c>
      <c r="E8738">
        <v>13.08</v>
      </c>
      <c r="F8738">
        <v>13.01</v>
      </c>
      <c r="G8738" s="3">
        <v>40269</v>
      </c>
      <c r="H8738">
        <v>507</v>
      </c>
      <c r="I8738">
        <v>13.08</v>
      </c>
      <c r="J8738">
        <v>13</v>
      </c>
      <c r="K8738">
        <v>7</v>
      </c>
      <c r="L8738">
        <v>11</v>
      </c>
      <c r="M8738" t="s">
        <v>126</v>
      </c>
    </row>
    <row r="8739" spans="1:13" hidden="1" x14ac:dyDescent="0.25">
      <c r="A8739" s="3">
        <v>39520</v>
      </c>
      <c r="B8739" s="16">
        <v>3640</v>
      </c>
      <c r="C8739">
        <v>56186.04</v>
      </c>
      <c r="D8739">
        <v>55839.65</v>
      </c>
      <c r="E8739">
        <v>12.781000000000001</v>
      </c>
      <c r="F8739">
        <v>12.93</v>
      </c>
      <c r="G8739" s="3">
        <v>41276</v>
      </c>
      <c r="H8739">
        <v>1190</v>
      </c>
      <c r="I8739">
        <v>12.99</v>
      </c>
      <c r="J8739">
        <v>12.781000000000001</v>
      </c>
      <c r="K8739">
        <v>8</v>
      </c>
      <c r="L8739">
        <v>22</v>
      </c>
      <c r="M8739" t="s">
        <v>121</v>
      </c>
    </row>
    <row r="8740" spans="1:13" hidden="1" x14ac:dyDescent="0.25">
      <c r="A8740" s="3">
        <v>39520</v>
      </c>
      <c r="B8740" s="16">
        <v>900</v>
      </c>
      <c r="C8740">
        <v>49842.400000000001</v>
      </c>
      <c r="D8740">
        <v>49437.279999999999</v>
      </c>
      <c r="E8740">
        <v>13.02</v>
      </c>
      <c r="F8740">
        <v>12.92</v>
      </c>
      <c r="G8740" s="3">
        <v>41641</v>
      </c>
      <c r="H8740">
        <v>1438</v>
      </c>
      <c r="I8740">
        <v>13.02</v>
      </c>
      <c r="J8740">
        <v>12.9</v>
      </c>
      <c r="K8740">
        <v>8</v>
      </c>
      <c r="L8740">
        <v>26</v>
      </c>
      <c r="M8740" t="s">
        <v>130</v>
      </c>
    </row>
    <row r="8741" spans="1:13" hidden="1" x14ac:dyDescent="0.25">
      <c r="A8741" s="3">
        <v>39520</v>
      </c>
      <c r="B8741" s="16">
        <v>5775</v>
      </c>
      <c r="C8741">
        <v>34824.620000000003</v>
      </c>
      <c r="D8741">
        <v>34395.279999999999</v>
      </c>
      <c r="E8741">
        <v>13.1</v>
      </c>
      <c r="F8741">
        <v>12.91</v>
      </c>
      <c r="G8741" s="3">
        <v>42737</v>
      </c>
      <c r="H8741">
        <v>2182</v>
      </c>
      <c r="I8741">
        <v>13.15</v>
      </c>
      <c r="J8741">
        <v>12.91</v>
      </c>
      <c r="K8741">
        <v>18</v>
      </c>
      <c r="L8741">
        <v>30</v>
      </c>
      <c r="M8741" t="s">
        <v>119</v>
      </c>
    </row>
    <row r="8742" spans="1:13" hidden="1" x14ac:dyDescent="0.25">
      <c r="A8742" s="3">
        <v>39520</v>
      </c>
      <c r="B8742" s="16">
        <v>4480</v>
      </c>
      <c r="C8742">
        <v>88454.63</v>
      </c>
      <c r="D8742">
        <v>88342.3</v>
      </c>
      <c r="E8742">
        <v>12.55</v>
      </c>
      <c r="F8742">
        <v>12.46</v>
      </c>
      <c r="G8742" s="3">
        <v>39904</v>
      </c>
      <c r="H8742">
        <v>262</v>
      </c>
      <c r="I8742">
        <v>12.58</v>
      </c>
      <c r="J8742">
        <v>12.46</v>
      </c>
      <c r="K8742">
        <v>8</v>
      </c>
      <c r="L8742">
        <v>7</v>
      </c>
      <c r="M8742" t="s">
        <v>129</v>
      </c>
    </row>
    <row r="8743" spans="1:13" hidden="1" x14ac:dyDescent="0.25">
      <c r="A8743" s="3">
        <v>39520</v>
      </c>
      <c r="B8743" s="16">
        <v>2250</v>
      </c>
      <c r="C8743">
        <v>75728.23</v>
      </c>
      <c r="D8743">
        <v>75523.19</v>
      </c>
      <c r="E8743">
        <v>13.1</v>
      </c>
      <c r="F8743">
        <v>13.02</v>
      </c>
      <c r="G8743" s="3">
        <v>40360</v>
      </c>
      <c r="H8743">
        <v>569</v>
      </c>
      <c r="I8743">
        <v>13.1</v>
      </c>
      <c r="J8743">
        <v>13.02</v>
      </c>
      <c r="K8743">
        <v>7</v>
      </c>
      <c r="L8743">
        <v>12</v>
      </c>
      <c r="M8743" t="s">
        <v>125</v>
      </c>
    </row>
    <row r="8744" spans="1:13" hidden="1" x14ac:dyDescent="0.25">
      <c r="A8744" s="3">
        <v>39520</v>
      </c>
      <c r="B8744" s="16">
        <v>7570</v>
      </c>
      <c r="C8744">
        <v>71238.880000000005</v>
      </c>
      <c r="D8744">
        <v>71010.570000000007</v>
      </c>
      <c r="E8744">
        <v>13.05</v>
      </c>
      <c r="F8744">
        <v>13</v>
      </c>
      <c r="G8744" s="3">
        <v>40546</v>
      </c>
      <c r="H8744">
        <v>694</v>
      </c>
      <c r="I8744">
        <v>13.21</v>
      </c>
      <c r="J8744">
        <v>12.99</v>
      </c>
      <c r="K8744">
        <v>48</v>
      </c>
      <c r="L8744">
        <v>14</v>
      </c>
      <c r="M8744" t="s">
        <v>128</v>
      </c>
    </row>
    <row r="8745" spans="1:13" hidden="1" x14ac:dyDescent="0.25">
      <c r="A8745" s="3">
        <v>39520</v>
      </c>
      <c r="B8745" s="16">
        <v>2101</v>
      </c>
      <c r="C8745">
        <v>83012.67</v>
      </c>
      <c r="D8745">
        <v>82845.899999999994</v>
      </c>
      <c r="E8745">
        <v>12.95</v>
      </c>
      <c r="F8745">
        <v>12.87</v>
      </c>
      <c r="G8745" s="3">
        <v>40087</v>
      </c>
      <c r="H8745">
        <v>387</v>
      </c>
      <c r="I8745">
        <v>13.05</v>
      </c>
      <c r="J8745">
        <v>12.87</v>
      </c>
      <c r="K8745">
        <v>16</v>
      </c>
      <c r="L8745">
        <v>9</v>
      </c>
      <c r="M8745" t="s">
        <v>127</v>
      </c>
    </row>
    <row r="8746" spans="1:13" hidden="1" x14ac:dyDescent="0.25">
      <c r="A8746" s="3">
        <v>39520</v>
      </c>
      <c r="B8746" s="16">
        <v>8265</v>
      </c>
      <c r="C8746">
        <v>94050.14</v>
      </c>
      <c r="D8746">
        <v>94007.7</v>
      </c>
      <c r="E8746">
        <v>11.68</v>
      </c>
      <c r="F8746">
        <v>11.75</v>
      </c>
      <c r="G8746" s="3">
        <v>39722</v>
      </c>
      <c r="H8746">
        <v>139</v>
      </c>
      <c r="I8746">
        <v>11.86</v>
      </c>
      <c r="J8746">
        <v>11.68</v>
      </c>
      <c r="K8746">
        <v>47</v>
      </c>
      <c r="L8746">
        <v>5</v>
      </c>
      <c r="M8746" t="s">
        <v>132</v>
      </c>
    </row>
    <row r="8747" spans="1:13" hidden="1" x14ac:dyDescent="0.25">
      <c r="A8747" s="3">
        <v>39520</v>
      </c>
      <c r="B8747" s="16">
        <v>9905</v>
      </c>
      <c r="C8747">
        <v>97793.53</v>
      </c>
      <c r="D8747">
        <v>97786.46</v>
      </c>
      <c r="E8747">
        <v>11.27</v>
      </c>
      <c r="F8747">
        <v>11.23</v>
      </c>
      <c r="G8747" s="3">
        <v>39601</v>
      </c>
      <c r="H8747">
        <v>53</v>
      </c>
      <c r="I8747">
        <v>11.27</v>
      </c>
      <c r="J8747">
        <v>11.23</v>
      </c>
      <c r="K8747">
        <v>8</v>
      </c>
      <c r="L8747">
        <v>3</v>
      </c>
      <c r="M8747" t="s">
        <v>159</v>
      </c>
    </row>
    <row r="8748" spans="1:13" hidden="1" x14ac:dyDescent="0.25">
      <c r="A8748" s="3">
        <v>39520</v>
      </c>
      <c r="B8748" s="16">
        <v>15593</v>
      </c>
      <c r="C8748">
        <v>98624.98</v>
      </c>
      <c r="D8748">
        <v>98622.91</v>
      </c>
      <c r="E8748">
        <v>11.16</v>
      </c>
      <c r="F8748">
        <v>11.17</v>
      </c>
      <c r="G8748" s="3">
        <v>39570</v>
      </c>
      <c r="H8748">
        <v>33</v>
      </c>
      <c r="I8748">
        <v>11.2</v>
      </c>
      <c r="J8748">
        <v>11.16</v>
      </c>
      <c r="K8748">
        <v>17</v>
      </c>
      <c r="L8748">
        <v>2</v>
      </c>
      <c r="M8748" t="s">
        <v>158</v>
      </c>
    </row>
    <row r="8749" spans="1:13" hidden="1" x14ac:dyDescent="0.25">
      <c r="A8749" s="3">
        <v>39520</v>
      </c>
      <c r="B8749" s="16">
        <v>9046</v>
      </c>
      <c r="C8749">
        <v>85777.919999999998</v>
      </c>
      <c r="D8749">
        <v>85649.05</v>
      </c>
      <c r="E8749">
        <v>12.8</v>
      </c>
      <c r="F8749">
        <v>12.68</v>
      </c>
      <c r="G8749" s="3">
        <v>39995</v>
      </c>
      <c r="H8749">
        <v>323</v>
      </c>
      <c r="I8749">
        <v>12.8</v>
      </c>
      <c r="J8749">
        <v>12.65</v>
      </c>
      <c r="K8749">
        <v>26</v>
      </c>
      <c r="L8749">
        <v>8</v>
      </c>
      <c r="M8749" t="s">
        <v>133</v>
      </c>
    </row>
    <row r="8750" spans="1:13" hidden="1" x14ac:dyDescent="0.25">
      <c r="A8750" s="3">
        <v>39520</v>
      </c>
      <c r="B8750" s="16">
        <v>59680</v>
      </c>
      <c r="C8750">
        <v>63301.760000000002</v>
      </c>
      <c r="D8750">
        <v>62961.52</v>
      </c>
      <c r="E8750">
        <v>12.82</v>
      </c>
      <c r="F8750">
        <v>12.95</v>
      </c>
      <c r="G8750" s="3">
        <v>40910</v>
      </c>
      <c r="H8750">
        <v>944</v>
      </c>
      <c r="I8750">
        <v>13.2</v>
      </c>
      <c r="J8750">
        <v>12.8</v>
      </c>
      <c r="K8750">
        <v>421</v>
      </c>
      <c r="L8750">
        <v>18</v>
      </c>
      <c r="M8750" t="s">
        <v>135</v>
      </c>
    </row>
    <row r="8751" spans="1:13" hidden="1" x14ac:dyDescent="0.25">
      <c r="A8751" s="3">
        <v>39520</v>
      </c>
      <c r="B8751" s="16">
        <v>18468</v>
      </c>
      <c r="C8751">
        <v>99499.47</v>
      </c>
      <c r="D8751">
        <v>99499.66</v>
      </c>
      <c r="E8751">
        <v>11.11</v>
      </c>
      <c r="F8751">
        <v>11.11</v>
      </c>
      <c r="G8751" s="3">
        <v>39539</v>
      </c>
      <c r="H8751">
        <v>12</v>
      </c>
      <c r="I8751">
        <v>11.11</v>
      </c>
      <c r="J8751">
        <v>11.1</v>
      </c>
      <c r="K8751">
        <v>17</v>
      </c>
      <c r="L8751">
        <v>1</v>
      </c>
      <c r="M8751" t="s">
        <v>137</v>
      </c>
    </row>
    <row r="8752" spans="1:13" hidden="1" x14ac:dyDescent="0.25">
      <c r="A8752" s="3">
        <v>39520</v>
      </c>
      <c r="B8752" s="16">
        <v>509168</v>
      </c>
      <c r="C8752">
        <v>80442.3</v>
      </c>
      <c r="D8752">
        <v>80229.8</v>
      </c>
      <c r="E8752">
        <v>12.83</v>
      </c>
      <c r="F8752">
        <v>12.98</v>
      </c>
      <c r="G8752" s="3">
        <v>40182</v>
      </c>
      <c r="H8752">
        <v>447</v>
      </c>
      <c r="I8752">
        <v>13.18</v>
      </c>
      <c r="J8752">
        <v>12.82</v>
      </c>
      <c r="K8752">
        <v>2062</v>
      </c>
      <c r="L8752">
        <v>10</v>
      </c>
      <c r="M8752" t="s">
        <v>140</v>
      </c>
    </row>
    <row r="8753" spans="1:13" hidden="1" x14ac:dyDescent="0.25">
      <c r="A8753" s="3">
        <v>39520</v>
      </c>
      <c r="B8753" s="16">
        <v>242125</v>
      </c>
      <c r="C8753">
        <v>96902.09</v>
      </c>
      <c r="D8753">
        <v>96883.87</v>
      </c>
      <c r="E8753">
        <v>11.32</v>
      </c>
      <c r="F8753">
        <v>11.38</v>
      </c>
      <c r="G8753" s="3">
        <v>39630</v>
      </c>
      <c r="H8753">
        <v>74</v>
      </c>
      <c r="I8753">
        <v>11.45</v>
      </c>
      <c r="J8753">
        <v>11.32</v>
      </c>
      <c r="K8753">
        <v>230</v>
      </c>
      <c r="L8753">
        <v>4</v>
      </c>
      <c r="M8753" t="s">
        <v>139</v>
      </c>
    </row>
    <row r="8754" spans="1:13" hidden="1" x14ac:dyDescent="0.25">
      <c r="A8754" s="3">
        <v>39520</v>
      </c>
      <c r="B8754" s="16">
        <v>585508</v>
      </c>
      <c r="C8754">
        <v>91177.96</v>
      </c>
      <c r="D8754">
        <v>91082.52</v>
      </c>
      <c r="E8754">
        <v>12.03</v>
      </c>
      <c r="F8754">
        <v>12.17</v>
      </c>
      <c r="G8754" s="3">
        <v>39815</v>
      </c>
      <c r="H8754">
        <v>201</v>
      </c>
      <c r="I8754">
        <v>12.28</v>
      </c>
      <c r="J8754">
        <v>12.02</v>
      </c>
      <c r="K8754">
        <v>1067</v>
      </c>
      <c r="L8754">
        <v>6</v>
      </c>
      <c r="M8754" t="s">
        <v>141</v>
      </c>
    </row>
    <row r="8755" spans="1:13" hidden="1" x14ac:dyDescent="0.25">
      <c r="A8755" s="3">
        <v>39521</v>
      </c>
      <c r="B8755" s="16">
        <v>100</v>
      </c>
      <c r="C8755">
        <v>50995.43</v>
      </c>
      <c r="D8755">
        <v>50538.39</v>
      </c>
      <c r="E8755">
        <v>13.11</v>
      </c>
      <c r="F8755">
        <v>13.11</v>
      </c>
      <c r="G8755" s="3">
        <v>41548</v>
      </c>
      <c r="H8755">
        <v>1376</v>
      </c>
      <c r="I8755">
        <v>13.11</v>
      </c>
      <c r="J8755">
        <v>13.11</v>
      </c>
      <c r="K8755">
        <v>1</v>
      </c>
      <c r="L8755">
        <v>25</v>
      </c>
      <c r="M8755" t="s">
        <v>156</v>
      </c>
    </row>
    <row r="8756" spans="1:13" hidden="1" x14ac:dyDescent="0.25">
      <c r="A8756" s="3">
        <v>39521</v>
      </c>
      <c r="B8756" s="16">
        <v>50</v>
      </c>
      <c r="C8756">
        <v>30532.57</v>
      </c>
      <c r="D8756">
        <v>30114.83</v>
      </c>
      <c r="E8756">
        <v>12.85</v>
      </c>
      <c r="F8756">
        <v>12.85</v>
      </c>
      <c r="G8756" s="3">
        <v>43102</v>
      </c>
      <c r="H8756">
        <v>2427</v>
      </c>
      <c r="I8756">
        <v>12.85</v>
      </c>
      <c r="J8756">
        <v>12.85</v>
      </c>
      <c r="K8756">
        <v>2</v>
      </c>
      <c r="L8756">
        <v>31</v>
      </c>
      <c r="M8756" t="s">
        <v>150</v>
      </c>
    </row>
    <row r="8757" spans="1:13" hidden="1" x14ac:dyDescent="0.25">
      <c r="A8757" s="3">
        <v>39521</v>
      </c>
      <c r="B8757" s="16">
        <v>50</v>
      </c>
      <c r="C8757">
        <v>61088.87</v>
      </c>
      <c r="D8757">
        <v>60744.28</v>
      </c>
      <c r="E8757">
        <v>12.93</v>
      </c>
      <c r="F8757">
        <v>13</v>
      </c>
      <c r="G8757" s="3">
        <v>41001</v>
      </c>
      <c r="H8757">
        <v>1005</v>
      </c>
      <c r="I8757">
        <v>13</v>
      </c>
      <c r="J8757">
        <v>12.93</v>
      </c>
      <c r="K8757">
        <v>2</v>
      </c>
      <c r="L8757">
        <v>19</v>
      </c>
      <c r="M8757" t="s">
        <v>152</v>
      </c>
    </row>
    <row r="8758" spans="1:13" hidden="1" x14ac:dyDescent="0.25">
      <c r="A8758" s="3">
        <v>39521</v>
      </c>
      <c r="B8758" s="16">
        <v>0</v>
      </c>
      <c r="C8758">
        <v>18816.47</v>
      </c>
      <c r="D8758">
        <v>18465.75</v>
      </c>
      <c r="E8758">
        <v>0</v>
      </c>
      <c r="F8758">
        <v>0</v>
      </c>
      <c r="G8758" s="3">
        <v>44564</v>
      </c>
      <c r="H8758">
        <v>3414</v>
      </c>
      <c r="I8758">
        <v>0</v>
      </c>
      <c r="J8758">
        <v>0</v>
      </c>
      <c r="K8758">
        <v>0</v>
      </c>
      <c r="L8758">
        <v>33</v>
      </c>
      <c r="M8758" t="s">
        <v>145</v>
      </c>
    </row>
    <row r="8759" spans="1:13" hidden="1" x14ac:dyDescent="0.25">
      <c r="A8759" s="3">
        <v>39521</v>
      </c>
      <c r="B8759" s="16">
        <v>0</v>
      </c>
      <c r="C8759">
        <v>59284.47</v>
      </c>
      <c r="D8759">
        <v>58940.71</v>
      </c>
      <c r="E8759">
        <v>0</v>
      </c>
      <c r="F8759">
        <v>0</v>
      </c>
      <c r="G8759" s="3">
        <v>41092</v>
      </c>
      <c r="H8759">
        <v>1067</v>
      </c>
      <c r="I8759">
        <v>0</v>
      </c>
      <c r="J8759">
        <v>0</v>
      </c>
      <c r="K8759">
        <v>0</v>
      </c>
      <c r="L8759">
        <v>20</v>
      </c>
      <c r="M8759" t="s">
        <v>149</v>
      </c>
    </row>
    <row r="8760" spans="1:13" hidden="1" x14ac:dyDescent="0.25">
      <c r="A8760" s="3">
        <v>39521</v>
      </c>
      <c r="B8760" s="16">
        <v>860</v>
      </c>
      <c r="C8760">
        <v>68940.87</v>
      </c>
      <c r="D8760">
        <v>68640.03</v>
      </c>
      <c r="E8760">
        <v>12.97</v>
      </c>
      <c r="F8760">
        <v>12.97</v>
      </c>
      <c r="G8760" s="3">
        <v>40634</v>
      </c>
      <c r="H8760">
        <v>754</v>
      </c>
      <c r="I8760">
        <v>12.97</v>
      </c>
      <c r="J8760">
        <v>12.97</v>
      </c>
      <c r="K8760">
        <v>1</v>
      </c>
      <c r="L8760">
        <v>15</v>
      </c>
      <c r="M8760" t="s">
        <v>117</v>
      </c>
    </row>
    <row r="8761" spans="1:13" hidden="1" x14ac:dyDescent="0.25">
      <c r="A8761" s="3">
        <v>39521</v>
      </c>
      <c r="B8761" s="16">
        <v>40</v>
      </c>
      <c r="C8761">
        <v>64854.68</v>
      </c>
      <c r="D8761">
        <v>64503.9</v>
      </c>
      <c r="E8761">
        <v>12.94</v>
      </c>
      <c r="F8761">
        <v>12.94</v>
      </c>
      <c r="G8761" s="3">
        <v>40819</v>
      </c>
      <c r="H8761">
        <v>881</v>
      </c>
      <c r="I8761">
        <v>12.94</v>
      </c>
      <c r="J8761">
        <v>12.94</v>
      </c>
      <c r="K8761">
        <v>1</v>
      </c>
      <c r="L8761">
        <v>17</v>
      </c>
      <c r="M8761" t="s">
        <v>118</v>
      </c>
    </row>
    <row r="8762" spans="1:13" hidden="1" x14ac:dyDescent="0.25">
      <c r="A8762" s="3">
        <v>39521</v>
      </c>
      <c r="B8762" s="16">
        <v>100</v>
      </c>
      <c r="C8762">
        <v>38793.01</v>
      </c>
      <c r="D8762">
        <v>38304</v>
      </c>
      <c r="E8762">
        <v>13.11</v>
      </c>
      <c r="F8762">
        <v>13.11</v>
      </c>
      <c r="G8762" s="3">
        <v>42373</v>
      </c>
      <c r="H8762">
        <v>1932</v>
      </c>
      <c r="I8762">
        <v>13.11</v>
      </c>
      <c r="J8762">
        <v>13.11</v>
      </c>
      <c r="K8762">
        <v>1</v>
      </c>
      <c r="L8762">
        <v>29</v>
      </c>
      <c r="M8762" t="s">
        <v>122</v>
      </c>
    </row>
    <row r="8763" spans="1:13" hidden="1" x14ac:dyDescent="0.25">
      <c r="A8763" s="3">
        <v>39521</v>
      </c>
      <c r="B8763" s="16">
        <v>960</v>
      </c>
      <c r="C8763">
        <v>57535.64</v>
      </c>
      <c r="D8763">
        <v>57159</v>
      </c>
      <c r="E8763">
        <v>12.91</v>
      </c>
      <c r="F8763">
        <v>13.1</v>
      </c>
      <c r="G8763" s="3">
        <v>41183</v>
      </c>
      <c r="H8763">
        <v>1130</v>
      </c>
      <c r="I8763">
        <v>13.1</v>
      </c>
      <c r="J8763">
        <v>12.91</v>
      </c>
      <c r="K8763">
        <v>2</v>
      </c>
      <c r="L8763">
        <v>21</v>
      </c>
      <c r="M8763" t="s">
        <v>151</v>
      </c>
    </row>
    <row r="8764" spans="1:13" hidden="1" x14ac:dyDescent="0.25">
      <c r="A8764" s="3">
        <v>39521</v>
      </c>
      <c r="B8764" s="16">
        <v>2520</v>
      </c>
      <c r="C8764">
        <v>73223.199999999997</v>
      </c>
      <c r="D8764">
        <v>72981.17</v>
      </c>
      <c r="E8764">
        <v>12.98</v>
      </c>
      <c r="F8764">
        <v>13.16</v>
      </c>
      <c r="G8764" s="3">
        <v>40452</v>
      </c>
      <c r="H8764">
        <v>632</v>
      </c>
      <c r="I8764">
        <v>13.16</v>
      </c>
      <c r="J8764">
        <v>12.98</v>
      </c>
      <c r="K8764">
        <v>2</v>
      </c>
      <c r="L8764">
        <v>13</v>
      </c>
      <c r="M8764" t="s">
        <v>120</v>
      </c>
    </row>
    <row r="8765" spans="1:13" hidden="1" x14ac:dyDescent="0.25">
      <c r="A8765" s="3">
        <v>39521</v>
      </c>
      <c r="B8765" s="16">
        <v>245</v>
      </c>
      <c r="C8765">
        <v>66909.19</v>
      </c>
      <c r="D8765">
        <v>66593.279999999999</v>
      </c>
      <c r="E8765">
        <v>12.95</v>
      </c>
      <c r="F8765">
        <v>13.18</v>
      </c>
      <c r="G8765" s="3">
        <v>40725</v>
      </c>
      <c r="H8765">
        <v>816</v>
      </c>
      <c r="I8765">
        <v>13.18</v>
      </c>
      <c r="J8765">
        <v>12.95</v>
      </c>
      <c r="K8765">
        <v>2</v>
      </c>
      <c r="L8765">
        <v>16</v>
      </c>
      <c r="M8765" t="s">
        <v>123</v>
      </c>
    </row>
    <row r="8766" spans="1:13" hidden="1" x14ac:dyDescent="0.25">
      <c r="A8766" s="3">
        <v>39521</v>
      </c>
      <c r="B8766" s="16">
        <v>1000</v>
      </c>
      <c r="C8766">
        <v>43725.25</v>
      </c>
      <c r="D8766">
        <v>43257.32</v>
      </c>
      <c r="E8766">
        <v>12.88</v>
      </c>
      <c r="F8766">
        <v>13.12</v>
      </c>
      <c r="G8766" s="3">
        <v>42006</v>
      </c>
      <c r="H8766">
        <v>1686</v>
      </c>
      <c r="I8766">
        <v>13.12</v>
      </c>
      <c r="J8766">
        <v>12.875</v>
      </c>
      <c r="K8766">
        <v>5</v>
      </c>
      <c r="L8766">
        <v>28</v>
      </c>
      <c r="M8766" t="s">
        <v>131</v>
      </c>
    </row>
    <row r="8767" spans="1:13" hidden="1" x14ac:dyDescent="0.25">
      <c r="A8767" s="3">
        <v>39521</v>
      </c>
      <c r="B8767" s="16">
        <v>925</v>
      </c>
      <c r="C8767">
        <v>77878.559999999998</v>
      </c>
      <c r="D8767">
        <v>77701.119999999995</v>
      </c>
      <c r="E8767">
        <v>12.98</v>
      </c>
      <c r="F8767">
        <v>13.14</v>
      </c>
      <c r="G8767" s="3">
        <v>40269</v>
      </c>
      <c r="H8767">
        <v>506</v>
      </c>
      <c r="I8767">
        <v>13.14</v>
      </c>
      <c r="J8767">
        <v>12.98</v>
      </c>
      <c r="K8767">
        <v>7</v>
      </c>
      <c r="L8767">
        <v>11</v>
      </c>
      <c r="M8767" t="s">
        <v>126</v>
      </c>
    </row>
    <row r="8768" spans="1:13" hidden="1" x14ac:dyDescent="0.25">
      <c r="A8768" s="3">
        <v>39521</v>
      </c>
      <c r="B8768" s="16">
        <v>7760</v>
      </c>
      <c r="C8768">
        <v>55862.94</v>
      </c>
      <c r="D8768">
        <v>55448.25</v>
      </c>
      <c r="E8768">
        <v>12.88</v>
      </c>
      <c r="F8768">
        <v>13.1</v>
      </c>
      <c r="G8768" s="3">
        <v>41276</v>
      </c>
      <c r="H8768">
        <v>1189</v>
      </c>
      <c r="I8768">
        <v>13.12</v>
      </c>
      <c r="J8768">
        <v>12.88</v>
      </c>
      <c r="K8768">
        <v>17</v>
      </c>
      <c r="L8768">
        <v>22</v>
      </c>
      <c r="M8768" t="s">
        <v>121</v>
      </c>
    </row>
    <row r="8769" spans="1:13" hidden="1" x14ac:dyDescent="0.25">
      <c r="A8769" s="3">
        <v>39521</v>
      </c>
      <c r="B8769" s="16">
        <v>1100</v>
      </c>
      <c r="C8769">
        <v>49457.9</v>
      </c>
      <c r="D8769">
        <v>49031.91</v>
      </c>
      <c r="E8769">
        <v>12.89</v>
      </c>
      <c r="F8769">
        <v>13.09</v>
      </c>
      <c r="G8769" s="3">
        <v>41641</v>
      </c>
      <c r="H8769">
        <v>1437</v>
      </c>
      <c r="I8769">
        <v>13.09</v>
      </c>
      <c r="J8769">
        <v>12.89</v>
      </c>
      <c r="K8769">
        <v>5</v>
      </c>
      <c r="L8769">
        <v>26</v>
      </c>
      <c r="M8769" t="s">
        <v>130</v>
      </c>
    </row>
    <row r="8770" spans="1:13" hidden="1" x14ac:dyDescent="0.25">
      <c r="A8770" s="3">
        <v>39521</v>
      </c>
      <c r="B8770" s="16">
        <v>1540</v>
      </c>
      <c r="C8770">
        <v>34409.620000000003</v>
      </c>
      <c r="D8770">
        <v>33999.599999999999</v>
      </c>
      <c r="E8770">
        <v>12.91</v>
      </c>
      <c r="F8770">
        <v>13.1</v>
      </c>
      <c r="G8770" s="3">
        <v>42737</v>
      </c>
      <c r="H8770">
        <v>2181</v>
      </c>
      <c r="I8770">
        <v>13.15</v>
      </c>
      <c r="J8770">
        <v>12.89</v>
      </c>
      <c r="K8770">
        <v>13</v>
      </c>
      <c r="L8770">
        <v>30</v>
      </c>
      <c r="M8770" t="s">
        <v>119</v>
      </c>
    </row>
    <row r="8771" spans="1:13" hidden="1" x14ac:dyDescent="0.25">
      <c r="A8771" s="3">
        <v>39521</v>
      </c>
      <c r="B8771" s="16">
        <v>15405</v>
      </c>
      <c r="C8771">
        <v>88379.14</v>
      </c>
      <c r="D8771">
        <v>88292.11</v>
      </c>
      <c r="E8771">
        <v>12.474</v>
      </c>
      <c r="F8771">
        <v>12.58</v>
      </c>
      <c r="G8771" s="3">
        <v>39904</v>
      </c>
      <c r="H8771">
        <v>261</v>
      </c>
      <c r="I8771">
        <v>12.58</v>
      </c>
      <c r="J8771">
        <v>12.46</v>
      </c>
      <c r="K8771">
        <v>20</v>
      </c>
      <c r="L8771">
        <v>7</v>
      </c>
      <c r="M8771" t="s">
        <v>129</v>
      </c>
    </row>
    <row r="8772" spans="1:13" hidden="1" x14ac:dyDescent="0.25">
      <c r="A8772" s="3">
        <v>39521</v>
      </c>
      <c r="B8772" s="16">
        <v>5375</v>
      </c>
      <c r="C8772">
        <v>75554.679999999993</v>
      </c>
      <c r="D8772">
        <v>75346</v>
      </c>
      <c r="E8772">
        <v>13.015000000000001</v>
      </c>
      <c r="F8772">
        <v>13.15</v>
      </c>
      <c r="G8772" s="3">
        <v>40360</v>
      </c>
      <c r="H8772">
        <v>568</v>
      </c>
      <c r="I8772">
        <v>13.15</v>
      </c>
      <c r="J8772">
        <v>13</v>
      </c>
      <c r="K8772">
        <v>5</v>
      </c>
      <c r="L8772">
        <v>12</v>
      </c>
      <c r="M8772" t="s">
        <v>125</v>
      </c>
    </row>
    <row r="8773" spans="1:13" hidden="1" x14ac:dyDescent="0.25">
      <c r="A8773" s="3">
        <v>39521</v>
      </c>
      <c r="B8773" s="16">
        <v>10770</v>
      </c>
      <c r="C8773">
        <v>71040.179999999993</v>
      </c>
      <c r="D8773">
        <v>70759.97</v>
      </c>
      <c r="E8773">
        <v>12.99</v>
      </c>
      <c r="F8773">
        <v>13.16</v>
      </c>
      <c r="G8773" s="3">
        <v>40546</v>
      </c>
      <c r="H8773">
        <v>693</v>
      </c>
      <c r="I8773">
        <v>13.2</v>
      </c>
      <c r="J8773">
        <v>12.95</v>
      </c>
      <c r="K8773">
        <v>36</v>
      </c>
      <c r="L8773">
        <v>14</v>
      </c>
      <c r="M8773" t="s">
        <v>128</v>
      </c>
    </row>
    <row r="8774" spans="1:13" hidden="1" x14ac:dyDescent="0.25">
      <c r="A8774" s="3">
        <v>39521</v>
      </c>
      <c r="B8774" s="16">
        <v>3620</v>
      </c>
      <c r="C8774">
        <v>82880.45</v>
      </c>
      <c r="D8774">
        <v>82726.41</v>
      </c>
      <c r="E8774">
        <v>12.86</v>
      </c>
      <c r="F8774">
        <v>13</v>
      </c>
      <c r="G8774" s="3">
        <v>40087</v>
      </c>
      <c r="H8774">
        <v>386</v>
      </c>
      <c r="I8774">
        <v>13</v>
      </c>
      <c r="J8774">
        <v>12.86</v>
      </c>
      <c r="K8774">
        <v>18</v>
      </c>
      <c r="L8774">
        <v>9</v>
      </c>
      <c r="M8774" t="s">
        <v>127</v>
      </c>
    </row>
    <row r="8775" spans="1:13" hidden="1" x14ac:dyDescent="0.25">
      <c r="A8775" s="3">
        <v>39521</v>
      </c>
      <c r="B8775" s="16">
        <v>22360</v>
      </c>
      <c r="C8775">
        <v>94046.9</v>
      </c>
      <c r="D8775">
        <v>94014.41</v>
      </c>
      <c r="E8775">
        <v>11.79</v>
      </c>
      <c r="F8775">
        <v>11.84</v>
      </c>
      <c r="G8775" s="3">
        <v>39722</v>
      </c>
      <c r="H8775">
        <v>138</v>
      </c>
      <c r="I8775">
        <v>11.87</v>
      </c>
      <c r="J8775">
        <v>11.79</v>
      </c>
      <c r="K8775">
        <v>15</v>
      </c>
      <c r="L8775">
        <v>5</v>
      </c>
      <c r="M8775" t="s">
        <v>132</v>
      </c>
    </row>
    <row r="8776" spans="1:13" hidden="1" x14ac:dyDescent="0.25">
      <c r="A8776" s="3">
        <v>39521</v>
      </c>
      <c r="B8776" s="16">
        <v>22560</v>
      </c>
      <c r="C8776">
        <v>98664.04</v>
      </c>
      <c r="D8776">
        <v>98661.52</v>
      </c>
      <c r="E8776">
        <v>11.18</v>
      </c>
      <c r="F8776">
        <v>11.2</v>
      </c>
      <c r="G8776" s="3">
        <v>39570</v>
      </c>
      <c r="H8776">
        <v>32</v>
      </c>
      <c r="I8776">
        <v>11.2</v>
      </c>
      <c r="J8776">
        <v>11.18</v>
      </c>
      <c r="K8776">
        <v>13</v>
      </c>
      <c r="L8776">
        <v>2</v>
      </c>
      <c r="M8776" t="s">
        <v>158</v>
      </c>
    </row>
    <row r="8777" spans="1:13" hidden="1" x14ac:dyDescent="0.25">
      <c r="A8777" s="3">
        <v>39521</v>
      </c>
      <c r="B8777" s="16">
        <v>44880</v>
      </c>
      <c r="C8777">
        <v>97827.24</v>
      </c>
      <c r="D8777">
        <v>97818.7</v>
      </c>
      <c r="E8777">
        <v>11.23</v>
      </c>
      <c r="F8777">
        <v>11.28</v>
      </c>
      <c r="G8777" s="3">
        <v>39601</v>
      </c>
      <c r="H8777">
        <v>52</v>
      </c>
      <c r="I8777">
        <v>11.3</v>
      </c>
      <c r="J8777">
        <v>11.23</v>
      </c>
      <c r="K8777">
        <v>25</v>
      </c>
      <c r="L8777">
        <v>3</v>
      </c>
      <c r="M8777" t="s">
        <v>159</v>
      </c>
    </row>
    <row r="8778" spans="1:13" hidden="1" x14ac:dyDescent="0.25">
      <c r="A8778" s="3">
        <v>39521</v>
      </c>
      <c r="B8778" s="16">
        <v>19844</v>
      </c>
      <c r="C8778">
        <v>85684.77</v>
      </c>
      <c r="D8778">
        <v>85555.37</v>
      </c>
      <c r="E8778">
        <v>12.68</v>
      </c>
      <c r="F8778">
        <v>12.81</v>
      </c>
      <c r="G8778" s="3">
        <v>39995</v>
      </c>
      <c r="H8778">
        <v>322</v>
      </c>
      <c r="I8778">
        <v>12.84</v>
      </c>
      <c r="J8778">
        <v>12.66</v>
      </c>
      <c r="K8778">
        <v>62</v>
      </c>
      <c r="L8778">
        <v>8</v>
      </c>
      <c r="M8778" t="s">
        <v>133</v>
      </c>
    </row>
    <row r="8779" spans="1:13" hidden="1" x14ac:dyDescent="0.25">
      <c r="A8779" s="3">
        <v>39521</v>
      </c>
      <c r="B8779" s="16">
        <v>53830</v>
      </c>
      <c r="C8779">
        <v>62987.77</v>
      </c>
      <c r="D8779">
        <v>62629.4</v>
      </c>
      <c r="E8779">
        <v>12.96</v>
      </c>
      <c r="F8779">
        <v>13.12</v>
      </c>
      <c r="G8779" s="3">
        <v>40910</v>
      </c>
      <c r="H8779">
        <v>943</v>
      </c>
      <c r="I8779">
        <v>13.3</v>
      </c>
      <c r="J8779">
        <v>12.9</v>
      </c>
      <c r="K8779">
        <v>279</v>
      </c>
      <c r="L8779">
        <v>18</v>
      </c>
      <c r="M8779" t="s">
        <v>135</v>
      </c>
    </row>
    <row r="8780" spans="1:13" hidden="1" x14ac:dyDescent="0.25">
      <c r="A8780" s="3">
        <v>39521</v>
      </c>
      <c r="B8780" s="16">
        <v>321355</v>
      </c>
      <c r="C8780">
        <v>99541.15</v>
      </c>
      <c r="D8780">
        <v>99541.39</v>
      </c>
      <c r="E8780">
        <v>11.11</v>
      </c>
      <c r="F8780">
        <v>11.1</v>
      </c>
      <c r="G8780" s="3">
        <v>39539</v>
      </c>
      <c r="H8780">
        <v>11</v>
      </c>
      <c r="I8780">
        <v>11.11</v>
      </c>
      <c r="J8780">
        <v>11.1</v>
      </c>
      <c r="K8780">
        <v>45</v>
      </c>
      <c r="L8780">
        <v>1</v>
      </c>
      <c r="M8780" t="s">
        <v>137</v>
      </c>
    </row>
    <row r="8781" spans="1:13" hidden="1" x14ac:dyDescent="0.25">
      <c r="A8781" s="3">
        <v>39521</v>
      </c>
      <c r="B8781" s="16">
        <v>385838</v>
      </c>
      <c r="C8781">
        <v>80263.259999999995</v>
      </c>
      <c r="D8781">
        <v>80109.070000000007</v>
      </c>
      <c r="E8781">
        <v>12.965</v>
      </c>
      <c r="F8781">
        <v>13.09</v>
      </c>
      <c r="G8781" s="3">
        <v>40182</v>
      </c>
      <c r="H8781">
        <v>446</v>
      </c>
      <c r="I8781">
        <v>13.17</v>
      </c>
      <c r="J8781">
        <v>12.93</v>
      </c>
      <c r="K8781">
        <v>1740</v>
      </c>
      <c r="L8781">
        <v>10</v>
      </c>
      <c r="M8781" t="s">
        <v>140</v>
      </c>
    </row>
    <row r="8782" spans="1:13" hidden="1" x14ac:dyDescent="0.25">
      <c r="A8782" s="3">
        <v>39521</v>
      </c>
      <c r="B8782" s="16">
        <v>194269</v>
      </c>
      <c r="C8782">
        <v>96924.27</v>
      </c>
      <c r="D8782">
        <v>96912.41</v>
      </c>
      <c r="E8782">
        <v>11.38</v>
      </c>
      <c r="F8782">
        <v>11.44</v>
      </c>
      <c r="G8782" s="3">
        <v>39630</v>
      </c>
      <c r="H8782">
        <v>73</v>
      </c>
      <c r="I8782">
        <v>11.45</v>
      </c>
      <c r="J8782">
        <v>11.38</v>
      </c>
      <c r="K8782">
        <v>158</v>
      </c>
      <c r="L8782">
        <v>4</v>
      </c>
      <c r="M8782" t="s">
        <v>139</v>
      </c>
    </row>
    <row r="8783" spans="1:13" hidden="1" x14ac:dyDescent="0.25">
      <c r="A8783" s="3">
        <v>39521</v>
      </c>
      <c r="B8783" s="16">
        <v>367681</v>
      </c>
      <c r="C8783">
        <v>91120.5</v>
      </c>
      <c r="D8783">
        <v>91070.8</v>
      </c>
      <c r="E8783">
        <v>12.16</v>
      </c>
      <c r="F8783">
        <v>12.25</v>
      </c>
      <c r="G8783" s="3">
        <v>39815</v>
      </c>
      <c r="H8783">
        <v>200</v>
      </c>
      <c r="I8783">
        <v>12.29</v>
      </c>
      <c r="J8783">
        <v>12.16</v>
      </c>
      <c r="K8783">
        <v>750</v>
      </c>
      <c r="L8783">
        <v>6</v>
      </c>
      <c r="M8783" t="s">
        <v>141</v>
      </c>
    </row>
    <row r="8784" spans="1:13" hidden="1" x14ac:dyDescent="0.25">
      <c r="A8784" s="3">
        <v>39524</v>
      </c>
      <c r="B8784" s="16">
        <v>0</v>
      </c>
      <c r="C8784">
        <v>50559.5</v>
      </c>
      <c r="D8784">
        <v>50377.91</v>
      </c>
      <c r="E8784">
        <v>0</v>
      </c>
      <c r="F8784">
        <v>0</v>
      </c>
      <c r="G8784" s="3">
        <v>41548</v>
      </c>
      <c r="H8784">
        <v>1375</v>
      </c>
      <c r="I8784">
        <v>0</v>
      </c>
      <c r="J8784">
        <v>0</v>
      </c>
      <c r="K8784">
        <v>0</v>
      </c>
      <c r="L8784">
        <v>25</v>
      </c>
      <c r="M8784" t="s">
        <v>156</v>
      </c>
    </row>
    <row r="8785" spans="1:13" hidden="1" x14ac:dyDescent="0.25">
      <c r="A8785" s="3">
        <v>39524</v>
      </c>
      <c r="B8785" s="16">
        <v>0</v>
      </c>
      <c r="C8785">
        <v>30127.41</v>
      </c>
      <c r="D8785">
        <v>29857.51</v>
      </c>
      <c r="E8785">
        <v>0</v>
      </c>
      <c r="F8785">
        <v>0</v>
      </c>
      <c r="G8785" s="3">
        <v>43102</v>
      </c>
      <c r="H8785">
        <v>2426</v>
      </c>
      <c r="I8785">
        <v>0</v>
      </c>
      <c r="J8785">
        <v>0</v>
      </c>
      <c r="K8785">
        <v>0</v>
      </c>
      <c r="L8785">
        <v>31</v>
      </c>
      <c r="M8785" t="s">
        <v>150</v>
      </c>
    </row>
    <row r="8786" spans="1:13" hidden="1" x14ac:dyDescent="0.25">
      <c r="A8786" s="3">
        <v>39524</v>
      </c>
      <c r="B8786" s="16">
        <v>0</v>
      </c>
      <c r="C8786">
        <v>60769.65</v>
      </c>
      <c r="D8786">
        <v>60585.55</v>
      </c>
      <c r="E8786">
        <v>0</v>
      </c>
      <c r="F8786">
        <v>0</v>
      </c>
      <c r="G8786" s="3">
        <v>41001</v>
      </c>
      <c r="H8786">
        <v>1004</v>
      </c>
      <c r="I8786">
        <v>0</v>
      </c>
      <c r="J8786">
        <v>0</v>
      </c>
      <c r="K8786">
        <v>0</v>
      </c>
      <c r="L8786">
        <v>19</v>
      </c>
      <c r="M8786" t="s">
        <v>152</v>
      </c>
    </row>
    <row r="8787" spans="1:13" hidden="1" x14ac:dyDescent="0.25">
      <c r="A8787" s="3">
        <v>39524</v>
      </c>
      <c r="B8787" s="16">
        <v>0</v>
      </c>
      <c r="C8787">
        <v>18473.46</v>
      </c>
      <c r="D8787">
        <v>18229.22</v>
      </c>
      <c r="E8787">
        <v>0</v>
      </c>
      <c r="F8787">
        <v>0</v>
      </c>
      <c r="G8787" s="3">
        <v>44564</v>
      </c>
      <c r="H8787">
        <v>3413</v>
      </c>
      <c r="I8787">
        <v>0</v>
      </c>
      <c r="J8787">
        <v>0</v>
      </c>
      <c r="K8787">
        <v>0</v>
      </c>
      <c r="L8787">
        <v>33</v>
      </c>
      <c r="M8787" t="s">
        <v>145</v>
      </c>
    </row>
    <row r="8788" spans="1:13" hidden="1" x14ac:dyDescent="0.25">
      <c r="A8788" s="3">
        <v>39524</v>
      </c>
      <c r="B8788" s="16">
        <v>0</v>
      </c>
      <c r="C8788">
        <v>58965.33</v>
      </c>
      <c r="D8788">
        <v>58764.43</v>
      </c>
      <c r="E8788">
        <v>0</v>
      </c>
      <c r="F8788">
        <v>0</v>
      </c>
      <c r="G8788" s="3">
        <v>41092</v>
      </c>
      <c r="H8788">
        <v>1066</v>
      </c>
      <c r="I8788">
        <v>0</v>
      </c>
      <c r="J8788">
        <v>0</v>
      </c>
      <c r="K8788">
        <v>0</v>
      </c>
      <c r="L8788">
        <v>20</v>
      </c>
      <c r="M8788" t="s">
        <v>149</v>
      </c>
    </row>
    <row r="8789" spans="1:13" hidden="1" x14ac:dyDescent="0.25">
      <c r="A8789" s="3">
        <v>39524</v>
      </c>
      <c r="B8789" s="16">
        <v>0</v>
      </c>
      <c r="C8789">
        <v>68668.7</v>
      </c>
      <c r="D8789">
        <v>68627.61</v>
      </c>
      <c r="E8789">
        <v>0</v>
      </c>
      <c r="F8789">
        <v>0</v>
      </c>
      <c r="G8789" s="3">
        <v>40634</v>
      </c>
      <c r="H8789">
        <v>753</v>
      </c>
      <c r="I8789">
        <v>0</v>
      </c>
      <c r="J8789">
        <v>0</v>
      </c>
      <c r="K8789">
        <v>0</v>
      </c>
      <c r="L8789">
        <v>15</v>
      </c>
      <c r="M8789" t="s">
        <v>117</v>
      </c>
    </row>
    <row r="8790" spans="1:13" hidden="1" x14ac:dyDescent="0.25">
      <c r="A8790" s="3">
        <v>39524</v>
      </c>
      <c r="B8790" s="16">
        <v>400</v>
      </c>
      <c r="C8790">
        <v>64530.84</v>
      </c>
      <c r="D8790">
        <v>64444.68</v>
      </c>
      <c r="E8790">
        <v>13.2</v>
      </c>
      <c r="F8790">
        <v>13.2</v>
      </c>
      <c r="G8790" s="3">
        <v>40819</v>
      </c>
      <c r="H8790">
        <v>880</v>
      </c>
      <c r="I8790">
        <v>13.2</v>
      </c>
      <c r="J8790">
        <v>13.2</v>
      </c>
      <c r="K8790">
        <v>2</v>
      </c>
      <c r="L8790">
        <v>17</v>
      </c>
      <c r="M8790" t="s">
        <v>118</v>
      </c>
    </row>
    <row r="8791" spans="1:13" hidden="1" x14ac:dyDescent="0.25">
      <c r="A8791" s="3">
        <v>39524</v>
      </c>
      <c r="B8791" s="16">
        <v>0</v>
      </c>
      <c r="C8791">
        <v>38320</v>
      </c>
      <c r="D8791">
        <v>38059.97</v>
      </c>
      <c r="E8791">
        <v>0</v>
      </c>
      <c r="F8791">
        <v>0</v>
      </c>
      <c r="G8791" s="3">
        <v>42373</v>
      </c>
      <c r="H8791">
        <v>1931</v>
      </c>
      <c r="I8791">
        <v>0</v>
      </c>
      <c r="J8791">
        <v>0</v>
      </c>
      <c r="K8791">
        <v>0</v>
      </c>
      <c r="L8791">
        <v>29</v>
      </c>
      <c r="M8791" t="s">
        <v>122</v>
      </c>
    </row>
    <row r="8792" spans="1:13" hidden="1" x14ac:dyDescent="0.25">
      <c r="A8792" s="3">
        <v>39524</v>
      </c>
      <c r="B8792" s="16">
        <v>100</v>
      </c>
      <c r="C8792">
        <v>57182.879999999997</v>
      </c>
      <c r="D8792">
        <v>57003.65</v>
      </c>
      <c r="E8792">
        <v>13.18</v>
      </c>
      <c r="F8792">
        <v>13.18</v>
      </c>
      <c r="G8792" s="3">
        <v>41183</v>
      </c>
      <c r="H8792">
        <v>1129</v>
      </c>
      <c r="I8792">
        <v>13.18</v>
      </c>
      <c r="J8792">
        <v>13.18</v>
      </c>
      <c r="K8792">
        <v>1</v>
      </c>
      <c r="L8792">
        <v>21</v>
      </c>
      <c r="M8792" t="s">
        <v>151</v>
      </c>
    </row>
    <row r="8793" spans="1:13" hidden="1" x14ac:dyDescent="0.25">
      <c r="A8793" s="3">
        <v>39524</v>
      </c>
      <c r="B8793" s="16">
        <v>200</v>
      </c>
      <c r="C8793">
        <v>73011.649999999994</v>
      </c>
      <c r="D8793">
        <v>72967.77</v>
      </c>
      <c r="E8793">
        <v>13.19</v>
      </c>
      <c r="F8793">
        <v>13.19</v>
      </c>
      <c r="G8793" s="3">
        <v>40452</v>
      </c>
      <c r="H8793">
        <v>631</v>
      </c>
      <c r="I8793">
        <v>13.19</v>
      </c>
      <c r="J8793">
        <v>13.19</v>
      </c>
      <c r="K8793">
        <v>1</v>
      </c>
      <c r="L8793">
        <v>13</v>
      </c>
      <c r="M8793" t="s">
        <v>120</v>
      </c>
    </row>
    <row r="8794" spans="1:13" hidden="1" x14ac:dyDescent="0.25">
      <c r="A8794" s="3">
        <v>39524</v>
      </c>
      <c r="B8794" s="16">
        <v>0</v>
      </c>
      <c r="C8794">
        <v>66621.100000000006</v>
      </c>
      <c r="D8794">
        <v>66567.94</v>
      </c>
      <c r="E8794">
        <v>0</v>
      </c>
      <c r="F8794">
        <v>0</v>
      </c>
      <c r="G8794" s="3">
        <v>40725</v>
      </c>
      <c r="H8794">
        <v>815</v>
      </c>
      <c r="I8794">
        <v>0</v>
      </c>
      <c r="J8794">
        <v>0</v>
      </c>
      <c r="K8794">
        <v>0</v>
      </c>
      <c r="L8794">
        <v>16</v>
      </c>
      <c r="M8794" t="s">
        <v>123</v>
      </c>
    </row>
    <row r="8795" spans="1:13" hidden="1" x14ac:dyDescent="0.25">
      <c r="A8795" s="3">
        <v>39524</v>
      </c>
      <c r="B8795" s="16">
        <v>100</v>
      </c>
      <c r="C8795">
        <v>43275.39</v>
      </c>
      <c r="D8795">
        <v>43019.46</v>
      </c>
      <c r="E8795">
        <v>13.22</v>
      </c>
      <c r="F8795">
        <v>13.22</v>
      </c>
      <c r="G8795" s="3">
        <v>42006</v>
      </c>
      <c r="H8795">
        <v>1685</v>
      </c>
      <c r="I8795">
        <v>13.22</v>
      </c>
      <c r="J8795">
        <v>13.22</v>
      </c>
      <c r="K8795">
        <v>1</v>
      </c>
      <c r="L8795">
        <v>28</v>
      </c>
      <c r="M8795" t="s">
        <v>131</v>
      </c>
    </row>
    <row r="8796" spans="1:13" hidden="1" x14ac:dyDescent="0.25">
      <c r="A8796" s="3">
        <v>39524</v>
      </c>
      <c r="B8796" s="16">
        <v>215</v>
      </c>
      <c r="C8796">
        <v>77733.58</v>
      </c>
      <c r="D8796">
        <v>77704.17</v>
      </c>
      <c r="E8796">
        <v>13.22</v>
      </c>
      <c r="F8796">
        <v>13.16</v>
      </c>
      <c r="G8796" s="3">
        <v>40269</v>
      </c>
      <c r="H8796">
        <v>505</v>
      </c>
      <c r="I8796">
        <v>13.22</v>
      </c>
      <c r="J8796">
        <v>13.16</v>
      </c>
      <c r="K8796">
        <v>3</v>
      </c>
      <c r="L8796">
        <v>11</v>
      </c>
      <c r="M8796" t="s">
        <v>126</v>
      </c>
    </row>
    <row r="8797" spans="1:13" hidden="1" x14ac:dyDescent="0.25">
      <c r="A8797" s="3">
        <v>39524</v>
      </c>
      <c r="B8797" s="16">
        <v>2400</v>
      </c>
      <c r="C8797">
        <v>55471.41</v>
      </c>
      <c r="D8797">
        <v>55236.35</v>
      </c>
      <c r="E8797">
        <v>13.21</v>
      </c>
      <c r="F8797">
        <v>13.19</v>
      </c>
      <c r="G8797" s="3">
        <v>41276</v>
      </c>
      <c r="H8797">
        <v>1188</v>
      </c>
      <c r="I8797">
        <v>13.22</v>
      </c>
      <c r="J8797">
        <v>13.17</v>
      </c>
      <c r="K8797">
        <v>8</v>
      </c>
      <c r="L8797">
        <v>22</v>
      </c>
      <c r="M8797" t="s">
        <v>121</v>
      </c>
    </row>
    <row r="8798" spans="1:13" hidden="1" x14ac:dyDescent="0.25">
      <c r="A8798" s="3">
        <v>39524</v>
      </c>
      <c r="B8798" s="16">
        <v>610</v>
      </c>
      <c r="C8798">
        <v>49052.39</v>
      </c>
      <c r="D8798">
        <v>48797.14</v>
      </c>
      <c r="E8798">
        <v>13.22</v>
      </c>
      <c r="F8798">
        <v>13.2</v>
      </c>
      <c r="G8798" s="3">
        <v>41641</v>
      </c>
      <c r="H8798">
        <v>1436</v>
      </c>
      <c r="I8798">
        <v>13.22</v>
      </c>
      <c r="J8798">
        <v>13.18</v>
      </c>
      <c r="K8798">
        <v>7</v>
      </c>
      <c r="L8798">
        <v>26</v>
      </c>
      <c r="M8798" t="s">
        <v>130</v>
      </c>
    </row>
    <row r="8799" spans="1:13" hidden="1" x14ac:dyDescent="0.25">
      <c r="A8799" s="3">
        <v>39524</v>
      </c>
      <c r="B8799" s="16">
        <v>0</v>
      </c>
      <c r="C8799">
        <v>34013.800000000003</v>
      </c>
      <c r="D8799">
        <v>33740.01</v>
      </c>
      <c r="E8799">
        <v>0</v>
      </c>
      <c r="F8799">
        <v>0</v>
      </c>
      <c r="G8799" s="3">
        <v>42737</v>
      </c>
      <c r="H8799">
        <v>2180</v>
      </c>
      <c r="I8799">
        <v>0</v>
      </c>
      <c r="J8799">
        <v>0</v>
      </c>
      <c r="K8799">
        <v>0</v>
      </c>
      <c r="L8799">
        <v>30</v>
      </c>
      <c r="M8799" t="s">
        <v>119</v>
      </c>
    </row>
    <row r="8800" spans="1:13" hidden="1" x14ac:dyDescent="0.25">
      <c r="A8800" s="3">
        <v>39524</v>
      </c>
      <c r="B8800" s="16">
        <v>2750</v>
      </c>
      <c r="C8800">
        <v>88328.99</v>
      </c>
      <c r="D8800">
        <v>88301.28</v>
      </c>
      <c r="E8800">
        <v>12.67</v>
      </c>
      <c r="F8800">
        <v>12.61</v>
      </c>
      <c r="G8800" s="3">
        <v>39904</v>
      </c>
      <c r="H8800">
        <v>260</v>
      </c>
      <c r="I8800">
        <v>12.67</v>
      </c>
      <c r="J8800">
        <v>12.61</v>
      </c>
      <c r="K8800">
        <v>23</v>
      </c>
      <c r="L8800">
        <v>7</v>
      </c>
      <c r="M8800" t="s">
        <v>129</v>
      </c>
    </row>
    <row r="8801" spans="1:13" hidden="1" x14ac:dyDescent="0.25">
      <c r="A8801" s="3">
        <v>39524</v>
      </c>
      <c r="B8801" s="16">
        <v>2800</v>
      </c>
      <c r="C8801">
        <v>75377.47</v>
      </c>
      <c r="D8801">
        <v>75322.11</v>
      </c>
      <c r="E8801">
        <v>13.35</v>
      </c>
      <c r="F8801">
        <v>13.19</v>
      </c>
      <c r="G8801" s="3">
        <v>40360</v>
      </c>
      <c r="H8801">
        <v>567</v>
      </c>
      <c r="I8801">
        <v>13.35</v>
      </c>
      <c r="J8801">
        <v>13.19</v>
      </c>
      <c r="K8801">
        <v>5</v>
      </c>
      <c r="L8801">
        <v>12</v>
      </c>
      <c r="M8801" t="s">
        <v>125</v>
      </c>
    </row>
    <row r="8802" spans="1:13" hidden="1" x14ac:dyDescent="0.25">
      <c r="A8802" s="3">
        <v>39524</v>
      </c>
      <c r="B8802" s="16">
        <v>2165</v>
      </c>
      <c r="C8802">
        <v>70789.53</v>
      </c>
      <c r="D8802">
        <v>70756.259999999995</v>
      </c>
      <c r="E8802">
        <v>13.35</v>
      </c>
      <c r="F8802">
        <v>13.18</v>
      </c>
      <c r="G8802" s="3">
        <v>40546</v>
      </c>
      <c r="H8802">
        <v>692</v>
      </c>
      <c r="I8802">
        <v>13.35</v>
      </c>
      <c r="J8802">
        <v>13.18</v>
      </c>
      <c r="K8802">
        <v>20</v>
      </c>
      <c r="L8802">
        <v>14</v>
      </c>
      <c r="M8802" t="s">
        <v>128</v>
      </c>
    </row>
    <row r="8803" spans="1:13" hidden="1" x14ac:dyDescent="0.25">
      <c r="A8803" s="3">
        <v>39524</v>
      </c>
      <c r="B8803" s="16">
        <v>2232</v>
      </c>
      <c r="C8803">
        <v>82760.960000000006</v>
      </c>
      <c r="D8803">
        <v>82755.199999999997</v>
      </c>
      <c r="E8803">
        <v>13.09</v>
      </c>
      <c r="F8803">
        <v>13.01</v>
      </c>
      <c r="G8803" s="3">
        <v>40087</v>
      </c>
      <c r="H8803">
        <v>385</v>
      </c>
      <c r="I8803">
        <v>13.11</v>
      </c>
      <c r="J8803">
        <v>13.01</v>
      </c>
      <c r="K8803">
        <v>20</v>
      </c>
      <c r="L8803">
        <v>9</v>
      </c>
      <c r="M8803" t="s">
        <v>127</v>
      </c>
    </row>
    <row r="8804" spans="1:13" hidden="1" x14ac:dyDescent="0.25">
      <c r="A8804" s="3">
        <v>39524</v>
      </c>
      <c r="B8804" s="16">
        <v>435</v>
      </c>
      <c r="C8804">
        <v>94053.68</v>
      </c>
      <c r="D8804">
        <v>94042.35</v>
      </c>
      <c r="E8804">
        <v>11.86</v>
      </c>
      <c r="F8804">
        <v>11.88</v>
      </c>
      <c r="G8804" s="3">
        <v>39722</v>
      </c>
      <c r="H8804">
        <v>137</v>
      </c>
      <c r="I8804">
        <v>11.89</v>
      </c>
      <c r="J8804">
        <v>11.86</v>
      </c>
      <c r="K8804">
        <v>7</v>
      </c>
      <c r="L8804">
        <v>5</v>
      </c>
      <c r="M8804" t="s">
        <v>132</v>
      </c>
    </row>
    <row r="8805" spans="1:13" hidden="1" x14ac:dyDescent="0.25">
      <c r="A8805" s="3">
        <v>39524</v>
      </c>
      <c r="B8805" s="16">
        <v>8945</v>
      </c>
      <c r="C8805">
        <v>98702.73</v>
      </c>
      <c r="D8805">
        <v>98703.64</v>
      </c>
      <c r="E8805">
        <v>11.21</v>
      </c>
      <c r="F8805">
        <v>11.19</v>
      </c>
      <c r="G8805" s="3">
        <v>39570</v>
      </c>
      <c r="H8805">
        <v>31</v>
      </c>
      <c r="I8805">
        <v>11.21</v>
      </c>
      <c r="J8805">
        <v>11.19</v>
      </c>
      <c r="K8805">
        <v>8</v>
      </c>
      <c r="L8805">
        <v>2</v>
      </c>
      <c r="M8805" t="s">
        <v>158</v>
      </c>
    </row>
    <row r="8806" spans="1:13" hidden="1" x14ac:dyDescent="0.25">
      <c r="A8806" s="3">
        <v>39524</v>
      </c>
      <c r="B8806" s="16">
        <v>4770</v>
      </c>
      <c r="C8806">
        <v>97859.56</v>
      </c>
      <c r="D8806">
        <v>97859.3</v>
      </c>
      <c r="E8806">
        <v>11.31</v>
      </c>
      <c r="F8806">
        <v>11.28</v>
      </c>
      <c r="G8806" s="3">
        <v>39601</v>
      </c>
      <c r="H8806">
        <v>51</v>
      </c>
      <c r="I8806">
        <v>11.31</v>
      </c>
      <c r="J8806">
        <v>11.28</v>
      </c>
      <c r="K8806">
        <v>8</v>
      </c>
      <c r="L8806">
        <v>3</v>
      </c>
      <c r="M8806" t="s">
        <v>159</v>
      </c>
    </row>
    <row r="8807" spans="1:13" hidden="1" x14ac:dyDescent="0.25">
      <c r="A8807" s="3">
        <v>39524</v>
      </c>
      <c r="B8807" s="16">
        <v>9194</v>
      </c>
      <c r="C8807">
        <v>85591.11</v>
      </c>
      <c r="D8807">
        <v>85581.65</v>
      </c>
      <c r="E8807">
        <v>12.88</v>
      </c>
      <c r="F8807">
        <v>12.83</v>
      </c>
      <c r="G8807" s="3">
        <v>39995</v>
      </c>
      <c r="H8807">
        <v>321</v>
      </c>
      <c r="I8807">
        <v>12.93</v>
      </c>
      <c r="J8807">
        <v>12.82</v>
      </c>
      <c r="K8807">
        <v>38</v>
      </c>
      <c r="L8807">
        <v>8</v>
      </c>
      <c r="M8807" t="s">
        <v>133</v>
      </c>
    </row>
    <row r="8808" spans="1:13" hidden="1" x14ac:dyDescent="0.25">
      <c r="A8808" s="3">
        <v>39524</v>
      </c>
      <c r="B8808" s="16">
        <v>38105</v>
      </c>
      <c r="C8808">
        <v>62655.56</v>
      </c>
      <c r="D8808">
        <v>62493.83</v>
      </c>
      <c r="E8808">
        <v>13.32</v>
      </c>
      <c r="F8808">
        <v>13.18</v>
      </c>
      <c r="G8808" s="3">
        <v>40910</v>
      </c>
      <c r="H8808">
        <v>942</v>
      </c>
      <c r="I8808">
        <v>13.37</v>
      </c>
      <c r="J8808">
        <v>13.17</v>
      </c>
      <c r="K8808">
        <v>348</v>
      </c>
      <c r="L8808">
        <v>18</v>
      </c>
      <c r="M8808" t="s">
        <v>135</v>
      </c>
    </row>
    <row r="8809" spans="1:13" hidden="1" x14ac:dyDescent="0.25">
      <c r="A8809" s="3">
        <v>39524</v>
      </c>
      <c r="B8809" s="16">
        <v>12658</v>
      </c>
      <c r="C8809">
        <v>99582.97</v>
      </c>
      <c r="D8809">
        <v>99582.7</v>
      </c>
      <c r="E8809">
        <v>11.11</v>
      </c>
      <c r="F8809">
        <v>11.11</v>
      </c>
      <c r="G8809" s="3">
        <v>39539</v>
      </c>
      <c r="H8809">
        <v>10</v>
      </c>
      <c r="I8809">
        <v>11.12</v>
      </c>
      <c r="J8809">
        <v>11.1</v>
      </c>
      <c r="K8809">
        <v>17</v>
      </c>
      <c r="L8809">
        <v>1</v>
      </c>
      <c r="M8809" t="s">
        <v>137</v>
      </c>
    </row>
    <row r="8810" spans="1:13" hidden="1" x14ac:dyDescent="0.25">
      <c r="A8810" s="3">
        <v>39524</v>
      </c>
      <c r="B8810" s="16">
        <v>261824</v>
      </c>
      <c r="C8810">
        <v>80142.53</v>
      </c>
      <c r="D8810">
        <v>80084.84</v>
      </c>
      <c r="E8810">
        <v>13.3</v>
      </c>
      <c r="F8810">
        <v>13.12</v>
      </c>
      <c r="G8810" s="3">
        <v>40182</v>
      </c>
      <c r="H8810">
        <v>445</v>
      </c>
      <c r="I8810">
        <v>13.35</v>
      </c>
      <c r="J8810">
        <v>13.11</v>
      </c>
      <c r="K8810">
        <v>1268</v>
      </c>
      <c r="L8810">
        <v>10</v>
      </c>
      <c r="M8810" t="s">
        <v>140</v>
      </c>
    </row>
    <row r="8811" spans="1:13" hidden="1" x14ac:dyDescent="0.25">
      <c r="A8811" s="3">
        <v>39524</v>
      </c>
      <c r="B8811" s="16">
        <v>101210</v>
      </c>
      <c r="C8811">
        <v>96952.89</v>
      </c>
      <c r="D8811">
        <v>96949.92</v>
      </c>
      <c r="E8811">
        <v>11.46</v>
      </c>
      <c r="F8811">
        <v>11.45</v>
      </c>
      <c r="G8811" s="3">
        <v>39630</v>
      </c>
      <c r="H8811">
        <v>72</v>
      </c>
      <c r="I8811">
        <v>11.48</v>
      </c>
      <c r="J8811">
        <v>11.45</v>
      </c>
      <c r="K8811">
        <v>94</v>
      </c>
      <c r="L8811">
        <v>4</v>
      </c>
      <c r="M8811" t="s">
        <v>139</v>
      </c>
    </row>
    <row r="8812" spans="1:13" hidden="1" x14ac:dyDescent="0.25">
      <c r="A8812" s="3">
        <v>39524</v>
      </c>
      <c r="B8812" s="16">
        <v>172496</v>
      </c>
      <c r="C8812">
        <v>91108.84</v>
      </c>
      <c r="D8812">
        <v>91094.71</v>
      </c>
      <c r="E8812">
        <v>12.32</v>
      </c>
      <c r="F8812">
        <v>12.26</v>
      </c>
      <c r="G8812" s="3">
        <v>39815</v>
      </c>
      <c r="H8812">
        <v>199</v>
      </c>
      <c r="I8812">
        <v>12.34</v>
      </c>
      <c r="J8812">
        <v>12.25</v>
      </c>
      <c r="K8812">
        <v>470</v>
      </c>
      <c r="L8812">
        <v>6</v>
      </c>
      <c r="M8812" t="s">
        <v>141</v>
      </c>
    </row>
    <row r="8813" spans="1:13" hidden="1" x14ac:dyDescent="0.25">
      <c r="A8813" s="3">
        <v>39525</v>
      </c>
      <c r="B8813" s="16">
        <v>0</v>
      </c>
      <c r="C8813">
        <v>50398.94</v>
      </c>
      <c r="D8813">
        <v>50848.39</v>
      </c>
      <c r="E8813">
        <v>0</v>
      </c>
      <c r="F8813">
        <v>0</v>
      </c>
      <c r="G8813" s="3">
        <v>41548</v>
      </c>
      <c r="H8813">
        <v>1374</v>
      </c>
      <c r="I8813">
        <v>0</v>
      </c>
      <c r="J8813">
        <v>0</v>
      </c>
      <c r="K8813">
        <v>0</v>
      </c>
      <c r="L8813">
        <v>25</v>
      </c>
      <c r="M8813" t="s">
        <v>156</v>
      </c>
    </row>
    <row r="8814" spans="1:13" hidden="1" x14ac:dyDescent="0.25">
      <c r="A8814" s="3">
        <v>39525</v>
      </c>
      <c r="B8814" s="16">
        <v>0</v>
      </c>
      <c r="C8814">
        <v>29869.97</v>
      </c>
      <c r="D8814">
        <v>30366.41</v>
      </c>
      <c r="E8814">
        <v>0</v>
      </c>
      <c r="F8814">
        <v>0</v>
      </c>
      <c r="G8814" s="3">
        <v>43102</v>
      </c>
      <c r="H8814">
        <v>2425</v>
      </c>
      <c r="I8814">
        <v>0</v>
      </c>
      <c r="J8814">
        <v>0</v>
      </c>
      <c r="K8814">
        <v>0</v>
      </c>
      <c r="L8814">
        <v>31</v>
      </c>
      <c r="M8814" t="s">
        <v>150</v>
      </c>
    </row>
    <row r="8815" spans="1:13" hidden="1" x14ac:dyDescent="0.25">
      <c r="A8815" s="3">
        <v>39525</v>
      </c>
      <c r="B8815" s="16">
        <v>0</v>
      </c>
      <c r="C8815">
        <v>60610.84</v>
      </c>
      <c r="D8815">
        <v>61021.15</v>
      </c>
      <c r="E8815">
        <v>0</v>
      </c>
      <c r="F8815">
        <v>0</v>
      </c>
      <c r="G8815" s="3">
        <v>41001</v>
      </c>
      <c r="H8815">
        <v>1003</v>
      </c>
      <c r="I8815">
        <v>0</v>
      </c>
      <c r="J8815">
        <v>0</v>
      </c>
      <c r="K8815">
        <v>0</v>
      </c>
      <c r="L8815">
        <v>19</v>
      </c>
      <c r="M8815" t="s">
        <v>152</v>
      </c>
    </row>
    <row r="8816" spans="1:13" hidden="1" x14ac:dyDescent="0.25">
      <c r="A8816" s="3">
        <v>39525</v>
      </c>
      <c r="B8816" s="16">
        <v>0</v>
      </c>
      <c r="C8816">
        <v>18236.830000000002</v>
      </c>
      <c r="D8816">
        <v>18664.57</v>
      </c>
      <c r="E8816">
        <v>0</v>
      </c>
      <c r="F8816">
        <v>0</v>
      </c>
      <c r="G8816" s="3">
        <v>44564</v>
      </c>
      <c r="H8816">
        <v>3412</v>
      </c>
      <c r="I8816">
        <v>0</v>
      </c>
      <c r="J8816">
        <v>0</v>
      </c>
      <c r="K8816">
        <v>0</v>
      </c>
      <c r="L8816">
        <v>33</v>
      </c>
      <c r="M8816" t="s">
        <v>145</v>
      </c>
    </row>
    <row r="8817" spans="1:13" hidden="1" x14ac:dyDescent="0.25">
      <c r="A8817" s="3">
        <v>39525</v>
      </c>
      <c r="B8817" s="16">
        <v>0</v>
      </c>
      <c r="C8817">
        <v>58788.959999999999</v>
      </c>
      <c r="D8817">
        <v>59211.01</v>
      </c>
      <c r="E8817">
        <v>0</v>
      </c>
      <c r="F8817">
        <v>0</v>
      </c>
      <c r="G8817" s="3">
        <v>41092</v>
      </c>
      <c r="H8817">
        <v>1065</v>
      </c>
      <c r="I8817">
        <v>0</v>
      </c>
      <c r="J8817">
        <v>0</v>
      </c>
      <c r="K8817">
        <v>0</v>
      </c>
      <c r="L8817">
        <v>20</v>
      </c>
      <c r="M8817" t="s">
        <v>149</v>
      </c>
    </row>
    <row r="8818" spans="1:13" hidden="1" x14ac:dyDescent="0.25">
      <c r="A8818" s="3">
        <v>39525</v>
      </c>
      <c r="B8818" s="16">
        <v>0</v>
      </c>
      <c r="C8818">
        <v>68656.259999999995</v>
      </c>
      <c r="D8818">
        <v>68929.070000000007</v>
      </c>
      <c r="E8818">
        <v>0</v>
      </c>
      <c r="F8818">
        <v>0</v>
      </c>
      <c r="G8818" s="3">
        <v>40634</v>
      </c>
      <c r="H8818">
        <v>752</v>
      </c>
      <c r="I8818">
        <v>0</v>
      </c>
      <c r="J8818">
        <v>0</v>
      </c>
      <c r="K8818">
        <v>0</v>
      </c>
      <c r="L8818">
        <v>15</v>
      </c>
      <c r="M8818" t="s">
        <v>117</v>
      </c>
    </row>
    <row r="8819" spans="1:13" hidden="1" x14ac:dyDescent="0.25">
      <c r="A8819" s="3">
        <v>39525</v>
      </c>
      <c r="B8819" s="16">
        <v>100</v>
      </c>
      <c r="C8819">
        <v>64471.58</v>
      </c>
      <c r="D8819">
        <v>64800.01</v>
      </c>
      <c r="E8819">
        <v>13.04</v>
      </c>
      <c r="F8819">
        <v>13.04</v>
      </c>
      <c r="G8819" s="3">
        <v>40819</v>
      </c>
      <c r="H8819">
        <v>879</v>
      </c>
      <c r="I8819">
        <v>13.04</v>
      </c>
      <c r="J8819">
        <v>13.04</v>
      </c>
      <c r="K8819">
        <v>1</v>
      </c>
      <c r="L8819">
        <v>17</v>
      </c>
      <c r="M8819" t="s">
        <v>118</v>
      </c>
    </row>
    <row r="8820" spans="1:13" hidden="1" x14ac:dyDescent="0.25">
      <c r="A8820" s="3">
        <v>39525</v>
      </c>
      <c r="B8820" s="16">
        <v>0</v>
      </c>
      <c r="C8820">
        <v>38075.86</v>
      </c>
      <c r="D8820">
        <v>38686.129999999997</v>
      </c>
      <c r="E8820">
        <v>0</v>
      </c>
      <c r="F8820">
        <v>0</v>
      </c>
      <c r="G8820" s="3">
        <v>42373</v>
      </c>
      <c r="H8820">
        <v>1930</v>
      </c>
      <c r="I8820">
        <v>0</v>
      </c>
      <c r="J8820">
        <v>0</v>
      </c>
      <c r="K8820">
        <v>0</v>
      </c>
      <c r="L8820">
        <v>29</v>
      </c>
      <c r="M8820" t="s">
        <v>122</v>
      </c>
    </row>
    <row r="8821" spans="1:13" hidden="1" x14ac:dyDescent="0.25">
      <c r="A8821" s="3">
        <v>39525</v>
      </c>
      <c r="B8821" s="16">
        <v>100</v>
      </c>
      <c r="C8821">
        <v>57027.44</v>
      </c>
      <c r="D8821">
        <v>57444.88</v>
      </c>
      <c r="E8821">
        <v>13</v>
      </c>
      <c r="F8821">
        <v>13</v>
      </c>
      <c r="G8821" s="3">
        <v>41183</v>
      </c>
      <c r="H8821">
        <v>1128</v>
      </c>
      <c r="I8821">
        <v>13</v>
      </c>
      <c r="J8821">
        <v>13</v>
      </c>
      <c r="K8821">
        <v>1</v>
      </c>
      <c r="L8821">
        <v>21</v>
      </c>
      <c r="M8821" t="s">
        <v>151</v>
      </c>
    </row>
    <row r="8822" spans="1:13" hidden="1" x14ac:dyDescent="0.25">
      <c r="A8822" s="3">
        <v>39525</v>
      </c>
      <c r="B8822" s="16">
        <v>400</v>
      </c>
      <c r="C8822">
        <v>72998.23</v>
      </c>
      <c r="D8822">
        <v>73233.48</v>
      </c>
      <c r="E8822">
        <v>13.05</v>
      </c>
      <c r="F8822">
        <v>13.05</v>
      </c>
      <c r="G8822" s="3">
        <v>40452</v>
      </c>
      <c r="H8822">
        <v>630</v>
      </c>
      <c r="I8822">
        <v>13.05</v>
      </c>
      <c r="J8822">
        <v>13.05</v>
      </c>
      <c r="K8822">
        <v>2</v>
      </c>
      <c r="L8822">
        <v>13</v>
      </c>
      <c r="M8822" t="s">
        <v>120</v>
      </c>
    </row>
    <row r="8823" spans="1:13" hidden="1" x14ac:dyDescent="0.25">
      <c r="A8823" s="3">
        <v>39525</v>
      </c>
      <c r="B8823" s="16">
        <v>0</v>
      </c>
      <c r="C8823">
        <v>66595.73</v>
      </c>
      <c r="D8823">
        <v>66881.440000000002</v>
      </c>
      <c r="E8823">
        <v>0</v>
      </c>
      <c r="F8823">
        <v>0</v>
      </c>
      <c r="G8823" s="3">
        <v>40725</v>
      </c>
      <c r="H8823">
        <v>814</v>
      </c>
      <c r="I8823">
        <v>0</v>
      </c>
      <c r="J8823">
        <v>0</v>
      </c>
      <c r="K8823">
        <v>0</v>
      </c>
      <c r="L8823">
        <v>16</v>
      </c>
      <c r="M8823" t="s">
        <v>123</v>
      </c>
    </row>
    <row r="8824" spans="1:13" hidden="1" x14ac:dyDescent="0.25">
      <c r="A8824" s="3">
        <v>39525</v>
      </c>
      <c r="B8824" s="16">
        <v>200</v>
      </c>
      <c r="C8824">
        <v>43037.42</v>
      </c>
      <c r="D8824">
        <v>43586.63</v>
      </c>
      <c r="E8824">
        <v>13.05</v>
      </c>
      <c r="F8824">
        <v>13.01</v>
      </c>
      <c r="G8824" s="3">
        <v>42006</v>
      </c>
      <c r="H8824">
        <v>1684</v>
      </c>
      <c r="I8824">
        <v>13.05</v>
      </c>
      <c r="J8824">
        <v>13.01</v>
      </c>
      <c r="K8824">
        <v>2</v>
      </c>
      <c r="L8824">
        <v>28</v>
      </c>
      <c r="M8824" t="s">
        <v>131</v>
      </c>
    </row>
    <row r="8825" spans="1:13" hidden="1" x14ac:dyDescent="0.25">
      <c r="A8825" s="3">
        <v>39525</v>
      </c>
      <c r="B8825" s="16">
        <v>2435</v>
      </c>
      <c r="C8825">
        <v>77736.600000000006</v>
      </c>
      <c r="D8825">
        <v>77931.45</v>
      </c>
      <c r="E8825">
        <v>13.05</v>
      </c>
      <c r="F8825">
        <v>13.03</v>
      </c>
      <c r="G8825" s="3">
        <v>40269</v>
      </c>
      <c r="H8825">
        <v>504</v>
      </c>
      <c r="I8825">
        <v>13.09</v>
      </c>
      <c r="J8825">
        <v>13.03</v>
      </c>
      <c r="K8825">
        <v>22</v>
      </c>
      <c r="L8825">
        <v>11</v>
      </c>
      <c r="M8825" t="s">
        <v>126</v>
      </c>
    </row>
    <row r="8826" spans="1:13" hidden="1" x14ac:dyDescent="0.25">
      <c r="A8826" s="3">
        <v>39525</v>
      </c>
      <c r="B8826" s="16">
        <v>2590</v>
      </c>
      <c r="C8826">
        <v>55259.41</v>
      </c>
      <c r="D8826">
        <v>55704.55</v>
      </c>
      <c r="E8826">
        <v>13.05</v>
      </c>
      <c r="F8826">
        <v>13.01</v>
      </c>
      <c r="G8826" s="3">
        <v>41276</v>
      </c>
      <c r="H8826">
        <v>1187</v>
      </c>
      <c r="I8826">
        <v>13.05</v>
      </c>
      <c r="J8826">
        <v>12.99</v>
      </c>
      <c r="K8826">
        <v>22</v>
      </c>
      <c r="L8826">
        <v>22</v>
      </c>
      <c r="M8826" t="s">
        <v>121</v>
      </c>
    </row>
    <row r="8827" spans="1:13" hidden="1" x14ac:dyDescent="0.25">
      <c r="A8827" s="3">
        <v>39525</v>
      </c>
      <c r="B8827" s="16">
        <v>440</v>
      </c>
      <c r="C8827">
        <v>48817.51</v>
      </c>
      <c r="D8827">
        <v>49356.92</v>
      </c>
      <c r="E8827">
        <v>13.05</v>
      </c>
      <c r="F8827">
        <v>12.98</v>
      </c>
      <c r="G8827" s="3">
        <v>41641</v>
      </c>
      <c r="H8827">
        <v>1435</v>
      </c>
      <c r="I8827">
        <v>13.06</v>
      </c>
      <c r="J8827">
        <v>12.98</v>
      </c>
      <c r="K8827">
        <v>6</v>
      </c>
      <c r="L8827">
        <v>26</v>
      </c>
      <c r="M8827" t="s">
        <v>130</v>
      </c>
    </row>
    <row r="8828" spans="1:13" hidden="1" x14ac:dyDescent="0.25">
      <c r="A8828" s="3">
        <v>39525</v>
      </c>
      <c r="B8828" s="16">
        <v>510</v>
      </c>
      <c r="C8828">
        <v>33754.089999999997</v>
      </c>
      <c r="D8828">
        <v>34258.160000000003</v>
      </c>
      <c r="E8828">
        <v>13.1</v>
      </c>
      <c r="F8828">
        <v>12.98</v>
      </c>
      <c r="G8828" s="3">
        <v>42737</v>
      </c>
      <c r="H8828">
        <v>2179</v>
      </c>
      <c r="I8828">
        <v>13.1</v>
      </c>
      <c r="J8828">
        <v>12.98</v>
      </c>
      <c r="K8828">
        <v>5</v>
      </c>
      <c r="L8828">
        <v>30</v>
      </c>
      <c r="M8828" t="s">
        <v>119</v>
      </c>
    </row>
    <row r="8829" spans="1:13" hidden="1" x14ac:dyDescent="0.25">
      <c r="A8829" s="3">
        <v>39525</v>
      </c>
      <c r="B8829" s="16">
        <v>1610</v>
      </c>
      <c r="C8829">
        <v>88338.14</v>
      </c>
      <c r="D8829">
        <v>88408.45</v>
      </c>
      <c r="E8829">
        <v>12.58</v>
      </c>
      <c r="F8829">
        <v>12.53</v>
      </c>
      <c r="G8829" s="3">
        <v>39904</v>
      </c>
      <c r="H8829">
        <v>259</v>
      </c>
      <c r="I8829">
        <v>12.58</v>
      </c>
      <c r="J8829">
        <v>12.53</v>
      </c>
      <c r="K8829">
        <v>6</v>
      </c>
      <c r="L8829">
        <v>7</v>
      </c>
      <c r="M8829" t="s">
        <v>129</v>
      </c>
    </row>
    <row r="8830" spans="1:13" hidden="1" x14ac:dyDescent="0.25">
      <c r="A8830" s="3">
        <v>39525</v>
      </c>
      <c r="B8830" s="16">
        <v>280</v>
      </c>
      <c r="C8830">
        <v>75353.55</v>
      </c>
      <c r="D8830">
        <v>75572.27</v>
      </c>
      <c r="E8830">
        <v>13.07</v>
      </c>
      <c r="F8830">
        <v>13.06</v>
      </c>
      <c r="G8830" s="3">
        <v>40360</v>
      </c>
      <c r="H8830">
        <v>566</v>
      </c>
      <c r="I8830">
        <v>13.07</v>
      </c>
      <c r="J8830">
        <v>13.05</v>
      </c>
      <c r="K8830">
        <v>4</v>
      </c>
      <c r="L8830">
        <v>12</v>
      </c>
      <c r="M8830" t="s">
        <v>125</v>
      </c>
    </row>
    <row r="8831" spans="1:13" hidden="1" x14ac:dyDescent="0.25">
      <c r="A8831" s="3">
        <v>39525</v>
      </c>
      <c r="B8831" s="16">
        <v>3030</v>
      </c>
      <c r="C8831">
        <v>70785.789999999994</v>
      </c>
      <c r="D8831">
        <v>71046.399999999994</v>
      </c>
      <c r="E8831">
        <v>13.11</v>
      </c>
      <c r="F8831">
        <v>13.03</v>
      </c>
      <c r="G8831" s="3">
        <v>40546</v>
      </c>
      <c r="H8831">
        <v>691</v>
      </c>
      <c r="I8831">
        <v>13.11</v>
      </c>
      <c r="J8831">
        <v>13.02</v>
      </c>
      <c r="K8831">
        <v>33</v>
      </c>
      <c r="L8831">
        <v>14</v>
      </c>
      <c r="M8831" t="s">
        <v>128</v>
      </c>
    </row>
    <row r="8832" spans="1:13" hidden="1" x14ac:dyDescent="0.25">
      <c r="A8832" s="3">
        <v>39525</v>
      </c>
      <c r="B8832" s="16">
        <v>1065</v>
      </c>
      <c r="C8832">
        <v>82789.740000000005</v>
      </c>
      <c r="D8832">
        <v>82914.27</v>
      </c>
      <c r="E8832">
        <v>13</v>
      </c>
      <c r="F8832">
        <v>12.96</v>
      </c>
      <c r="G8832" s="3">
        <v>40087</v>
      </c>
      <c r="H8832">
        <v>384</v>
      </c>
      <c r="I8832">
        <v>13</v>
      </c>
      <c r="J8832">
        <v>12.96</v>
      </c>
      <c r="K8832">
        <v>5</v>
      </c>
      <c r="L8832">
        <v>9</v>
      </c>
      <c r="M8832" t="s">
        <v>127</v>
      </c>
    </row>
    <row r="8833" spans="1:13" hidden="1" x14ac:dyDescent="0.25">
      <c r="A8833" s="3">
        <v>39525</v>
      </c>
      <c r="B8833" s="16">
        <v>2955</v>
      </c>
      <c r="C8833">
        <v>94081.600000000006</v>
      </c>
      <c r="D8833">
        <v>94104.8</v>
      </c>
      <c r="E8833">
        <v>11.86</v>
      </c>
      <c r="F8833">
        <v>11.82</v>
      </c>
      <c r="G8833" s="3">
        <v>39722</v>
      </c>
      <c r="H8833">
        <v>136</v>
      </c>
      <c r="I8833">
        <v>11.86</v>
      </c>
      <c r="J8833">
        <v>11.82</v>
      </c>
      <c r="K8833">
        <v>18</v>
      </c>
      <c r="L8833">
        <v>5</v>
      </c>
      <c r="M8833" t="s">
        <v>132</v>
      </c>
    </row>
    <row r="8834" spans="1:13" hidden="1" x14ac:dyDescent="0.25">
      <c r="A8834" s="3">
        <v>39525</v>
      </c>
      <c r="B8834" s="16">
        <v>16595</v>
      </c>
      <c r="C8834">
        <v>97900.15</v>
      </c>
      <c r="D8834">
        <v>97901.7</v>
      </c>
      <c r="E8834">
        <v>11.31</v>
      </c>
      <c r="F8834">
        <v>11.28</v>
      </c>
      <c r="G8834" s="3">
        <v>39601</v>
      </c>
      <c r="H8834">
        <v>50</v>
      </c>
      <c r="I8834">
        <v>11.31</v>
      </c>
      <c r="J8834">
        <v>11.26</v>
      </c>
      <c r="K8834">
        <v>23</v>
      </c>
      <c r="L8834">
        <v>3</v>
      </c>
      <c r="M8834" t="s">
        <v>159</v>
      </c>
    </row>
    <row r="8835" spans="1:13" hidden="1" x14ac:dyDescent="0.25">
      <c r="A8835" s="3">
        <v>39525</v>
      </c>
      <c r="B8835" s="16">
        <v>1435</v>
      </c>
      <c r="C8835">
        <v>98744.84</v>
      </c>
      <c r="D8835">
        <v>98746.26</v>
      </c>
      <c r="E8835">
        <v>11.19</v>
      </c>
      <c r="F8835">
        <v>11.18</v>
      </c>
      <c r="G8835" s="3">
        <v>39570</v>
      </c>
      <c r="H8835">
        <v>30</v>
      </c>
      <c r="I8835">
        <v>11.2</v>
      </c>
      <c r="J8835">
        <v>11.18</v>
      </c>
      <c r="K8835">
        <v>8</v>
      </c>
      <c r="L8835">
        <v>2</v>
      </c>
      <c r="M8835" t="s">
        <v>158</v>
      </c>
    </row>
    <row r="8836" spans="1:13" hidden="1" x14ac:dyDescent="0.25">
      <c r="A8836" s="3">
        <v>39525</v>
      </c>
      <c r="B8836" s="16">
        <v>11793</v>
      </c>
      <c r="C8836">
        <v>85617.37</v>
      </c>
      <c r="D8836">
        <v>85699.14</v>
      </c>
      <c r="E8836">
        <v>12.83</v>
      </c>
      <c r="F8836">
        <v>12.75</v>
      </c>
      <c r="G8836" s="3">
        <v>39995</v>
      </c>
      <c r="H8836">
        <v>320</v>
      </c>
      <c r="I8836">
        <v>12.83</v>
      </c>
      <c r="J8836">
        <v>12.75</v>
      </c>
      <c r="K8836">
        <v>45</v>
      </c>
      <c r="L8836">
        <v>8</v>
      </c>
      <c r="M8836" t="s">
        <v>133</v>
      </c>
    </row>
    <row r="8837" spans="1:13" hidden="1" x14ac:dyDescent="0.25">
      <c r="A8837" s="3">
        <v>39525</v>
      </c>
      <c r="B8837" s="16">
        <v>39870</v>
      </c>
      <c r="C8837">
        <v>62519.91</v>
      </c>
      <c r="D8837">
        <v>62912.36</v>
      </c>
      <c r="E8837">
        <v>13.13</v>
      </c>
      <c r="F8837">
        <v>13</v>
      </c>
      <c r="G8837" s="3">
        <v>40910</v>
      </c>
      <c r="H8837">
        <v>941</v>
      </c>
      <c r="I8837">
        <v>13.16</v>
      </c>
      <c r="J8837">
        <v>12.99</v>
      </c>
      <c r="K8837">
        <v>384</v>
      </c>
      <c r="L8837">
        <v>18</v>
      </c>
      <c r="M8837" t="s">
        <v>135</v>
      </c>
    </row>
    <row r="8838" spans="1:13" hidden="1" x14ac:dyDescent="0.25">
      <c r="A8838" s="3">
        <v>39525</v>
      </c>
      <c r="B8838" s="16">
        <v>3185</v>
      </c>
      <c r="C8838">
        <v>99624.27</v>
      </c>
      <c r="D8838">
        <v>99624.78</v>
      </c>
      <c r="E8838">
        <v>11.11</v>
      </c>
      <c r="F8838">
        <v>11.1</v>
      </c>
      <c r="G8838" s="3">
        <v>39539</v>
      </c>
      <c r="H8838">
        <v>9</v>
      </c>
      <c r="I8838">
        <v>11.11</v>
      </c>
      <c r="J8838">
        <v>11.09</v>
      </c>
      <c r="K8838">
        <v>12</v>
      </c>
      <c r="L8838">
        <v>1</v>
      </c>
      <c r="M8838" t="s">
        <v>137</v>
      </c>
    </row>
    <row r="8839" spans="1:13" hidden="1" x14ac:dyDescent="0.25">
      <c r="A8839" s="3">
        <v>39525</v>
      </c>
      <c r="B8839" s="16">
        <v>287808</v>
      </c>
      <c r="C8839">
        <v>80118.27</v>
      </c>
      <c r="D8839">
        <v>80314.17</v>
      </c>
      <c r="E8839">
        <v>13.1</v>
      </c>
      <c r="F8839">
        <v>12.98</v>
      </c>
      <c r="G8839" s="3">
        <v>40182</v>
      </c>
      <c r="H8839">
        <v>444</v>
      </c>
      <c r="I8839">
        <v>13.12</v>
      </c>
      <c r="J8839">
        <v>12.98</v>
      </c>
      <c r="K8839">
        <v>1261</v>
      </c>
      <c r="L8839">
        <v>10</v>
      </c>
      <c r="M8839" t="s">
        <v>140</v>
      </c>
    </row>
    <row r="8840" spans="1:13" hidden="1" x14ac:dyDescent="0.25">
      <c r="A8840" s="3">
        <v>39525</v>
      </c>
      <c r="B8840" s="16">
        <v>149850</v>
      </c>
      <c r="C8840">
        <v>96990.39</v>
      </c>
      <c r="D8840">
        <v>96998.67</v>
      </c>
      <c r="E8840">
        <v>11.45</v>
      </c>
      <c r="F8840">
        <v>11.42</v>
      </c>
      <c r="G8840" s="3">
        <v>39630</v>
      </c>
      <c r="H8840">
        <v>71</v>
      </c>
      <c r="I8840">
        <v>11.455</v>
      </c>
      <c r="J8840">
        <v>11.42</v>
      </c>
      <c r="K8840">
        <v>89</v>
      </c>
      <c r="L8840">
        <v>4</v>
      </c>
      <c r="M8840" t="s">
        <v>139</v>
      </c>
    </row>
    <row r="8841" spans="1:13" hidden="1" x14ac:dyDescent="0.25">
      <c r="A8841" s="3">
        <v>39525</v>
      </c>
      <c r="B8841" s="16">
        <v>179795</v>
      </c>
      <c r="C8841">
        <v>91132.73</v>
      </c>
      <c r="D8841">
        <v>91172.42</v>
      </c>
      <c r="E8841">
        <v>12.26</v>
      </c>
      <c r="F8841">
        <v>12.2</v>
      </c>
      <c r="G8841" s="3">
        <v>39815</v>
      </c>
      <c r="H8841">
        <v>198</v>
      </c>
      <c r="I8841">
        <v>12.27</v>
      </c>
      <c r="J8841">
        <v>12.2</v>
      </c>
      <c r="K8841">
        <v>464</v>
      </c>
      <c r="L8841">
        <v>6</v>
      </c>
      <c r="M8841" t="s">
        <v>141</v>
      </c>
    </row>
    <row r="8842" spans="1:13" hidden="1" x14ac:dyDescent="0.25">
      <c r="A8842" s="3">
        <v>39526</v>
      </c>
      <c r="B8842" s="16">
        <v>0</v>
      </c>
      <c r="C8842">
        <v>50869.61</v>
      </c>
      <c r="D8842">
        <v>50464.41</v>
      </c>
      <c r="E8842">
        <v>0</v>
      </c>
      <c r="F8842">
        <v>0</v>
      </c>
      <c r="G8842" s="3">
        <v>41548</v>
      </c>
      <c r="H8842">
        <v>1373</v>
      </c>
      <c r="I8842">
        <v>0</v>
      </c>
      <c r="J8842">
        <v>0</v>
      </c>
      <c r="K8842">
        <v>0</v>
      </c>
      <c r="L8842">
        <v>25</v>
      </c>
      <c r="M8842" t="s">
        <v>156</v>
      </c>
    </row>
    <row r="8843" spans="1:13" hidden="1" x14ac:dyDescent="0.25">
      <c r="A8843" s="3">
        <v>39526</v>
      </c>
      <c r="B8843" s="16">
        <v>100</v>
      </c>
      <c r="C8843">
        <v>30379.08</v>
      </c>
      <c r="D8843">
        <v>29938.45</v>
      </c>
      <c r="E8843">
        <v>13.15</v>
      </c>
      <c r="F8843">
        <v>13.15</v>
      </c>
      <c r="G8843" s="3">
        <v>43102</v>
      </c>
      <c r="H8843">
        <v>2424</v>
      </c>
      <c r="I8843">
        <v>13.15</v>
      </c>
      <c r="J8843">
        <v>13.15</v>
      </c>
      <c r="K8843">
        <v>1</v>
      </c>
      <c r="L8843">
        <v>31</v>
      </c>
      <c r="M8843" t="s">
        <v>150</v>
      </c>
    </row>
    <row r="8844" spans="1:13" hidden="1" x14ac:dyDescent="0.25">
      <c r="A8844" s="3">
        <v>39526</v>
      </c>
      <c r="B8844" s="16">
        <v>0</v>
      </c>
      <c r="C8844">
        <v>61046.62</v>
      </c>
      <c r="D8844">
        <v>60746.84</v>
      </c>
      <c r="E8844">
        <v>0</v>
      </c>
      <c r="F8844">
        <v>0</v>
      </c>
      <c r="G8844" s="3">
        <v>41001</v>
      </c>
      <c r="H8844">
        <v>1002</v>
      </c>
      <c r="I8844">
        <v>0</v>
      </c>
      <c r="J8844">
        <v>0</v>
      </c>
      <c r="K8844">
        <v>0</v>
      </c>
      <c r="L8844">
        <v>19</v>
      </c>
      <c r="M8844" t="s">
        <v>152</v>
      </c>
    </row>
    <row r="8845" spans="1:13" hidden="1" x14ac:dyDescent="0.25">
      <c r="A8845" s="3">
        <v>39526</v>
      </c>
      <c r="B8845" s="16">
        <v>0</v>
      </c>
      <c r="C8845">
        <v>18672.36</v>
      </c>
      <c r="D8845">
        <v>18291.52</v>
      </c>
      <c r="E8845">
        <v>0</v>
      </c>
      <c r="F8845">
        <v>0</v>
      </c>
      <c r="G8845" s="3">
        <v>44564</v>
      </c>
      <c r="H8845">
        <v>3411</v>
      </c>
      <c r="I8845">
        <v>0</v>
      </c>
      <c r="J8845">
        <v>0</v>
      </c>
      <c r="K8845">
        <v>0</v>
      </c>
      <c r="L8845">
        <v>33</v>
      </c>
      <c r="M8845" t="s">
        <v>145</v>
      </c>
    </row>
    <row r="8846" spans="1:13" hidden="1" x14ac:dyDescent="0.25">
      <c r="A8846" s="3">
        <v>39526</v>
      </c>
      <c r="B8846" s="16">
        <v>0</v>
      </c>
      <c r="C8846">
        <v>59235.72</v>
      </c>
      <c r="D8846">
        <v>58904.62</v>
      </c>
      <c r="E8846">
        <v>0</v>
      </c>
      <c r="F8846">
        <v>0</v>
      </c>
      <c r="G8846" s="3">
        <v>41092</v>
      </c>
      <c r="H8846">
        <v>1064</v>
      </c>
      <c r="I8846">
        <v>0</v>
      </c>
      <c r="J8846">
        <v>0</v>
      </c>
      <c r="K8846">
        <v>0</v>
      </c>
      <c r="L8846">
        <v>20</v>
      </c>
      <c r="M8846" t="s">
        <v>149</v>
      </c>
    </row>
    <row r="8847" spans="1:13" hidden="1" x14ac:dyDescent="0.25">
      <c r="A8847" s="3">
        <v>39526</v>
      </c>
      <c r="B8847" s="16">
        <v>200</v>
      </c>
      <c r="C8847">
        <v>68957.84</v>
      </c>
      <c r="D8847">
        <v>68685.91</v>
      </c>
      <c r="E8847">
        <v>13.12</v>
      </c>
      <c r="F8847">
        <v>13.12</v>
      </c>
      <c r="G8847" s="3">
        <v>40634</v>
      </c>
      <c r="H8847">
        <v>751</v>
      </c>
      <c r="I8847">
        <v>13.12</v>
      </c>
      <c r="J8847">
        <v>13.12</v>
      </c>
      <c r="K8847">
        <v>2</v>
      </c>
      <c r="L8847">
        <v>15</v>
      </c>
      <c r="M8847" t="s">
        <v>117</v>
      </c>
    </row>
    <row r="8848" spans="1:13" hidden="1" x14ac:dyDescent="0.25">
      <c r="A8848" s="3">
        <v>39526</v>
      </c>
      <c r="B8848" s="16">
        <v>0</v>
      </c>
      <c r="C8848">
        <v>64827.06</v>
      </c>
      <c r="D8848">
        <v>64528.28</v>
      </c>
      <c r="E8848">
        <v>0</v>
      </c>
      <c r="F8848">
        <v>0</v>
      </c>
      <c r="G8848" s="3">
        <v>40819</v>
      </c>
      <c r="H8848">
        <v>878</v>
      </c>
      <c r="I8848">
        <v>0</v>
      </c>
      <c r="J8848">
        <v>0</v>
      </c>
      <c r="K8848">
        <v>0</v>
      </c>
      <c r="L8848">
        <v>17</v>
      </c>
      <c r="M8848" t="s">
        <v>118</v>
      </c>
    </row>
    <row r="8849" spans="1:13" hidden="1" x14ac:dyDescent="0.25">
      <c r="A8849" s="3">
        <v>39526</v>
      </c>
      <c r="B8849" s="16">
        <v>0</v>
      </c>
      <c r="C8849">
        <v>38702.28</v>
      </c>
      <c r="D8849">
        <v>38202.32</v>
      </c>
      <c r="E8849">
        <v>0</v>
      </c>
      <c r="F8849">
        <v>0</v>
      </c>
      <c r="G8849" s="3">
        <v>42373</v>
      </c>
      <c r="H8849">
        <v>1929</v>
      </c>
      <c r="I8849">
        <v>0</v>
      </c>
      <c r="J8849">
        <v>0</v>
      </c>
      <c r="K8849">
        <v>0</v>
      </c>
      <c r="L8849">
        <v>29</v>
      </c>
      <c r="M8849" t="s">
        <v>122</v>
      </c>
    </row>
    <row r="8850" spans="1:13" hidden="1" x14ac:dyDescent="0.25">
      <c r="A8850" s="3">
        <v>39526</v>
      </c>
      <c r="B8850" s="16">
        <v>200</v>
      </c>
      <c r="C8850">
        <v>57468.86</v>
      </c>
      <c r="D8850">
        <v>57082.54</v>
      </c>
      <c r="E8850">
        <v>13.17</v>
      </c>
      <c r="F8850">
        <v>13.17</v>
      </c>
      <c r="G8850" s="3">
        <v>41183</v>
      </c>
      <c r="H8850">
        <v>1127</v>
      </c>
      <c r="I8850">
        <v>13.17</v>
      </c>
      <c r="J8850">
        <v>13.17</v>
      </c>
      <c r="K8850">
        <v>2</v>
      </c>
      <c r="L8850">
        <v>21</v>
      </c>
      <c r="M8850" t="s">
        <v>151</v>
      </c>
    </row>
    <row r="8851" spans="1:13" hidden="1" x14ac:dyDescent="0.25">
      <c r="A8851" s="3">
        <v>39526</v>
      </c>
      <c r="B8851" s="16">
        <v>100</v>
      </c>
      <c r="C8851">
        <v>73264.05</v>
      </c>
      <c r="D8851">
        <v>73023.199999999997</v>
      </c>
      <c r="E8851">
        <v>13.2</v>
      </c>
      <c r="F8851">
        <v>13.2</v>
      </c>
      <c r="G8851" s="3">
        <v>40452</v>
      </c>
      <c r="H8851">
        <v>629</v>
      </c>
      <c r="I8851">
        <v>13.2</v>
      </c>
      <c r="J8851">
        <v>13.2</v>
      </c>
      <c r="K8851">
        <v>1</v>
      </c>
      <c r="L8851">
        <v>13</v>
      </c>
      <c r="M8851" t="s">
        <v>120</v>
      </c>
    </row>
    <row r="8852" spans="1:13" hidden="1" x14ac:dyDescent="0.25">
      <c r="A8852" s="3">
        <v>39526</v>
      </c>
      <c r="B8852" s="16">
        <v>100</v>
      </c>
      <c r="C8852">
        <v>66909.36</v>
      </c>
      <c r="D8852">
        <v>66623.759999999995</v>
      </c>
      <c r="E8852">
        <v>13.12</v>
      </c>
      <c r="F8852">
        <v>13.12</v>
      </c>
      <c r="G8852" s="3">
        <v>40725</v>
      </c>
      <c r="H8852">
        <v>813</v>
      </c>
      <c r="I8852">
        <v>13.12</v>
      </c>
      <c r="J8852">
        <v>13.12</v>
      </c>
      <c r="K8852">
        <v>1</v>
      </c>
      <c r="L8852">
        <v>16</v>
      </c>
      <c r="M8852" t="s">
        <v>123</v>
      </c>
    </row>
    <row r="8853" spans="1:13" hidden="1" x14ac:dyDescent="0.25">
      <c r="A8853" s="3">
        <v>39526</v>
      </c>
      <c r="B8853" s="16">
        <v>1950</v>
      </c>
      <c r="C8853">
        <v>43604.82</v>
      </c>
      <c r="D8853">
        <v>43139.38</v>
      </c>
      <c r="E8853">
        <v>13.11</v>
      </c>
      <c r="F8853">
        <v>13.19</v>
      </c>
      <c r="G8853" s="3">
        <v>42006</v>
      </c>
      <c r="H8853">
        <v>1683</v>
      </c>
      <c r="I8853">
        <v>13.19</v>
      </c>
      <c r="J8853">
        <v>13.11</v>
      </c>
      <c r="K8853">
        <v>6</v>
      </c>
      <c r="L8853">
        <v>28</v>
      </c>
      <c r="M8853" t="s">
        <v>131</v>
      </c>
    </row>
    <row r="8854" spans="1:13" hidden="1" x14ac:dyDescent="0.25">
      <c r="A8854" s="3">
        <v>39526</v>
      </c>
      <c r="B8854" s="16">
        <v>300</v>
      </c>
      <c r="C8854">
        <v>77963.98</v>
      </c>
      <c r="D8854">
        <v>77773.490000000005</v>
      </c>
      <c r="E8854">
        <v>13.15</v>
      </c>
      <c r="F8854">
        <v>13.17</v>
      </c>
      <c r="G8854" s="3">
        <v>40269</v>
      </c>
      <c r="H8854">
        <v>503</v>
      </c>
      <c r="I8854">
        <v>13.17</v>
      </c>
      <c r="J8854">
        <v>13.15</v>
      </c>
      <c r="K8854">
        <v>3</v>
      </c>
      <c r="L8854">
        <v>11</v>
      </c>
      <c r="M8854" t="s">
        <v>126</v>
      </c>
    </row>
    <row r="8855" spans="1:13" hidden="1" x14ac:dyDescent="0.25">
      <c r="A8855" s="3">
        <v>39526</v>
      </c>
      <c r="B8855" s="16">
        <v>4920</v>
      </c>
      <c r="C8855">
        <v>55727.8</v>
      </c>
      <c r="D8855">
        <v>55376.1</v>
      </c>
      <c r="E8855">
        <v>13.09</v>
      </c>
      <c r="F8855">
        <v>13.17</v>
      </c>
      <c r="G8855" s="3">
        <v>41276</v>
      </c>
      <c r="H8855">
        <v>1186</v>
      </c>
      <c r="I8855">
        <v>13.18</v>
      </c>
      <c r="J8855">
        <v>13.08</v>
      </c>
      <c r="K8855">
        <v>16</v>
      </c>
      <c r="L8855">
        <v>22</v>
      </c>
      <c r="M8855" t="s">
        <v>121</v>
      </c>
    </row>
    <row r="8856" spans="1:13" hidden="1" x14ac:dyDescent="0.25">
      <c r="A8856" s="3">
        <v>39526</v>
      </c>
      <c r="B8856" s="16">
        <v>740</v>
      </c>
      <c r="C8856">
        <v>49377.52</v>
      </c>
      <c r="D8856">
        <v>48903.41</v>
      </c>
      <c r="E8856">
        <v>13.09</v>
      </c>
      <c r="F8856">
        <v>13.17</v>
      </c>
      <c r="G8856" s="3">
        <v>41641</v>
      </c>
      <c r="H8856">
        <v>1434</v>
      </c>
      <c r="I8856">
        <v>13.17</v>
      </c>
      <c r="J8856">
        <v>13.09</v>
      </c>
      <c r="K8856">
        <v>6</v>
      </c>
      <c r="L8856">
        <v>26</v>
      </c>
      <c r="M8856" t="s">
        <v>130</v>
      </c>
    </row>
    <row r="8857" spans="1:13" hidden="1" x14ac:dyDescent="0.25">
      <c r="A8857" s="3">
        <v>39526</v>
      </c>
      <c r="B8857" s="16">
        <v>955</v>
      </c>
      <c r="C8857">
        <v>34272.46</v>
      </c>
      <c r="D8857">
        <v>33799.35</v>
      </c>
      <c r="E8857">
        <v>13.06</v>
      </c>
      <c r="F8857">
        <v>13.16</v>
      </c>
      <c r="G8857" s="3">
        <v>42737</v>
      </c>
      <c r="H8857">
        <v>2178</v>
      </c>
      <c r="I8857">
        <v>13.16</v>
      </c>
      <c r="J8857">
        <v>13.06</v>
      </c>
      <c r="K8857">
        <v>9</v>
      </c>
      <c r="L8857">
        <v>30</v>
      </c>
      <c r="M8857" t="s">
        <v>119</v>
      </c>
    </row>
    <row r="8858" spans="1:13" hidden="1" x14ac:dyDescent="0.25">
      <c r="A8858" s="3">
        <v>39526</v>
      </c>
      <c r="B8858" s="16">
        <v>6785</v>
      </c>
      <c r="C8858">
        <v>88445.35</v>
      </c>
      <c r="D8858">
        <v>88392.71</v>
      </c>
      <c r="E8858">
        <v>12.58</v>
      </c>
      <c r="F8858">
        <v>12.6</v>
      </c>
      <c r="G8858" s="3">
        <v>39904</v>
      </c>
      <c r="H8858">
        <v>258</v>
      </c>
      <c r="I8858">
        <v>12.6</v>
      </c>
      <c r="J8858">
        <v>12.57</v>
      </c>
      <c r="K8858">
        <v>16</v>
      </c>
      <c r="L8858">
        <v>7</v>
      </c>
      <c r="M8858" t="s">
        <v>129</v>
      </c>
    </row>
    <row r="8859" spans="1:13" hidden="1" x14ac:dyDescent="0.25">
      <c r="A8859" s="3">
        <v>39526</v>
      </c>
      <c r="B8859" s="16">
        <v>14020</v>
      </c>
      <c r="C8859">
        <v>75603.81</v>
      </c>
      <c r="D8859">
        <v>75381.09</v>
      </c>
      <c r="E8859">
        <v>13.055</v>
      </c>
      <c r="F8859">
        <v>13.19</v>
      </c>
      <c r="G8859" s="3">
        <v>40360</v>
      </c>
      <c r="H8859">
        <v>565</v>
      </c>
      <c r="I8859">
        <v>13.21</v>
      </c>
      <c r="J8859">
        <v>13.05</v>
      </c>
      <c r="K8859">
        <v>35</v>
      </c>
      <c r="L8859">
        <v>12</v>
      </c>
      <c r="M8859" t="s">
        <v>125</v>
      </c>
    </row>
    <row r="8860" spans="1:13" hidden="1" x14ac:dyDescent="0.25">
      <c r="A8860" s="3">
        <v>39526</v>
      </c>
      <c r="B8860" s="16">
        <v>895</v>
      </c>
      <c r="C8860">
        <v>71076.05</v>
      </c>
      <c r="D8860">
        <v>70811.88</v>
      </c>
      <c r="E8860">
        <v>13.01</v>
      </c>
      <c r="F8860">
        <v>13.19</v>
      </c>
      <c r="G8860" s="3">
        <v>40546</v>
      </c>
      <c r="H8860">
        <v>690</v>
      </c>
      <c r="I8860">
        <v>13.19</v>
      </c>
      <c r="J8860">
        <v>13.01</v>
      </c>
      <c r="K8860">
        <v>12</v>
      </c>
      <c r="L8860">
        <v>14</v>
      </c>
      <c r="M8860" t="s">
        <v>128</v>
      </c>
    </row>
    <row r="8861" spans="1:13" hidden="1" x14ac:dyDescent="0.25">
      <c r="A8861" s="3">
        <v>39526</v>
      </c>
      <c r="B8861" s="16">
        <v>1033</v>
      </c>
      <c r="C8861">
        <v>82948.88</v>
      </c>
      <c r="D8861">
        <v>82835.570000000007</v>
      </c>
      <c r="E8861">
        <v>12.96</v>
      </c>
      <c r="F8861">
        <v>13.01</v>
      </c>
      <c r="G8861" s="3">
        <v>40087</v>
      </c>
      <c r="H8861">
        <v>383</v>
      </c>
      <c r="I8861">
        <v>13.03</v>
      </c>
      <c r="J8861">
        <v>12.96</v>
      </c>
      <c r="K8861">
        <v>7</v>
      </c>
      <c r="L8861">
        <v>9</v>
      </c>
      <c r="M8861" t="s">
        <v>127</v>
      </c>
    </row>
    <row r="8862" spans="1:13" hidden="1" x14ac:dyDescent="0.25">
      <c r="A8862" s="3">
        <v>39526</v>
      </c>
      <c r="B8862" s="16">
        <v>885</v>
      </c>
      <c r="C8862">
        <v>94144.08</v>
      </c>
      <c r="D8862">
        <v>94135.19</v>
      </c>
      <c r="E8862">
        <v>11.86</v>
      </c>
      <c r="F8862">
        <v>11.85</v>
      </c>
      <c r="G8862" s="3">
        <v>39722</v>
      </c>
      <c r="H8862">
        <v>135</v>
      </c>
      <c r="I8862">
        <v>11.87</v>
      </c>
      <c r="J8862">
        <v>11.85</v>
      </c>
      <c r="K8862">
        <v>7</v>
      </c>
      <c r="L8862">
        <v>5</v>
      </c>
      <c r="M8862" t="s">
        <v>132</v>
      </c>
    </row>
    <row r="8863" spans="1:13" hidden="1" x14ac:dyDescent="0.25">
      <c r="A8863" s="3">
        <v>39526</v>
      </c>
      <c r="B8863" s="16">
        <v>1385</v>
      </c>
      <c r="C8863">
        <v>97942.56</v>
      </c>
      <c r="D8863">
        <v>97942.64</v>
      </c>
      <c r="E8863">
        <v>11.26</v>
      </c>
      <c r="F8863">
        <v>11.28</v>
      </c>
      <c r="G8863" s="3">
        <v>39601</v>
      </c>
      <c r="H8863">
        <v>49</v>
      </c>
      <c r="I8863">
        <v>11.31</v>
      </c>
      <c r="J8863">
        <v>11.26</v>
      </c>
      <c r="K8863">
        <v>9</v>
      </c>
      <c r="L8863">
        <v>3</v>
      </c>
      <c r="M8863" t="s">
        <v>159</v>
      </c>
    </row>
    <row r="8864" spans="1:13" hidden="1" x14ac:dyDescent="0.25">
      <c r="A8864" s="3">
        <v>39526</v>
      </c>
      <c r="B8864" s="16">
        <v>650</v>
      </c>
      <c r="C8864">
        <v>98787.48</v>
      </c>
      <c r="D8864">
        <v>98786.77</v>
      </c>
      <c r="E8864">
        <v>11.18</v>
      </c>
      <c r="F8864">
        <v>11.19</v>
      </c>
      <c r="G8864" s="3">
        <v>39570</v>
      </c>
      <c r="H8864">
        <v>29</v>
      </c>
      <c r="I8864">
        <v>11.2</v>
      </c>
      <c r="J8864">
        <v>11.18</v>
      </c>
      <c r="K8864">
        <v>8</v>
      </c>
      <c r="L8864">
        <v>2</v>
      </c>
      <c r="M8864" t="s">
        <v>158</v>
      </c>
    </row>
    <row r="8865" spans="1:13" hidden="1" x14ac:dyDescent="0.25">
      <c r="A8865" s="3">
        <v>39526</v>
      </c>
      <c r="B8865" s="16">
        <v>13134</v>
      </c>
      <c r="C8865">
        <v>85734.91</v>
      </c>
      <c r="D8865">
        <v>85638.55</v>
      </c>
      <c r="E8865">
        <v>12.75</v>
      </c>
      <c r="F8865">
        <v>12.85</v>
      </c>
      <c r="G8865" s="3">
        <v>39995</v>
      </c>
      <c r="H8865">
        <v>319</v>
      </c>
      <c r="I8865">
        <v>12.88</v>
      </c>
      <c r="J8865">
        <v>12.75</v>
      </c>
      <c r="K8865">
        <v>32</v>
      </c>
      <c r="L8865">
        <v>8</v>
      </c>
      <c r="M8865" t="s">
        <v>133</v>
      </c>
    </row>
    <row r="8866" spans="1:13" hidden="1" x14ac:dyDescent="0.25">
      <c r="A8866" s="3">
        <v>39526</v>
      </c>
      <c r="B8866" s="16">
        <v>23635</v>
      </c>
      <c r="C8866">
        <v>62938.62</v>
      </c>
      <c r="D8866">
        <v>62647.16</v>
      </c>
      <c r="E8866">
        <v>12.98</v>
      </c>
      <c r="F8866">
        <v>13.16</v>
      </c>
      <c r="G8866" s="3">
        <v>40910</v>
      </c>
      <c r="H8866">
        <v>940</v>
      </c>
      <c r="I8866">
        <v>13.18</v>
      </c>
      <c r="J8866">
        <v>12.96</v>
      </c>
      <c r="K8866">
        <v>213</v>
      </c>
      <c r="L8866">
        <v>18</v>
      </c>
      <c r="M8866" t="s">
        <v>135</v>
      </c>
    </row>
    <row r="8867" spans="1:13" hidden="1" x14ac:dyDescent="0.25">
      <c r="A8867" s="3">
        <v>39526</v>
      </c>
      <c r="B8867" s="16">
        <v>13767</v>
      </c>
      <c r="C8867">
        <v>99666.36</v>
      </c>
      <c r="D8867">
        <v>99666.11</v>
      </c>
      <c r="E8867">
        <v>11.09</v>
      </c>
      <c r="F8867">
        <v>11.11</v>
      </c>
      <c r="G8867" s="3">
        <v>39539</v>
      </c>
      <c r="H8867">
        <v>8</v>
      </c>
      <c r="I8867">
        <v>11.11</v>
      </c>
      <c r="J8867">
        <v>11.09</v>
      </c>
      <c r="K8867">
        <v>18</v>
      </c>
      <c r="L8867">
        <v>1</v>
      </c>
      <c r="M8867" t="s">
        <v>137</v>
      </c>
    </row>
    <row r="8868" spans="1:13" hidden="1" x14ac:dyDescent="0.25">
      <c r="A8868" s="3">
        <v>39526</v>
      </c>
      <c r="B8868" s="16">
        <v>282024</v>
      </c>
      <c r="C8868">
        <v>80347.69</v>
      </c>
      <c r="D8868">
        <v>80210.850000000006</v>
      </c>
      <c r="E8868">
        <v>12.98</v>
      </c>
      <c r="F8868">
        <v>13.12</v>
      </c>
      <c r="G8868" s="3">
        <v>40182</v>
      </c>
      <c r="H8868">
        <v>443</v>
      </c>
      <c r="I8868">
        <v>13.13</v>
      </c>
      <c r="J8868">
        <v>12.97</v>
      </c>
      <c r="K8868">
        <v>1278</v>
      </c>
      <c r="L8868">
        <v>10</v>
      </c>
      <c r="M8868" t="s">
        <v>140</v>
      </c>
    </row>
    <row r="8869" spans="1:13" hidden="1" x14ac:dyDescent="0.25">
      <c r="A8869" s="3">
        <v>39526</v>
      </c>
      <c r="B8869" s="16">
        <v>36107</v>
      </c>
      <c r="C8869">
        <v>97039.16</v>
      </c>
      <c r="D8869">
        <v>97038.99</v>
      </c>
      <c r="E8869">
        <v>11.42</v>
      </c>
      <c r="F8869">
        <v>11.42</v>
      </c>
      <c r="G8869" s="3">
        <v>39630</v>
      </c>
      <c r="H8869">
        <v>70</v>
      </c>
      <c r="I8869">
        <v>11.44</v>
      </c>
      <c r="J8869">
        <v>11.42</v>
      </c>
      <c r="K8869">
        <v>58</v>
      </c>
      <c r="L8869">
        <v>4</v>
      </c>
      <c r="M8869" t="s">
        <v>139</v>
      </c>
    </row>
    <row r="8870" spans="1:13" hidden="1" x14ac:dyDescent="0.25">
      <c r="A8870" s="3">
        <v>39526</v>
      </c>
      <c r="B8870" s="16">
        <v>156188</v>
      </c>
      <c r="C8870">
        <v>91210.48</v>
      </c>
      <c r="D8870">
        <v>91199.48</v>
      </c>
      <c r="E8870">
        <v>12.21</v>
      </c>
      <c r="F8870">
        <v>12.25</v>
      </c>
      <c r="G8870" s="3">
        <v>39815</v>
      </c>
      <c r="H8870">
        <v>197</v>
      </c>
      <c r="I8870">
        <v>12.26</v>
      </c>
      <c r="J8870">
        <v>12.2</v>
      </c>
      <c r="K8870">
        <v>327</v>
      </c>
      <c r="L8870">
        <v>6</v>
      </c>
      <c r="M8870" t="s">
        <v>141</v>
      </c>
    </row>
    <row r="8871" spans="1:13" hidden="1" x14ac:dyDescent="0.25">
      <c r="A8871" s="3">
        <v>39527</v>
      </c>
      <c r="B8871" s="16">
        <v>0</v>
      </c>
      <c r="C8871">
        <v>50485.49</v>
      </c>
      <c r="D8871">
        <v>50366.15</v>
      </c>
      <c r="E8871">
        <v>0</v>
      </c>
      <c r="F8871">
        <v>0</v>
      </c>
      <c r="G8871" s="3">
        <v>41548</v>
      </c>
      <c r="H8871">
        <v>1372</v>
      </c>
      <c r="I8871">
        <v>0</v>
      </c>
      <c r="J8871">
        <v>0</v>
      </c>
      <c r="K8871">
        <v>0</v>
      </c>
      <c r="L8871">
        <v>25</v>
      </c>
      <c r="M8871" t="s">
        <v>156</v>
      </c>
    </row>
    <row r="8872" spans="1:13" hidden="1" x14ac:dyDescent="0.25">
      <c r="A8872" s="3">
        <v>39527</v>
      </c>
      <c r="B8872" s="16">
        <v>0</v>
      </c>
      <c r="C8872">
        <v>29950.959999999999</v>
      </c>
      <c r="D8872">
        <v>29824.28</v>
      </c>
      <c r="E8872">
        <v>0</v>
      </c>
      <c r="F8872">
        <v>0</v>
      </c>
      <c r="G8872" s="3">
        <v>43102</v>
      </c>
      <c r="H8872">
        <v>2423</v>
      </c>
      <c r="I8872">
        <v>0</v>
      </c>
      <c r="J8872">
        <v>0</v>
      </c>
      <c r="K8872">
        <v>0</v>
      </c>
      <c r="L8872">
        <v>31</v>
      </c>
      <c r="M8872" t="s">
        <v>150</v>
      </c>
    </row>
    <row r="8873" spans="1:13" hidden="1" x14ac:dyDescent="0.25">
      <c r="A8873" s="3">
        <v>39527</v>
      </c>
      <c r="B8873" s="16">
        <v>0</v>
      </c>
      <c r="C8873">
        <v>60772.21</v>
      </c>
      <c r="D8873">
        <v>60647.03</v>
      </c>
      <c r="E8873">
        <v>0</v>
      </c>
      <c r="F8873">
        <v>0</v>
      </c>
      <c r="G8873" s="3">
        <v>41001</v>
      </c>
      <c r="H8873">
        <v>1001</v>
      </c>
      <c r="I8873">
        <v>0</v>
      </c>
      <c r="J8873">
        <v>0</v>
      </c>
      <c r="K8873">
        <v>0</v>
      </c>
      <c r="L8873">
        <v>19</v>
      </c>
      <c r="M8873" t="s">
        <v>152</v>
      </c>
    </row>
    <row r="8874" spans="1:13" hidden="1" x14ac:dyDescent="0.25">
      <c r="A8874" s="3">
        <v>39527</v>
      </c>
      <c r="B8874" s="16">
        <v>0</v>
      </c>
      <c r="C8874">
        <v>18299.16</v>
      </c>
      <c r="D8874">
        <v>18189.689999999999</v>
      </c>
      <c r="E8874">
        <v>0</v>
      </c>
      <c r="F8874">
        <v>0</v>
      </c>
      <c r="G8874" s="3">
        <v>44564</v>
      </c>
      <c r="H8874">
        <v>3410</v>
      </c>
      <c r="I8874">
        <v>0</v>
      </c>
      <c r="J8874">
        <v>0</v>
      </c>
      <c r="K8874">
        <v>0</v>
      </c>
      <c r="L8874">
        <v>33</v>
      </c>
      <c r="M8874" t="s">
        <v>145</v>
      </c>
    </row>
    <row r="8875" spans="1:13" hidden="1" x14ac:dyDescent="0.25">
      <c r="A8875" s="3">
        <v>39527</v>
      </c>
      <c r="B8875" s="16">
        <v>130</v>
      </c>
      <c r="C8875">
        <v>58929.22</v>
      </c>
      <c r="D8875">
        <v>58800.2</v>
      </c>
      <c r="E8875">
        <v>13.28</v>
      </c>
      <c r="F8875">
        <v>13.23</v>
      </c>
      <c r="G8875" s="3">
        <v>41092</v>
      </c>
      <c r="H8875">
        <v>1063</v>
      </c>
      <c r="I8875">
        <v>13.28</v>
      </c>
      <c r="J8875">
        <v>13.23</v>
      </c>
      <c r="K8875">
        <v>2</v>
      </c>
      <c r="L8875">
        <v>20</v>
      </c>
      <c r="M8875" t="s">
        <v>149</v>
      </c>
    </row>
    <row r="8876" spans="1:13" hidden="1" x14ac:dyDescent="0.25">
      <c r="A8876" s="3">
        <v>39527</v>
      </c>
      <c r="B8876" s="16">
        <v>0</v>
      </c>
      <c r="C8876">
        <v>68714.600000000006</v>
      </c>
      <c r="D8876">
        <v>68664.570000000007</v>
      </c>
      <c r="E8876">
        <v>0</v>
      </c>
      <c r="F8876">
        <v>0</v>
      </c>
      <c r="G8876" s="3">
        <v>40634</v>
      </c>
      <c r="H8876">
        <v>750</v>
      </c>
      <c r="I8876">
        <v>0</v>
      </c>
      <c r="J8876">
        <v>0</v>
      </c>
      <c r="K8876">
        <v>0</v>
      </c>
      <c r="L8876">
        <v>15</v>
      </c>
      <c r="M8876" t="s">
        <v>117</v>
      </c>
    </row>
    <row r="8877" spans="1:13" hidden="1" x14ac:dyDescent="0.25">
      <c r="A8877" s="3">
        <v>39527</v>
      </c>
      <c r="B8877" s="16">
        <v>310</v>
      </c>
      <c r="C8877">
        <v>64555.23</v>
      </c>
      <c r="D8877">
        <v>64499.62</v>
      </c>
      <c r="E8877">
        <v>13.27</v>
      </c>
      <c r="F8877">
        <v>13.22</v>
      </c>
      <c r="G8877" s="3">
        <v>40819</v>
      </c>
      <c r="H8877">
        <v>877</v>
      </c>
      <c r="I8877">
        <v>13.27</v>
      </c>
      <c r="J8877">
        <v>13.22</v>
      </c>
      <c r="K8877">
        <v>4</v>
      </c>
      <c r="L8877">
        <v>17</v>
      </c>
      <c r="M8877" t="s">
        <v>118</v>
      </c>
    </row>
    <row r="8878" spans="1:13" hidden="1" x14ac:dyDescent="0.25">
      <c r="A8878" s="3">
        <v>39527</v>
      </c>
      <c r="B8878" s="16">
        <v>0</v>
      </c>
      <c r="C8878">
        <v>38218.28</v>
      </c>
      <c r="D8878">
        <v>38090.06</v>
      </c>
      <c r="E8878">
        <v>0</v>
      </c>
      <c r="F8878">
        <v>0</v>
      </c>
      <c r="G8878" s="3">
        <v>42373</v>
      </c>
      <c r="H8878">
        <v>1928</v>
      </c>
      <c r="I8878">
        <v>0</v>
      </c>
      <c r="J8878">
        <v>0</v>
      </c>
      <c r="K8878">
        <v>0</v>
      </c>
      <c r="L8878">
        <v>29</v>
      </c>
      <c r="M8878" t="s">
        <v>122</v>
      </c>
    </row>
    <row r="8879" spans="1:13" hidden="1" x14ac:dyDescent="0.25">
      <c r="A8879" s="3">
        <v>39527</v>
      </c>
      <c r="B8879" s="16">
        <v>100</v>
      </c>
      <c r="C8879">
        <v>57106.38</v>
      </c>
      <c r="D8879">
        <v>57019.27</v>
      </c>
      <c r="E8879">
        <v>13.21</v>
      </c>
      <c r="F8879">
        <v>13.21</v>
      </c>
      <c r="G8879" s="3">
        <v>41183</v>
      </c>
      <c r="H8879">
        <v>1126</v>
      </c>
      <c r="I8879">
        <v>13.21</v>
      </c>
      <c r="J8879">
        <v>13.21</v>
      </c>
      <c r="K8879">
        <v>1</v>
      </c>
      <c r="L8879">
        <v>21</v>
      </c>
      <c r="M8879" t="s">
        <v>151</v>
      </c>
    </row>
    <row r="8880" spans="1:13" hidden="1" x14ac:dyDescent="0.25">
      <c r="A8880" s="3">
        <v>39527</v>
      </c>
      <c r="B8880" s="16">
        <v>825</v>
      </c>
      <c r="C8880">
        <v>73053.7</v>
      </c>
      <c r="D8880">
        <v>73010.14</v>
      </c>
      <c r="E8880">
        <v>13.29</v>
      </c>
      <c r="F8880">
        <v>13.23</v>
      </c>
      <c r="G8880" s="3">
        <v>40452</v>
      </c>
      <c r="H8880">
        <v>628</v>
      </c>
      <c r="I8880">
        <v>13.29</v>
      </c>
      <c r="J8880">
        <v>13.23</v>
      </c>
      <c r="K8880">
        <v>7</v>
      </c>
      <c r="L8880">
        <v>13</v>
      </c>
      <c r="M8880" t="s">
        <v>120</v>
      </c>
    </row>
    <row r="8881" spans="1:13" hidden="1" x14ac:dyDescent="0.25">
      <c r="A8881" s="3">
        <v>39527</v>
      </c>
      <c r="B8881" s="16">
        <v>0</v>
      </c>
      <c r="C8881">
        <v>66651.59</v>
      </c>
      <c r="D8881">
        <v>66598.720000000001</v>
      </c>
      <c r="E8881">
        <v>0</v>
      </c>
      <c r="F8881">
        <v>0</v>
      </c>
      <c r="G8881" s="3">
        <v>40725</v>
      </c>
      <c r="H8881">
        <v>812</v>
      </c>
      <c r="I8881">
        <v>0</v>
      </c>
      <c r="J8881">
        <v>0</v>
      </c>
      <c r="K8881">
        <v>0</v>
      </c>
      <c r="L8881">
        <v>16</v>
      </c>
      <c r="M8881" t="s">
        <v>123</v>
      </c>
    </row>
    <row r="8882" spans="1:13" hidden="1" x14ac:dyDescent="0.25">
      <c r="A8882" s="3">
        <v>39527</v>
      </c>
      <c r="B8882" s="16">
        <v>900</v>
      </c>
      <c r="C8882">
        <v>43157.4</v>
      </c>
      <c r="D8882">
        <v>43005.760000000002</v>
      </c>
      <c r="E8882">
        <v>13.3</v>
      </c>
      <c r="F8882">
        <v>13.25</v>
      </c>
      <c r="G8882" s="3">
        <v>42006</v>
      </c>
      <c r="H8882">
        <v>1682</v>
      </c>
      <c r="I8882">
        <v>13.3</v>
      </c>
      <c r="J8882">
        <v>13.25</v>
      </c>
      <c r="K8882">
        <v>4</v>
      </c>
      <c r="L8882">
        <v>28</v>
      </c>
      <c r="M8882" t="s">
        <v>131</v>
      </c>
    </row>
    <row r="8883" spans="1:13" hidden="1" x14ac:dyDescent="0.25">
      <c r="A8883" s="3">
        <v>39527</v>
      </c>
      <c r="B8883" s="16">
        <v>310</v>
      </c>
      <c r="C8883">
        <v>77805.98</v>
      </c>
      <c r="D8883">
        <v>77797.75</v>
      </c>
      <c r="E8883">
        <v>13.19</v>
      </c>
      <c r="F8883">
        <v>13.18</v>
      </c>
      <c r="G8883" s="3">
        <v>40269</v>
      </c>
      <c r="H8883">
        <v>502</v>
      </c>
      <c r="I8883">
        <v>13.19</v>
      </c>
      <c r="J8883">
        <v>13.16</v>
      </c>
      <c r="K8883">
        <v>4</v>
      </c>
      <c r="L8883">
        <v>11</v>
      </c>
      <c r="M8883" t="s">
        <v>126</v>
      </c>
    </row>
    <row r="8884" spans="1:13" hidden="1" x14ac:dyDescent="0.25">
      <c r="A8884" s="3">
        <v>39527</v>
      </c>
      <c r="B8884" s="16">
        <v>4250</v>
      </c>
      <c r="C8884">
        <v>55399.23</v>
      </c>
      <c r="D8884">
        <v>55278.76</v>
      </c>
      <c r="E8884">
        <v>13.28</v>
      </c>
      <c r="F8884">
        <v>13.21</v>
      </c>
      <c r="G8884" s="3">
        <v>41276</v>
      </c>
      <c r="H8884">
        <v>1185</v>
      </c>
      <c r="I8884">
        <v>13.28</v>
      </c>
      <c r="J8884">
        <v>13.21</v>
      </c>
      <c r="K8884">
        <v>13</v>
      </c>
      <c r="L8884">
        <v>22</v>
      </c>
      <c r="M8884" t="s">
        <v>121</v>
      </c>
    </row>
    <row r="8885" spans="1:13" hidden="1" x14ac:dyDescent="0.25">
      <c r="A8885" s="3">
        <v>39527</v>
      </c>
      <c r="B8885" s="16">
        <v>13760</v>
      </c>
      <c r="C8885">
        <v>33813.47</v>
      </c>
      <c r="D8885">
        <v>33711.29</v>
      </c>
      <c r="E8885">
        <v>13.28</v>
      </c>
      <c r="F8885">
        <v>13.2</v>
      </c>
      <c r="G8885" s="3">
        <v>42737</v>
      </c>
      <c r="H8885">
        <v>2177</v>
      </c>
      <c r="I8885">
        <v>13.3</v>
      </c>
      <c r="J8885">
        <v>13.2</v>
      </c>
      <c r="K8885">
        <v>29</v>
      </c>
      <c r="L8885">
        <v>30</v>
      </c>
      <c r="M8885" t="s">
        <v>119</v>
      </c>
    </row>
    <row r="8886" spans="1:13" hidden="1" x14ac:dyDescent="0.25">
      <c r="A8886" s="3">
        <v>39527</v>
      </c>
      <c r="B8886" s="16">
        <v>1910</v>
      </c>
      <c r="C8886">
        <v>48923.839999999997</v>
      </c>
      <c r="D8886">
        <v>48812.68</v>
      </c>
      <c r="E8886">
        <v>13.22</v>
      </c>
      <c r="F8886">
        <v>13.22</v>
      </c>
      <c r="G8886" s="3">
        <v>41641</v>
      </c>
      <c r="H8886">
        <v>1433</v>
      </c>
      <c r="I8886">
        <v>13.28</v>
      </c>
      <c r="J8886">
        <v>13.21</v>
      </c>
      <c r="K8886">
        <v>16</v>
      </c>
      <c r="L8886">
        <v>26</v>
      </c>
      <c r="M8886" t="s">
        <v>130</v>
      </c>
    </row>
    <row r="8887" spans="1:13" hidden="1" x14ac:dyDescent="0.25">
      <c r="A8887" s="3">
        <v>39527</v>
      </c>
      <c r="B8887" s="16">
        <v>2245</v>
      </c>
      <c r="C8887">
        <v>88429.63</v>
      </c>
      <c r="D8887">
        <v>88458.75</v>
      </c>
      <c r="E8887">
        <v>12.61</v>
      </c>
      <c r="F8887">
        <v>12.57</v>
      </c>
      <c r="G8887" s="3">
        <v>39904</v>
      </c>
      <c r="H8887">
        <v>257</v>
      </c>
      <c r="I8887">
        <v>12.63</v>
      </c>
      <c r="J8887">
        <v>12.57</v>
      </c>
      <c r="K8887">
        <v>11</v>
      </c>
      <c r="L8887">
        <v>7</v>
      </c>
      <c r="M8887" t="s">
        <v>129</v>
      </c>
    </row>
    <row r="8888" spans="1:13" hidden="1" x14ac:dyDescent="0.25">
      <c r="A8888" s="3">
        <v>39527</v>
      </c>
      <c r="B8888" s="16">
        <v>1010</v>
      </c>
      <c r="C8888">
        <v>75412.58</v>
      </c>
      <c r="D8888">
        <v>75387.929999999993</v>
      </c>
      <c r="E8888">
        <v>13.26</v>
      </c>
      <c r="F8888">
        <v>13.23</v>
      </c>
      <c r="G8888" s="3">
        <v>40360</v>
      </c>
      <c r="H8888">
        <v>564</v>
      </c>
      <c r="I8888">
        <v>13.28</v>
      </c>
      <c r="J8888">
        <v>13.23</v>
      </c>
      <c r="K8888">
        <v>4</v>
      </c>
      <c r="L8888">
        <v>12</v>
      </c>
      <c r="M8888" t="s">
        <v>125</v>
      </c>
    </row>
    <row r="8889" spans="1:13" hidden="1" x14ac:dyDescent="0.25">
      <c r="A8889" s="3">
        <v>39527</v>
      </c>
      <c r="B8889" s="16">
        <v>2005</v>
      </c>
      <c r="C8889">
        <v>70841.460000000006</v>
      </c>
      <c r="D8889">
        <v>70811.89</v>
      </c>
      <c r="E8889">
        <v>13.28</v>
      </c>
      <c r="F8889">
        <v>13.2</v>
      </c>
      <c r="G8889" s="3">
        <v>40546</v>
      </c>
      <c r="H8889">
        <v>689</v>
      </c>
      <c r="I8889">
        <v>13.31</v>
      </c>
      <c r="J8889">
        <v>13.2</v>
      </c>
      <c r="K8889">
        <v>20</v>
      </c>
      <c r="L8889">
        <v>14</v>
      </c>
      <c r="M8889" t="s">
        <v>128</v>
      </c>
    </row>
    <row r="8890" spans="1:13" hidden="1" x14ac:dyDescent="0.25">
      <c r="A8890" s="3">
        <v>39527</v>
      </c>
      <c r="B8890" s="16">
        <v>3068</v>
      </c>
      <c r="C8890">
        <v>82870.17</v>
      </c>
      <c r="D8890">
        <v>82875.789999999994</v>
      </c>
      <c r="E8890">
        <v>13.05</v>
      </c>
      <c r="F8890">
        <v>13.05</v>
      </c>
      <c r="G8890" s="3">
        <v>40087</v>
      </c>
      <c r="H8890">
        <v>382</v>
      </c>
      <c r="I8890">
        <v>13.05</v>
      </c>
      <c r="J8890">
        <v>13.05</v>
      </c>
      <c r="K8890">
        <v>6</v>
      </c>
      <c r="L8890">
        <v>9</v>
      </c>
      <c r="M8890" t="s">
        <v>127</v>
      </c>
    </row>
    <row r="8891" spans="1:13" hidden="1" x14ac:dyDescent="0.25">
      <c r="A8891" s="3">
        <v>39527</v>
      </c>
      <c r="B8891" s="16">
        <v>8130</v>
      </c>
      <c r="C8891">
        <v>94174.51</v>
      </c>
      <c r="D8891">
        <v>94186.66</v>
      </c>
      <c r="E8891">
        <v>11.88</v>
      </c>
      <c r="F8891">
        <v>11.82</v>
      </c>
      <c r="G8891" s="3">
        <v>39722</v>
      </c>
      <c r="H8891">
        <v>134</v>
      </c>
      <c r="I8891">
        <v>11.88</v>
      </c>
      <c r="J8891">
        <v>11.82</v>
      </c>
      <c r="K8891">
        <v>19</v>
      </c>
      <c r="L8891">
        <v>5</v>
      </c>
      <c r="M8891" t="s">
        <v>132</v>
      </c>
    </row>
    <row r="8892" spans="1:13" hidden="1" x14ac:dyDescent="0.25">
      <c r="A8892" s="3">
        <v>39527</v>
      </c>
      <c r="B8892" s="16">
        <v>13205</v>
      </c>
      <c r="C8892">
        <v>97983.55</v>
      </c>
      <c r="D8892">
        <v>97988.14</v>
      </c>
      <c r="E8892">
        <v>11.3</v>
      </c>
      <c r="F8892">
        <v>11.26</v>
      </c>
      <c r="G8892" s="3">
        <v>39601</v>
      </c>
      <c r="H8892">
        <v>48</v>
      </c>
      <c r="I8892">
        <v>11.3</v>
      </c>
      <c r="J8892">
        <v>11.26</v>
      </c>
      <c r="K8892">
        <v>13</v>
      </c>
      <c r="L8892">
        <v>3</v>
      </c>
      <c r="M8892" t="s">
        <v>159</v>
      </c>
    </row>
    <row r="8893" spans="1:13" hidden="1" x14ac:dyDescent="0.25">
      <c r="A8893" s="3">
        <v>39527</v>
      </c>
      <c r="B8893" s="16">
        <v>3575</v>
      </c>
      <c r="C8893">
        <v>98828.03</v>
      </c>
      <c r="D8893">
        <v>98829.35</v>
      </c>
      <c r="E8893">
        <v>11.19</v>
      </c>
      <c r="F8893">
        <v>11.18</v>
      </c>
      <c r="G8893" s="3">
        <v>39570</v>
      </c>
      <c r="H8893">
        <v>28</v>
      </c>
      <c r="I8893">
        <v>11.2</v>
      </c>
      <c r="J8893">
        <v>11.18</v>
      </c>
      <c r="K8893">
        <v>7</v>
      </c>
      <c r="L8893">
        <v>2</v>
      </c>
      <c r="M8893" t="s">
        <v>158</v>
      </c>
    </row>
    <row r="8894" spans="1:13" hidden="1" x14ac:dyDescent="0.25">
      <c r="A8894" s="3">
        <v>39527</v>
      </c>
      <c r="B8894" s="16">
        <v>18819</v>
      </c>
      <c r="C8894">
        <v>85674.32</v>
      </c>
      <c r="D8894">
        <v>85696.65</v>
      </c>
      <c r="E8894">
        <v>12.9</v>
      </c>
      <c r="F8894">
        <v>12.84</v>
      </c>
      <c r="G8894" s="3">
        <v>39995</v>
      </c>
      <c r="H8894">
        <v>318</v>
      </c>
      <c r="I8894">
        <v>12.91</v>
      </c>
      <c r="J8894">
        <v>12.84</v>
      </c>
      <c r="K8894">
        <v>86</v>
      </c>
      <c r="L8894">
        <v>8</v>
      </c>
      <c r="M8894" t="s">
        <v>133</v>
      </c>
    </row>
    <row r="8895" spans="1:13" hidden="1" x14ac:dyDescent="0.25">
      <c r="A8895" s="3">
        <v>39527</v>
      </c>
      <c r="B8895" s="16">
        <v>69210</v>
      </c>
      <c r="C8895">
        <v>62673.33</v>
      </c>
      <c r="D8895">
        <v>62581.760000000002</v>
      </c>
      <c r="E8895">
        <v>13.23</v>
      </c>
      <c r="F8895">
        <v>13.2</v>
      </c>
      <c r="G8895" s="3">
        <v>40910</v>
      </c>
      <c r="H8895">
        <v>939</v>
      </c>
      <c r="I8895">
        <v>13.33</v>
      </c>
      <c r="J8895">
        <v>13.19</v>
      </c>
      <c r="K8895">
        <v>340</v>
      </c>
      <c r="L8895">
        <v>18</v>
      </c>
      <c r="M8895" t="s">
        <v>135</v>
      </c>
    </row>
    <row r="8896" spans="1:13" hidden="1" x14ac:dyDescent="0.25">
      <c r="A8896" s="3">
        <v>39527</v>
      </c>
      <c r="B8896" s="16">
        <v>6155</v>
      </c>
      <c r="C8896">
        <v>99707.74</v>
      </c>
      <c r="D8896">
        <v>99707.96</v>
      </c>
      <c r="E8896">
        <v>11.1</v>
      </c>
      <c r="F8896">
        <v>11.1</v>
      </c>
      <c r="G8896" s="3">
        <v>39539</v>
      </c>
      <c r="H8896">
        <v>7</v>
      </c>
      <c r="I8896">
        <v>11.11</v>
      </c>
      <c r="J8896">
        <v>11.1</v>
      </c>
      <c r="K8896">
        <v>14</v>
      </c>
      <c r="L8896">
        <v>1</v>
      </c>
      <c r="M8896" t="s">
        <v>137</v>
      </c>
    </row>
    <row r="8897" spans="1:13" hidden="1" x14ac:dyDescent="0.25">
      <c r="A8897" s="3">
        <v>39527</v>
      </c>
      <c r="B8897" s="16">
        <v>363882</v>
      </c>
      <c r="C8897">
        <v>80244.350000000006</v>
      </c>
      <c r="D8897">
        <v>80246.850000000006</v>
      </c>
      <c r="E8897">
        <v>13.14</v>
      </c>
      <c r="F8897">
        <v>13.12</v>
      </c>
      <c r="G8897" s="3">
        <v>40182</v>
      </c>
      <c r="H8897">
        <v>442</v>
      </c>
      <c r="I8897">
        <v>13.24</v>
      </c>
      <c r="J8897">
        <v>13.1</v>
      </c>
      <c r="K8897">
        <v>1391</v>
      </c>
      <c r="L8897">
        <v>10</v>
      </c>
      <c r="M8897" t="s">
        <v>140</v>
      </c>
    </row>
    <row r="8898" spans="1:13" hidden="1" x14ac:dyDescent="0.25">
      <c r="A8898" s="3">
        <v>39527</v>
      </c>
      <c r="B8898" s="16">
        <v>86420</v>
      </c>
      <c r="C8898">
        <v>97079.52</v>
      </c>
      <c r="D8898">
        <v>97084.43</v>
      </c>
      <c r="E8898">
        <v>11.43</v>
      </c>
      <c r="F8898">
        <v>11.41</v>
      </c>
      <c r="G8898" s="3">
        <v>39630</v>
      </c>
      <c r="H8898">
        <v>69</v>
      </c>
      <c r="I8898">
        <v>11.45</v>
      </c>
      <c r="J8898">
        <v>11.4</v>
      </c>
      <c r="K8898">
        <v>106</v>
      </c>
      <c r="L8898">
        <v>4</v>
      </c>
      <c r="M8898" t="s">
        <v>139</v>
      </c>
    </row>
    <row r="8899" spans="1:13" hidden="1" x14ac:dyDescent="0.25">
      <c r="A8899" s="3">
        <v>39527</v>
      </c>
      <c r="B8899" s="16">
        <v>353009</v>
      </c>
      <c r="C8899">
        <v>91237.57</v>
      </c>
      <c r="D8899">
        <v>91262.06</v>
      </c>
      <c r="E8899">
        <v>12.25</v>
      </c>
      <c r="F8899">
        <v>12.21</v>
      </c>
      <c r="G8899" s="3">
        <v>39815</v>
      </c>
      <c r="H8899">
        <v>196</v>
      </c>
      <c r="I8899">
        <v>12.3</v>
      </c>
      <c r="J8899">
        <v>12.19</v>
      </c>
      <c r="K8899">
        <v>551</v>
      </c>
      <c r="L8899">
        <v>6</v>
      </c>
      <c r="M8899" t="s">
        <v>141</v>
      </c>
    </row>
    <row r="8900" spans="1:13" hidden="1" x14ac:dyDescent="0.25">
      <c r="A8900" s="3">
        <v>39531</v>
      </c>
      <c r="B8900" s="16">
        <v>0</v>
      </c>
      <c r="C8900">
        <v>50387.21</v>
      </c>
      <c r="D8900">
        <v>50146.01</v>
      </c>
      <c r="E8900">
        <v>0</v>
      </c>
      <c r="F8900">
        <v>0</v>
      </c>
      <c r="G8900" s="3">
        <v>41548</v>
      </c>
      <c r="H8900">
        <v>1371</v>
      </c>
      <c r="I8900">
        <v>0</v>
      </c>
      <c r="J8900">
        <v>0</v>
      </c>
      <c r="K8900">
        <v>0</v>
      </c>
      <c r="L8900">
        <v>25</v>
      </c>
      <c r="M8900" t="s">
        <v>156</v>
      </c>
    </row>
    <row r="8901" spans="1:13" hidden="1" x14ac:dyDescent="0.25">
      <c r="A8901" s="3">
        <v>39531</v>
      </c>
      <c r="B8901" s="16">
        <v>0</v>
      </c>
      <c r="C8901">
        <v>29836.75</v>
      </c>
      <c r="D8901">
        <v>29532.18</v>
      </c>
      <c r="E8901">
        <v>0</v>
      </c>
      <c r="F8901">
        <v>0</v>
      </c>
      <c r="G8901" s="3">
        <v>43102</v>
      </c>
      <c r="H8901">
        <v>2422</v>
      </c>
      <c r="I8901">
        <v>0</v>
      </c>
      <c r="J8901">
        <v>0</v>
      </c>
      <c r="K8901">
        <v>0</v>
      </c>
      <c r="L8901">
        <v>31</v>
      </c>
      <c r="M8901" t="s">
        <v>150</v>
      </c>
    </row>
    <row r="8902" spans="1:13" hidden="1" x14ac:dyDescent="0.25">
      <c r="A8902" s="3">
        <v>39531</v>
      </c>
      <c r="B8902" s="16">
        <v>0</v>
      </c>
      <c r="C8902">
        <v>60672.39</v>
      </c>
      <c r="D8902">
        <v>60461.75</v>
      </c>
      <c r="E8902">
        <v>0</v>
      </c>
      <c r="F8902">
        <v>0</v>
      </c>
      <c r="G8902" s="3">
        <v>41001</v>
      </c>
      <c r="H8902">
        <v>1000</v>
      </c>
      <c r="I8902">
        <v>0</v>
      </c>
      <c r="J8902">
        <v>0</v>
      </c>
      <c r="K8902">
        <v>0</v>
      </c>
      <c r="L8902">
        <v>19</v>
      </c>
      <c r="M8902" t="s">
        <v>152</v>
      </c>
    </row>
    <row r="8903" spans="1:13" hidden="1" x14ac:dyDescent="0.25">
      <c r="A8903" s="3">
        <v>39531</v>
      </c>
      <c r="B8903" s="16">
        <v>0</v>
      </c>
      <c r="C8903">
        <v>18197.3</v>
      </c>
      <c r="D8903">
        <v>17935.59</v>
      </c>
      <c r="E8903">
        <v>0</v>
      </c>
      <c r="F8903">
        <v>0</v>
      </c>
      <c r="G8903" s="3">
        <v>44564</v>
      </c>
      <c r="H8903">
        <v>3409</v>
      </c>
      <c r="I8903">
        <v>0</v>
      </c>
      <c r="J8903">
        <v>0</v>
      </c>
      <c r="K8903">
        <v>0</v>
      </c>
      <c r="L8903">
        <v>33</v>
      </c>
      <c r="M8903" t="s">
        <v>145</v>
      </c>
    </row>
    <row r="8904" spans="1:13" hidden="1" x14ac:dyDescent="0.25">
      <c r="A8904" s="3">
        <v>39531</v>
      </c>
      <c r="B8904" s="16">
        <v>0</v>
      </c>
      <c r="C8904">
        <v>58824.78</v>
      </c>
      <c r="D8904">
        <v>58629.96</v>
      </c>
      <c r="E8904">
        <v>0</v>
      </c>
      <c r="F8904">
        <v>0</v>
      </c>
      <c r="G8904" s="3">
        <v>41092</v>
      </c>
      <c r="H8904">
        <v>1062</v>
      </c>
      <c r="I8904">
        <v>0</v>
      </c>
      <c r="J8904">
        <v>0</v>
      </c>
      <c r="K8904">
        <v>0</v>
      </c>
      <c r="L8904">
        <v>20</v>
      </c>
      <c r="M8904" t="s">
        <v>149</v>
      </c>
    </row>
    <row r="8905" spans="1:13" hidden="1" x14ac:dyDescent="0.25">
      <c r="A8905" s="3">
        <v>39531</v>
      </c>
      <c r="B8905" s="16">
        <v>0</v>
      </c>
      <c r="C8905">
        <v>68693.279999999999</v>
      </c>
      <c r="D8905">
        <v>68496.98</v>
      </c>
      <c r="E8905">
        <v>0</v>
      </c>
      <c r="F8905">
        <v>0</v>
      </c>
      <c r="G8905" s="3">
        <v>40634</v>
      </c>
      <c r="H8905">
        <v>749</v>
      </c>
      <c r="I8905">
        <v>0</v>
      </c>
      <c r="J8905">
        <v>0</v>
      </c>
      <c r="K8905">
        <v>0</v>
      </c>
      <c r="L8905">
        <v>15</v>
      </c>
      <c r="M8905" t="s">
        <v>117</v>
      </c>
    </row>
    <row r="8906" spans="1:13" hidden="1" x14ac:dyDescent="0.25">
      <c r="A8906" s="3">
        <v>39531</v>
      </c>
      <c r="B8906" s="16">
        <v>100</v>
      </c>
      <c r="C8906">
        <v>64526.59</v>
      </c>
      <c r="D8906">
        <v>64310.71</v>
      </c>
      <c r="E8906">
        <v>13.33</v>
      </c>
      <c r="F8906">
        <v>13.33</v>
      </c>
      <c r="G8906" s="3">
        <v>40819</v>
      </c>
      <c r="H8906">
        <v>876</v>
      </c>
      <c r="I8906">
        <v>13.33</v>
      </c>
      <c r="J8906">
        <v>13.33</v>
      </c>
      <c r="K8906">
        <v>1</v>
      </c>
      <c r="L8906">
        <v>17</v>
      </c>
      <c r="M8906" t="s">
        <v>118</v>
      </c>
    </row>
    <row r="8907" spans="1:13" hidden="1" x14ac:dyDescent="0.25">
      <c r="A8907" s="3">
        <v>39531</v>
      </c>
      <c r="B8907" s="16">
        <v>0</v>
      </c>
      <c r="C8907">
        <v>38105.99</v>
      </c>
      <c r="D8907">
        <v>37770.559999999998</v>
      </c>
      <c r="E8907">
        <v>0</v>
      </c>
      <c r="F8907">
        <v>0</v>
      </c>
      <c r="G8907" s="3">
        <v>42373</v>
      </c>
      <c r="H8907">
        <v>1927</v>
      </c>
      <c r="I8907">
        <v>0</v>
      </c>
      <c r="J8907">
        <v>0</v>
      </c>
      <c r="K8907">
        <v>0</v>
      </c>
      <c r="L8907">
        <v>29</v>
      </c>
      <c r="M8907" t="s">
        <v>122</v>
      </c>
    </row>
    <row r="8908" spans="1:13" hidden="1" x14ac:dyDescent="0.25">
      <c r="A8908" s="3">
        <v>39531</v>
      </c>
      <c r="B8908" s="16">
        <v>200</v>
      </c>
      <c r="C8908">
        <v>57043.11</v>
      </c>
      <c r="D8908">
        <v>56819.95</v>
      </c>
      <c r="E8908">
        <v>13.15</v>
      </c>
      <c r="F8908">
        <v>13.31</v>
      </c>
      <c r="G8908" s="3">
        <v>41183</v>
      </c>
      <c r="H8908">
        <v>1125</v>
      </c>
      <c r="I8908">
        <v>13.31</v>
      </c>
      <c r="J8908">
        <v>13.15</v>
      </c>
      <c r="K8908">
        <v>2</v>
      </c>
      <c r="L8908">
        <v>21</v>
      </c>
      <c r="M8908" t="s">
        <v>151</v>
      </c>
    </row>
    <row r="8909" spans="1:13" hidden="1" x14ac:dyDescent="0.25">
      <c r="A8909" s="3">
        <v>39531</v>
      </c>
      <c r="B8909" s="16">
        <v>300</v>
      </c>
      <c r="C8909">
        <v>73040.67</v>
      </c>
      <c r="D8909">
        <v>72899.59</v>
      </c>
      <c r="E8909">
        <v>13.3</v>
      </c>
      <c r="F8909">
        <v>13.3</v>
      </c>
      <c r="G8909" s="3">
        <v>40452</v>
      </c>
      <c r="H8909">
        <v>627</v>
      </c>
      <c r="I8909">
        <v>13.3</v>
      </c>
      <c r="J8909">
        <v>13.3</v>
      </c>
      <c r="K8909">
        <v>1</v>
      </c>
      <c r="L8909">
        <v>13</v>
      </c>
      <c r="M8909" t="s">
        <v>120</v>
      </c>
    </row>
    <row r="8910" spans="1:13" hidden="1" x14ac:dyDescent="0.25">
      <c r="A8910" s="3">
        <v>39531</v>
      </c>
      <c r="B8910" s="16">
        <v>0</v>
      </c>
      <c r="C8910">
        <v>66626.559999999998</v>
      </c>
      <c r="D8910">
        <v>66420.3</v>
      </c>
      <c r="E8910">
        <v>0</v>
      </c>
      <c r="F8910">
        <v>0</v>
      </c>
      <c r="G8910" s="3">
        <v>40725</v>
      </c>
      <c r="H8910">
        <v>811</v>
      </c>
      <c r="I8910">
        <v>0</v>
      </c>
      <c r="J8910">
        <v>0</v>
      </c>
      <c r="K8910">
        <v>0</v>
      </c>
      <c r="L8910">
        <v>16</v>
      </c>
      <c r="M8910" t="s">
        <v>123</v>
      </c>
    </row>
    <row r="8911" spans="1:13" hidden="1" x14ac:dyDescent="0.25">
      <c r="A8911" s="3">
        <v>39531</v>
      </c>
      <c r="B8911" s="16">
        <v>100</v>
      </c>
      <c r="C8911">
        <v>43023.74</v>
      </c>
      <c r="D8911">
        <v>42744.800000000003</v>
      </c>
      <c r="E8911">
        <v>13.36</v>
      </c>
      <c r="F8911">
        <v>13.36</v>
      </c>
      <c r="G8911" s="3">
        <v>42006</v>
      </c>
      <c r="H8911">
        <v>1681</v>
      </c>
      <c r="I8911">
        <v>13.36</v>
      </c>
      <c r="J8911">
        <v>13.36</v>
      </c>
      <c r="K8911">
        <v>1</v>
      </c>
      <c r="L8911">
        <v>28</v>
      </c>
      <c r="M8911" t="s">
        <v>131</v>
      </c>
    </row>
    <row r="8912" spans="1:13" hidden="1" x14ac:dyDescent="0.25">
      <c r="A8912" s="3">
        <v>39531</v>
      </c>
      <c r="B8912" s="16">
        <v>135</v>
      </c>
      <c r="C8912">
        <v>77830.28</v>
      </c>
      <c r="D8912">
        <v>77696.98</v>
      </c>
      <c r="E8912">
        <v>13.15</v>
      </c>
      <c r="F8912">
        <v>13.28</v>
      </c>
      <c r="G8912" s="3">
        <v>40269</v>
      </c>
      <c r="H8912">
        <v>501</v>
      </c>
      <c r="I8912">
        <v>13.28</v>
      </c>
      <c r="J8912">
        <v>13.15</v>
      </c>
      <c r="K8912">
        <v>3</v>
      </c>
      <c r="L8912">
        <v>11</v>
      </c>
      <c r="M8912" t="s">
        <v>126</v>
      </c>
    </row>
    <row r="8913" spans="1:13" hidden="1" x14ac:dyDescent="0.25">
      <c r="A8913" s="3">
        <v>39531</v>
      </c>
      <c r="B8913" s="16">
        <v>2100</v>
      </c>
      <c r="C8913">
        <v>55301.87</v>
      </c>
      <c r="D8913">
        <v>55058.47</v>
      </c>
      <c r="E8913">
        <v>13.15</v>
      </c>
      <c r="F8913">
        <v>13.33</v>
      </c>
      <c r="G8913" s="3">
        <v>41276</v>
      </c>
      <c r="H8913">
        <v>1184</v>
      </c>
      <c r="I8913">
        <v>13.33</v>
      </c>
      <c r="J8913">
        <v>13.15</v>
      </c>
      <c r="K8913">
        <v>11</v>
      </c>
      <c r="L8913">
        <v>22</v>
      </c>
      <c r="M8913" t="s">
        <v>121</v>
      </c>
    </row>
    <row r="8914" spans="1:13" hidden="1" x14ac:dyDescent="0.25">
      <c r="A8914" s="3">
        <v>39531</v>
      </c>
      <c r="B8914" s="16">
        <v>405</v>
      </c>
      <c r="C8914">
        <v>33725.379999999997</v>
      </c>
      <c r="D8914">
        <v>33416.080000000002</v>
      </c>
      <c r="E8914">
        <v>13.18</v>
      </c>
      <c r="F8914">
        <v>13.32</v>
      </c>
      <c r="G8914" s="3">
        <v>42737</v>
      </c>
      <c r="H8914">
        <v>2176</v>
      </c>
      <c r="I8914">
        <v>13.32</v>
      </c>
      <c r="J8914">
        <v>13.18</v>
      </c>
      <c r="K8914">
        <v>4</v>
      </c>
      <c r="L8914">
        <v>30</v>
      </c>
      <c r="M8914" t="s">
        <v>119</v>
      </c>
    </row>
    <row r="8915" spans="1:13" hidden="1" x14ac:dyDescent="0.25">
      <c r="A8915" s="3">
        <v>39531</v>
      </c>
      <c r="B8915" s="16">
        <v>0</v>
      </c>
      <c r="C8915">
        <v>48833.09</v>
      </c>
      <c r="D8915">
        <v>48529.04</v>
      </c>
      <c r="E8915">
        <v>0</v>
      </c>
      <c r="F8915">
        <v>0</v>
      </c>
      <c r="G8915" s="3">
        <v>41641</v>
      </c>
      <c r="H8915">
        <v>1432</v>
      </c>
      <c r="I8915">
        <v>0</v>
      </c>
      <c r="J8915">
        <v>0</v>
      </c>
      <c r="K8915">
        <v>0</v>
      </c>
      <c r="L8915">
        <v>26</v>
      </c>
      <c r="M8915" t="s">
        <v>130</v>
      </c>
    </row>
    <row r="8916" spans="1:13" hidden="1" x14ac:dyDescent="0.25">
      <c r="A8916" s="3">
        <v>39531</v>
      </c>
      <c r="B8916" s="16">
        <v>820</v>
      </c>
      <c r="C8916">
        <v>88495.73</v>
      </c>
      <c r="D8916">
        <v>88492.21</v>
      </c>
      <c r="E8916">
        <v>12.54</v>
      </c>
      <c r="F8916">
        <v>12.58</v>
      </c>
      <c r="G8916" s="3">
        <v>39904</v>
      </c>
      <c r="H8916">
        <v>256</v>
      </c>
      <c r="I8916">
        <v>12.58</v>
      </c>
      <c r="J8916">
        <v>12.54</v>
      </c>
      <c r="K8916">
        <v>6</v>
      </c>
      <c r="L8916">
        <v>7</v>
      </c>
      <c r="M8916" t="s">
        <v>129</v>
      </c>
    </row>
    <row r="8917" spans="1:13" hidden="1" x14ac:dyDescent="0.25">
      <c r="A8917" s="3">
        <v>39531</v>
      </c>
      <c r="B8917" s="16">
        <v>1121</v>
      </c>
      <c r="C8917">
        <v>75419.45</v>
      </c>
      <c r="D8917">
        <v>75289.210000000006</v>
      </c>
      <c r="E8917">
        <v>13.28</v>
      </c>
      <c r="F8917">
        <v>13.24</v>
      </c>
      <c r="G8917" s="3">
        <v>40360</v>
      </c>
      <c r="H8917">
        <v>563</v>
      </c>
      <c r="I8917">
        <v>13.28</v>
      </c>
      <c r="J8917">
        <v>13.19</v>
      </c>
      <c r="K8917">
        <v>8</v>
      </c>
      <c r="L8917">
        <v>12</v>
      </c>
      <c r="M8917" t="s">
        <v>125</v>
      </c>
    </row>
    <row r="8918" spans="1:13" hidden="1" x14ac:dyDescent="0.25">
      <c r="A8918" s="3">
        <v>39531</v>
      </c>
      <c r="B8918" s="16">
        <v>405</v>
      </c>
      <c r="C8918">
        <v>70841.5</v>
      </c>
      <c r="D8918">
        <v>70647.240000000005</v>
      </c>
      <c r="E8918">
        <v>13.2</v>
      </c>
      <c r="F8918">
        <v>13.32</v>
      </c>
      <c r="G8918" s="3">
        <v>40546</v>
      </c>
      <c r="H8918">
        <v>688</v>
      </c>
      <c r="I8918">
        <v>13.33</v>
      </c>
      <c r="J8918">
        <v>13.2</v>
      </c>
      <c r="K8918">
        <v>6</v>
      </c>
      <c r="L8918">
        <v>14</v>
      </c>
      <c r="M8918" t="s">
        <v>128</v>
      </c>
    </row>
    <row r="8919" spans="1:13" hidden="1" x14ac:dyDescent="0.25">
      <c r="A8919" s="3">
        <v>39531</v>
      </c>
      <c r="B8919" s="16">
        <v>522</v>
      </c>
      <c r="C8919">
        <v>82910.44</v>
      </c>
      <c r="D8919">
        <v>82826.19</v>
      </c>
      <c r="E8919">
        <v>12.96</v>
      </c>
      <c r="F8919">
        <v>13</v>
      </c>
      <c r="G8919" s="3">
        <v>40087</v>
      </c>
      <c r="H8919">
        <v>381</v>
      </c>
      <c r="I8919">
        <v>13</v>
      </c>
      <c r="J8919">
        <v>12.96</v>
      </c>
      <c r="K8919">
        <v>4</v>
      </c>
      <c r="L8919">
        <v>9</v>
      </c>
      <c r="M8919" t="s">
        <v>127</v>
      </c>
    </row>
    <row r="8920" spans="1:13" hidden="1" x14ac:dyDescent="0.25">
      <c r="A8920" s="3">
        <v>39531</v>
      </c>
      <c r="B8920" s="16">
        <v>6695</v>
      </c>
      <c r="C8920">
        <v>94226.04</v>
      </c>
      <c r="D8920">
        <v>94236.82</v>
      </c>
      <c r="E8920">
        <v>11.78</v>
      </c>
      <c r="F8920">
        <v>11.79</v>
      </c>
      <c r="G8920" s="3">
        <v>39722</v>
      </c>
      <c r="H8920">
        <v>133</v>
      </c>
      <c r="I8920">
        <v>11.8</v>
      </c>
      <c r="J8920">
        <v>11.77</v>
      </c>
      <c r="K8920">
        <v>19</v>
      </c>
      <c r="L8920">
        <v>5</v>
      </c>
      <c r="M8920" t="s">
        <v>132</v>
      </c>
    </row>
    <row r="8921" spans="1:13" hidden="1" x14ac:dyDescent="0.25">
      <c r="A8921" s="3">
        <v>39531</v>
      </c>
      <c r="B8921" s="16">
        <v>10820</v>
      </c>
      <c r="C8921">
        <v>98029.11</v>
      </c>
      <c r="D8921">
        <v>98029.64</v>
      </c>
      <c r="E8921">
        <v>11.25</v>
      </c>
      <c r="F8921">
        <v>11.26</v>
      </c>
      <c r="G8921" s="3">
        <v>39601</v>
      </c>
      <c r="H8921">
        <v>47</v>
      </c>
      <c r="I8921">
        <v>11.27</v>
      </c>
      <c r="J8921">
        <v>11.24</v>
      </c>
      <c r="K8921">
        <v>13</v>
      </c>
      <c r="L8921">
        <v>3</v>
      </c>
      <c r="M8921" t="s">
        <v>159</v>
      </c>
    </row>
    <row r="8922" spans="1:13" hidden="1" x14ac:dyDescent="0.25">
      <c r="A8922" s="3">
        <v>39531</v>
      </c>
      <c r="B8922" s="16">
        <v>4950</v>
      </c>
      <c r="C8922">
        <v>98870.67</v>
      </c>
      <c r="D8922">
        <v>98869.97</v>
      </c>
      <c r="E8922">
        <v>11.17</v>
      </c>
      <c r="F8922">
        <v>11.19</v>
      </c>
      <c r="G8922" s="3">
        <v>39570</v>
      </c>
      <c r="H8922">
        <v>27</v>
      </c>
      <c r="I8922">
        <v>11.19</v>
      </c>
      <c r="J8922">
        <v>11.17</v>
      </c>
      <c r="K8922">
        <v>10</v>
      </c>
      <c r="L8922">
        <v>2</v>
      </c>
      <c r="M8922" t="s">
        <v>158</v>
      </c>
    </row>
    <row r="8923" spans="1:13" hidden="1" x14ac:dyDescent="0.25">
      <c r="A8923" s="3">
        <v>39531</v>
      </c>
      <c r="B8923" s="16">
        <v>20931</v>
      </c>
      <c r="C8923">
        <v>85732.479999999996</v>
      </c>
      <c r="D8923">
        <v>85702.26</v>
      </c>
      <c r="E8923">
        <v>12.78</v>
      </c>
      <c r="F8923">
        <v>12.88</v>
      </c>
      <c r="G8923" s="3">
        <v>39995</v>
      </c>
      <c r="H8923">
        <v>317</v>
      </c>
      <c r="I8923">
        <v>12.88</v>
      </c>
      <c r="J8923">
        <v>12.78</v>
      </c>
      <c r="K8923">
        <v>40</v>
      </c>
      <c r="L8923">
        <v>8</v>
      </c>
      <c r="M8923" t="s">
        <v>133</v>
      </c>
    </row>
    <row r="8924" spans="1:13" hidden="1" x14ac:dyDescent="0.25">
      <c r="A8924" s="3">
        <v>39531</v>
      </c>
      <c r="B8924" s="16">
        <v>15714</v>
      </c>
      <c r="C8924">
        <v>62607.93</v>
      </c>
      <c r="D8924">
        <v>62457.3</v>
      </c>
      <c r="E8924">
        <v>13.11</v>
      </c>
      <c r="F8924">
        <v>13.3</v>
      </c>
      <c r="G8924" s="3">
        <v>40910</v>
      </c>
      <c r="H8924">
        <v>938</v>
      </c>
      <c r="I8924">
        <v>13.3</v>
      </c>
      <c r="J8924">
        <v>13.11</v>
      </c>
      <c r="K8924">
        <v>134</v>
      </c>
      <c r="L8924">
        <v>18</v>
      </c>
      <c r="M8924" t="s">
        <v>135</v>
      </c>
    </row>
    <row r="8925" spans="1:13" hidden="1" x14ac:dyDescent="0.25">
      <c r="A8925" s="3">
        <v>39531</v>
      </c>
      <c r="B8925" s="16">
        <v>4671</v>
      </c>
      <c r="C8925">
        <v>99749.65</v>
      </c>
      <c r="D8925">
        <v>99749.48</v>
      </c>
      <c r="E8925">
        <v>11.1</v>
      </c>
      <c r="F8925">
        <v>11.11</v>
      </c>
      <c r="G8925" s="3">
        <v>39539</v>
      </c>
      <c r="H8925">
        <v>6</v>
      </c>
      <c r="I8925">
        <v>11.12</v>
      </c>
      <c r="J8925">
        <v>11.1</v>
      </c>
      <c r="K8925">
        <v>12</v>
      </c>
      <c r="L8925">
        <v>1</v>
      </c>
      <c r="M8925" t="s">
        <v>137</v>
      </c>
    </row>
    <row r="8926" spans="1:13" hidden="1" x14ac:dyDescent="0.25">
      <c r="A8926" s="3">
        <v>39531</v>
      </c>
      <c r="B8926" s="16">
        <v>155917</v>
      </c>
      <c r="C8926">
        <v>80280.399999999994</v>
      </c>
      <c r="D8926">
        <v>80193.350000000006</v>
      </c>
      <c r="E8926">
        <v>13.07</v>
      </c>
      <c r="F8926">
        <v>13.2</v>
      </c>
      <c r="G8926" s="3">
        <v>40182</v>
      </c>
      <c r="H8926">
        <v>441</v>
      </c>
      <c r="I8926">
        <v>13.21</v>
      </c>
      <c r="J8926">
        <v>13.05</v>
      </c>
      <c r="K8926">
        <v>809</v>
      </c>
      <c r="L8926">
        <v>10</v>
      </c>
      <c r="M8926" t="s">
        <v>140</v>
      </c>
    </row>
    <row r="8927" spans="1:13" hidden="1" x14ac:dyDescent="0.25">
      <c r="A8927" s="3">
        <v>39531</v>
      </c>
      <c r="B8927" s="16">
        <v>102106</v>
      </c>
      <c r="C8927">
        <v>97125.02</v>
      </c>
      <c r="D8927">
        <v>97130.75</v>
      </c>
      <c r="E8927">
        <v>11.3</v>
      </c>
      <c r="F8927">
        <v>11.39</v>
      </c>
      <c r="G8927" s="3">
        <v>39630</v>
      </c>
      <c r="H8927">
        <v>68</v>
      </c>
      <c r="I8927">
        <v>11.4</v>
      </c>
      <c r="J8927">
        <v>11.3</v>
      </c>
      <c r="K8927">
        <v>101</v>
      </c>
      <c r="L8927">
        <v>4</v>
      </c>
      <c r="M8927" t="s">
        <v>139</v>
      </c>
    </row>
    <row r="8928" spans="1:13" hidden="1" x14ac:dyDescent="0.25">
      <c r="A8928" s="3">
        <v>39531</v>
      </c>
      <c r="B8928" s="16">
        <v>203816</v>
      </c>
      <c r="C8928">
        <v>91300.22</v>
      </c>
      <c r="D8928">
        <v>91311.01</v>
      </c>
      <c r="E8928">
        <v>12.2</v>
      </c>
      <c r="F8928">
        <v>12.21</v>
      </c>
      <c r="G8928" s="3">
        <v>39815</v>
      </c>
      <c r="H8928">
        <v>195</v>
      </c>
      <c r="I8928">
        <v>12.21</v>
      </c>
      <c r="J8928">
        <v>12.12</v>
      </c>
      <c r="K8928">
        <v>407</v>
      </c>
      <c r="L8928">
        <v>6</v>
      </c>
      <c r="M8928" t="s">
        <v>141</v>
      </c>
    </row>
    <row r="8929" spans="1:13" hidden="1" x14ac:dyDescent="0.25">
      <c r="A8929" s="3">
        <v>39532</v>
      </c>
      <c r="B8929" s="16">
        <v>0</v>
      </c>
      <c r="C8929">
        <v>50166.96</v>
      </c>
      <c r="D8929">
        <v>49951.68</v>
      </c>
      <c r="E8929">
        <v>0</v>
      </c>
      <c r="F8929">
        <v>0</v>
      </c>
      <c r="G8929" s="3">
        <v>41548</v>
      </c>
      <c r="H8929">
        <v>1370</v>
      </c>
      <c r="I8929">
        <v>0</v>
      </c>
      <c r="J8929">
        <v>0</v>
      </c>
      <c r="K8929">
        <v>0</v>
      </c>
      <c r="L8929">
        <v>25</v>
      </c>
      <c r="M8929" t="s">
        <v>156</v>
      </c>
    </row>
    <row r="8930" spans="1:13" hidden="1" x14ac:dyDescent="0.25">
      <c r="A8930" s="3">
        <v>39532</v>
      </c>
      <c r="B8930" s="16">
        <v>0</v>
      </c>
      <c r="C8930">
        <v>29544.52</v>
      </c>
      <c r="D8930">
        <v>29319.01</v>
      </c>
      <c r="E8930">
        <v>0</v>
      </c>
      <c r="F8930">
        <v>0</v>
      </c>
      <c r="G8930" s="3">
        <v>43102</v>
      </c>
      <c r="H8930">
        <v>2421</v>
      </c>
      <c r="I8930">
        <v>0</v>
      </c>
      <c r="J8930">
        <v>0</v>
      </c>
      <c r="K8930">
        <v>0</v>
      </c>
      <c r="L8930">
        <v>31</v>
      </c>
      <c r="M8930" t="s">
        <v>150</v>
      </c>
    </row>
    <row r="8931" spans="1:13" hidden="1" x14ac:dyDescent="0.25">
      <c r="A8931" s="3">
        <v>39532</v>
      </c>
      <c r="B8931" s="16">
        <v>0</v>
      </c>
      <c r="C8931">
        <v>60487</v>
      </c>
      <c r="D8931">
        <v>60320.4</v>
      </c>
      <c r="E8931">
        <v>0</v>
      </c>
      <c r="F8931">
        <v>0</v>
      </c>
      <c r="G8931" s="3">
        <v>41001</v>
      </c>
      <c r="H8931">
        <v>999</v>
      </c>
      <c r="I8931">
        <v>0</v>
      </c>
      <c r="J8931">
        <v>0</v>
      </c>
      <c r="K8931">
        <v>0</v>
      </c>
      <c r="L8931">
        <v>19</v>
      </c>
      <c r="M8931" t="s">
        <v>152</v>
      </c>
    </row>
    <row r="8932" spans="1:13" hidden="1" x14ac:dyDescent="0.25">
      <c r="A8932" s="3">
        <v>39532</v>
      </c>
      <c r="B8932" s="16">
        <v>0</v>
      </c>
      <c r="C8932">
        <v>17943.080000000002</v>
      </c>
      <c r="D8932">
        <v>17771.36</v>
      </c>
      <c r="E8932">
        <v>0</v>
      </c>
      <c r="F8932">
        <v>0</v>
      </c>
      <c r="G8932" s="3">
        <v>44564</v>
      </c>
      <c r="H8932">
        <v>3408</v>
      </c>
      <c r="I8932">
        <v>0</v>
      </c>
      <c r="J8932">
        <v>0</v>
      </c>
      <c r="K8932">
        <v>0</v>
      </c>
      <c r="L8932">
        <v>33</v>
      </c>
      <c r="M8932" t="s">
        <v>145</v>
      </c>
    </row>
    <row r="8933" spans="1:13" hidden="1" x14ac:dyDescent="0.25">
      <c r="A8933" s="3">
        <v>39532</v>
      </c>
      <c r="B8933" s="16">
        <v>0</v>
      </c>
      <c r="C8933">
        <v>58654.45</v>
      </c>
      <c r="D8933">
        <v>58504.74</v>
      </c>
      <c r="E8933">
        <v>0</v>
      </c>
      <c r="F8933">
        <v>0</v>
      </c>
      <c r="G8933" s="3">
        <v>41092</v>
      </c>
      <c r="H8933">
        <v>1061</v>
      </c>
      <c r="I8933">
        <v>0</v>
      </c>
      <c r="J8933">
        <v>0</v>
      </c>
      <c r="K8933">
        <v>0</v>
      </c>
      <c r="L8933">
        <v>20</v>
      </c>
      <c r="M8933" t="s">
        <v>149</v>
      </c>
    </row>
    <row r="8934" spans="1:13" hidden="1" x14ac:dyDescent="0.25">
      <c r="A8934" s="3">
        <v>39532</v>
      </c>
      <c r="B8934" s="16">
        <v>0</v>
      </c>
      <c r="C8934">
        <v>68525.59</v>
      </c>
      <c r="D8934">
        <v>68439.77</v>
      </c>
      <c r="E8934">
        <v>0</v>
      </c>
      <c r="F8934">
        <v>0</v>
      </c>
      <c r="G8934" s="3">
        <v>40634</v>
      </c>
      <c r="H8934">
        <v>748</v>
      </c>
      <c r="I8934">
        <v>0</v>
      </c>
      <c r="J8934">
        <v>0</v>
      </c>
      <c r="K8934">
        <v>0</v>
      </c>
      <c r="L8934">
        <v>15</v>
      </c>
      <c r="M8934" t="s">
        <v>117</v>
      </c>
    </row>
    <row r="8935" spans="1:13" hidden="1" x14ac:dyDescent="0.25">
      <c r="A8935" s="3">
        <v>39532</v>
      </c>
      <c r="B8935" s="16">
        <v>300</v>
      </c>
      <c r="C8935">
        <v>64337.57</v>
      </c>
      <c r="D8935">
        <v>64236.07</v>
      </c>
      <c r="E8935">
        <v>13.38</v>
      </c>
      <c r="F8935">
        <v>13.39</v>
      </c>
      <c r="G8935" s="3">
        <v>40819</v>
      </c>
      <c r="H8935">
        <v>875</v>
      </c>
      <c r="I8935">
        <v>13.39</v>
      </c>
      <c r="J8935">
        <v>13.38</v>
      </c>
      <c r="K8935">
        <v>3</v>
      </c>
      <c r="L8935">
        <v>17</v>
      </c>
      <c r="M8935" t="s">
        <v>118</v>
      </c>
    </row>
    <row r="8936" spans="1:13" hidden="1" x14ac:dyDescent="0.25">
      <c r="A8936" s="3">
        <v>39532</v>
      </c>
      <c r="B8936" s="16">
        <v>50</v>
      </c>
      <c r="C8936">
        <v>37786.339999999997</v>
      </c>
      <c r="D8936">
        <v>37608.6</v>
      </c>
      <c r="E8936">
        <v>13.36</v>
      </c>
      <c r="F8936">
        <v>13.36</v>
      </c>
      <c r="G8936" s="3">
        <v>42373</v>
      </c>
      <c r="H8936">
        <v>1926</v>
      </c>
      <c r="I8936">
        <v>13.36</v>
      </c>
      <c r="J8936">
        <v>13.36</v>
      </c>
      <c r="K8936">
        <v>1</v>
      </c>
      <c r="L8936">
        <v>29</v>
      </c>
      <c r="M8936" t="s">
        <v>122</v>
      </c>
    </row>
    <row r="8937" spans="1:13" hidden="1" x14ac:dyDescent="0.25">
      <c r="A8937" s="3">
        <v>39532</v>
      </c>
      <c r="B8937" s="16">
        <v>0</v>
      </c>
      <c r="C8937">
        <v>56843.68</v>
      </c>
      <c r="D8937">
        <v>56644.49</v>
      </c>
      <c r="E8937">
        <v>0</v>
      </c>
      <c r="F8937">
        <v>0</v>
      </c>
      <c r="G8937" s="3">
        <v>41183</v>
      </c>
      <c r="H8937">
        <v>1124</v>
      </c>
      <c r="I8937">
        <v>0</v>
      </c>
      <c r="J8937">
        <v>0</v>
      </c>
      <c r="K8937">
        <v>0</v>
      </c>
      <c r="L8937">
        <v>21</v>
      </c>
      <c r="M8937" t="s">
        <v>151</v>
      </c>
    </row>
    <row r="8938" spans="1:13" hidden="1" x14ac:dyDescent="0.25">
      <c r="A8938" s="3">
        <v>39532</v>
      </c>
      <c r="B8938" s="16">
        <v>400</v>
      </c>
      <c r="C8938">
        <v>72930.039999999994</v>
      </c>
      <c r="D8938">
        <v>72822.19</v>
      </c>
      <c r="E8938">
        <v>13.39</v>
      </c>
      <c r="F8938">
        <v>13.39</v>
      </c>
      <c r="G8938" s="3">
        <v>40452</v>
      </c>
      <c r="H8938">
        <v>626</v>
      </c>
      <c r="I8938">
        <v>13.39</v>
      </c>
      <c r="J8938">
        <v>13.39</v>
      </c>
      <c r="K8938">
        <v>3</v>
      </c>
      <c r="L8938">
        <v>13</v>
      </c>
      <c r="M8938" t="s">
        <v>120</v>
      </c>
    </row>
    <row r="8939" spans="1:13" hidden="1" x14ac:dyDescent="0.25">
      <c r="A8939" s="3">
        <v>39532</v>
      </c>
      <c r="B8939" s="16">
        <v>0</v>
      </c>
      <c r="C8939">
        <v>66448.039999999994</v>
      </c>
      <c r="D8939">
        <v>66357.63</v>
      </c>
      <c r="E8939">
        <v>0</v>
      </c>
      <c r="F8939">
        <v>0</v>
      </c>
      <c r="G8939" s="3">
        <v>40725</v>
      </c>
      <c r="H8939">
        <v>810</v>
      </c>
      <c r="I8939">
        <v>0</v>
      </c>
      <c r="J8939">
        <v>0</v>
      </c>
      <c r="K8939">
        <v>0</v>
      </c>
      <c r="L8939">
        <v>16</v>
      </c>
      <c r="M8939" t="s">
        <v>123</v>
      </c>
    </row>
    <row r="8940" spans="1:13" hidden="1" x14ac:dyDescent="0.25">
      <c r="A8940" s="3">
        <v>39532</v>
      </c>
      <c r="B8940" s="16">
        <v>200</v>
      </c>
      <c r="C8940">
        <v>42762.65</v>
      </c>
      <c r="D8940">
        <v>42587.62</v>
      </c>
      <c r="E8940">
        <v>13.43</v>
      </c>
      <c r="F8940">
        <v>13.43</v>
      </c>
      <c r="G8940" s="3">
        <v>42006</v>
      </c>
      <c r="H8940">
        <v>1680</v>
      </c>
      <c r="I8940">
        <v>13.43</v>
      </c>
      <c r="J8940">
        <v>13.43</v>
      </c>
      <c r="K8940">
        <v>1</v>
      </c>
      <c r="L8940">
        <v>28</v>
      </c>
      <c r="M8940" t="s">
        <v>131</v>
      </c>
    </row>
    <row r="8941" spans="1:13" hidden="1" x14ac:dyDescent="0.25">
      <c r="A8941" s="3">
        <v>39532</v>
      </c>
      <c r="B8941" s="16">
        <v>85</v>
      </c>
      <c r="C8941">
        <v>77729.429999999993</v>
      </c>
      <c r="D8941">
        <v>77680.03</v>
      </c>
      <c r="E8941">
        <v>13.27</v>
      </c>
      <c r="F8941">
        <v>13.27</v>
      </c>
      <c r="G8941" s="3">
        <v>40269</v>
      </c>
      <c r="H8941">
        <v>500</v>
      </c>
      <c r="I8941">
        <v>13.27</v>
      </c>
      <c r="J8941">
        <v>13.27</v>
      </c>
      <c r="K8941">
        <v>1</v>
      </c>
      <c r="L8941">
        <v>11</v>
      </c>
      <c r="M8941" t="s">
        <v>126</v>
      </c>
    </row>
    <row r="8942" spans="1:13" hidden="1" x14ac:dyDescent="0.25">
      <c r="A8942" s="3">
        <v>39532</v>
      </c>
      <c r="B8942" s="16">
        <v>1200</v>
      </c>
      <c r="C8942">
        <v>55081.47</v>
      </c>
      <c r="D8942">
        <v>54895.73</v>
      </c>
      <c r="E8942">
        <v>13.41</v>
      </c>
      <c r="F8942">
        <v>13.41</v>
      </c>
      <c r="G8942" s="3">
        <v>41276</v>
      </c>
      <c r="H8942">
        <v>1183</v>
      </c>
      <c r="I8942">
        <v>13.42</v>
      </c>
      <c r="J8942">
        <v>13.4</v>
      </c>
      <c r="K8942">
        <v>9</v>
      </c>
      <c r="L8942">
        <v>22</v>
      </c>
      <c r="M8942" t="s">
        <v>121</v>
      </c>
    </row>
    <row r="8943" spans="1:13" hidden="1" x14ac:dyDescent="0.25">
      <c r="A8943" s="3">
        <v>39532</v>
      </c>
      <c r="B8943" s="16">
        <v>800</v>
      </c>
      <c r="C8943">
        <v>48549.31</v>
      </c>
      <c r="D8943">
        <v>48380.5</v>
      </c>
      <c r="E8943">
        <v>13.355</v>
      </c>
      <c r="F8943">
        <v>13.41</v>
      </c>
      <c r="G8943" s="3">
        <v>41641</v>
      </c>
      <c r="H8943">
        <v>1431</v>
      </c>
      <c r="I8943">
        <v>13.41</v>
      </c>
      <c r="J8943">
        <v>13.35</v>
      </c>
      <c r="K8943">
        <v>5</v>
      </c>
      <c r="L8943">
        <v>26</v>
      </c>
      <c r="M8943" t="s">
        <v>130</v>
      </c>
    </row>
    <row r="8944" spans="1:13" hidden="1" x14ac:dyDescent="0.25">
      <c r="A8944" s="3">
        <v>39532</v>
      </c>
      <c r="B8944" s="16">
        <v>7040</v>
      </c>
      <c r="C8944">
        <v>33430.04</v>
      </c>
      <c r="D8944">
        <v>33220.17</v>
      </c>
      <c r="E8944">
        <v>13.33</v>
      </c>
      <c r="F8944">
        <v>13.41</v>
      </c>
      <c r="G8944" s="3">
        <v>42737</v>
      </c>
      <c r="H8944">
        <v>2175</v>
      </c>
      <c r="I8944">
        <v>13.41</v>
      </c>
      <c r="J8944">
        <v>13.29</v>
      </c>
      <c r="K8944">
        <v>13</v>
      </c>
      <c r="L8944">
        <v>30</v>
      </c>
      <c r="M8944" t="s">
        <v>119</v>
      </c>
    </row>
    <row r="8945" spans="1:13" hidden="1" x14ac:dyDescent="0.25">
      <c r="A8945" s="3">
        <v>39532</v>
      </c>
      <c r="B8945" s="16">
        <v>7105</v>
      </c>
      <c r="C8945">
        <v>88529.17</v>
      </c>
      <c r="D8945">
        <v>88517.67</v>
      </c>
      <c r="E8945">
        <v>12.58</v>
      </c>
      <c r="F8945">
        <v>12.6</v>
      </c>
      <c r="G8945" s="3">
        <v>39904</v>
      </c>
      <c r="H8945">
        <v>255</v>
      </c>
      <c r="I8945">
        <v>12.6</v>
      </c>
      <c r="J8945">
        <v>12.58</v>
      </c>
      <c r="K8945">
        <v>6</v>
      </c>
      <c r="L8945">
        <v>7</v>
      </c>
      <c r="M8945" t="s">
        <v>129</v>
      </c>
    </row>
    <row r="8946" spans="1:13" hidden="1" x14ac:dyDescent="0.25">
      <c r="A8946" s="3">
        <v>39532</v>
      </c>
      <c r="B8946" s="16">
        <v>990</v>
      </c>
      <c r="C8946">
        <v>75320.66</v>
      </c>
      <c r="D8946">
        <v>75251.320000000007</v>
      </c>
      <c r="E8946">
        <v>13.32</v>
      </c>
      <c r="F8946">
        <v>13.38</v>
      </c>
      <c r="G8946" s="3">
        <v>40360</v>
      </c>
      <c r="H8946">
        <v>562</v>
      </c>
      <c r="I8946">
        <v>13.38</v>
      </c>
      <c r="J8946">
        <v>13.32</v>
      </c>
      <c r="K8946">
        <v>7</v>
      </c>
      <c r="L8946">
        <v>12</v>
      </c>
      <c r="M8946" t="s">
        <v>125</v>
      </c>
    </row>
    <row r="8947" spans="1:13" hidden="1" x14ac:dyDescent="0.25">
      <c r="A8947" s="3">
        <v>39532</v>
      </c>
      <c r="B8947" s="16">
        <v>2785</v>
      </c>
      <c r="C8947">
        <v>70676.75</v>
      </c>
      <c r="D8947">
        <v>70597.460000000006</v>
      </c>
      <c r="E8947">
        <v>13.37</v>
      </c>
      <c r="F8947">
        <v>13.37</v>
      </c>
      <c r="G8947" s="3">
        <v>40546</v>
      </c>
      <c r="H8947">
        <v>687</v>
      </c>
      <c r="I8947">
        <v>13.4</v>
      </c>
      <c r="J8947">
        <v>13.37</v>
      </c>
      <c r="K8947">
        <v>17</v>
      </c>
      <c r="L8947">
        <v>14</v>
      </c>
      <c r="M8947" t="s">
        <v>128</v>
      </c>
    </row>
    <row r="8948" spans="1:13" hidden="1" x14ac:dyDescent="0.25">
      <c r="A8948" s="3">
        <v>39532</v>
      </c>
      <c r="B8948" s="16">
        <v>1066</v>
      </c>
      <c r="C8948">
        <v>82860.789999999994</v>
      </c>
      <c r="D8948">
        <v>82844.25</v>
      </c>
      <c r="E8948">
        <v>13</v>
      </c>
      <c r="F8948">
        <v>13.11</v>
      </c>
      <c r="G8948" s="3">
        <v>40087</v>
      </c>
      <c r="H8948">
        <v>380</v>
      </c>
      <c r="I8948">
        <v>13.14</v>
      </c>
      <c r="J8948">
        <v>13</v>
      </c>
      <c r="K8948">
        <v>9</v>
      </c>
      <c r="L8948">
        <v>9</v>
      </c>
      <c r="M8948" t="s">
        <v>127</v>
      </c>
    </row>
    <row r="8949" spans="1:13" hidden="1" x14ac:dyDescent="0.25">
      <c r="A8949" s="3">
        <v>39532</v>
      </c>
      <c r="B8949" s="16">
        <v>2785</v>
      </c>
      <c r="C8949">
        <v>94276.18</v>
      </c>
      <c r="D8949">
        <v>94274.12</v>
      </c>
      <c r="E8949">
        <v>11.81</v>
      </c>
      <c r="F8949">
        <v>11.82</v>
      </c>
      <c r="G8949" s="3">
        <v>39722</v>
      </c>
      <c r="H8949">
        <v>132</v>
      </c>
      <c r="I8949">
        <v>11.82</v>
      </c>
      <c r="J8949">
        <v>11.8</v>
      </c>
      <c r="K8949">
        <v>6</v>
      </c>
      <c r="L8949">
        <v>5</v>
      </c>
      <c r="M8949" t="s">
        <v>132</v>
      </c>
    </row>
    <row r="8950" spans="1:13" hidden="1" x14ac:dyDescent="0.25">
      <c r="A8950" s="3">
        <v>39532</v>
      </c>
      <c r="B8950" s="16">
        <v>10640</v>
      </c>
      <c r="C8950">
        <v>98070.59</v>
      </c>
      <c r="D8950">
        <v>98069.54</v>
      </c>
      <c r="E8950">
        <v>11.26</v>
      </c>
      <c r="F8950">
        <v>11.27</v>
      </c>
      <c r="G8950" s="3">
        <v>39601</v>
      </c>
      <c r="H8950">
        <v>46</v>
      </c>
      <c r="I8950">
        <v>11.28</v>
      </c>
      <c r="J8950">
        <v>11.26</v>
      </c>
      <c r="K8950">
        <v>18</v>
      </c>
      <c r="L8950">
        <v>3</v>
      </c>
      <c r="M8950" t="s">
        <v>159</v>
      </c>
    </row>
    <row r="8951" spans="1:13" hidden="1" x14ac:dyDescent="0.25">
      <c r="A8951" s="3">
        <v>39532</v>
      </c>
      <c r="B8951" s="16">
        <v>55026</v>
      </c>
      <c r="C8951">
        <v>98911.27</v>
      </c>
      <c r="D8951">
        <v>98909.3</v>
      </c>
      <c r="E8951">
        <v>11.19</v>
      </c>
      <c r="F8951">
        <v>11.215</v>
      </c>
      <c r="G8951" s="3">
        <v>39570</v>
      </c>
      <c r="H8951">
        <v>26</v>
      </c>
      <c r="I8951">
        <v>11.215</v>
      </c>
      <c r="J8951">
        <v>11.19</v>
      </c>
      <c r="K8951">
        <v>16</v>
      </c>
      <c r="L8951">
        <v>2</v>
      </c>
      <c r="M8951" t="s">
        <v>158</v>
      </c>
    </row>
    <row r="8952" spans="1:13" hidden="1" x14ac:dyDescent="0.25">
      <c r="A8952" s="3">
        <v>39532</v>
      </c>
      <c r="B8952" s="16">
        <v>18816</v>
      </c>
      <c r="C8952">
        <v>85738.06</v>
      </c>
      <c r="D8952">
        <v>85730.61</v>
      </c>
      <c r="E8952">
        <v>12.86</v>
      </c>
      <c r="F8952">
        <v>12.89</v>
      </c>
      <c r="G8952" s="3">
        <v>39995</v>
      </c>
      <c r="H8952">
        <v>316</v>
      </c>
      <c r="I8952">
        <v>12.91</v>
      </c>
      <c r="J8952">
        <v>12.86</v>
      </c>
      <c r="K8952">
        <v>37</v>
      </c>
      <c r="L8952">
        <v>8</v>
      </c>
      <c r="M8952" t="s">
        <v>133</v>
      </c>
    </row>
    <row r="8953" spans="1:13" hidden="1" x14ac:dyDescent="0.25">
      <c r="A8953" s="3">
        <v>39532</v>
      </c>
      <c r="B8953" s="16">
        <v>44111</v>
      </c>
      <c r="C8953">
        <v>62483.39</v>
      </c>
      <c r="D8953">
        <v>62290.17</v>
      </c>
      <c r="E8953">
        <v>13.31</v>
      </c>
      <c r="F8953">
        <v>13.38</v>
      </c>
      <c r="G8953" s="3">
        <v>40910</v>
      </c>
      <c r="H8953">
        <v>937</v>
      </c>
      <c r="I8953">
        <v>13.39</v>
      </c>
      <c r="J8953">
        <v>13.26</v>
      </c>
      <c r="K8953">
        <v>276</v>
      </c>
      <c r="L8953">
        <v>18</v>
      </c>
      <c r="M8953" t="s">
        <v>135</v>
      </c>
    </row>
    <row r="8954" spans="1:13" hidden="1" x14ac:dyDescent="0.25">
      <c r="A8954" s="3">
        <v>39532</v>
      </c>
      <c r="B8954" s="16">
        <v>10913</v>
      </c>
      <c r="C8954">
        <v>99791.15</v>
      </c>
      <c r="D8954">
        <v>99791.19</v>
      </c>
      <c r="E8954">
        <v>11.11</v>
      </c>
      <c r="F8954">
        <v>11.12</v>
      </c>
      <c r="G8954" s="3">
        <v>39539</v>
      </c>
      <c r="H8954">
        <v>5</v>
      </c>
      <c r="I8954">
        <v>11.12</v>
      </c>
      <c r="J8954">
        <v>11.11</v>
      </c>
      <c r="K8954">
        <v>9</v>
      </c>
      <c r="L8954">
        <v>1</v>
      </c>
      <c r="M8954" t="s">
        <v>137</v>
      </c>
    </row>
    <row r="8955" spans="1:13" hidden="1" x14ac:dyDescent="0.25">
      <c r="A8955" s="3">
        <v>39532</v>
      </c>
      <c r="B8955" s="16">
        <v>258679</v>
      </c>
      <c r="C8955">
        <v>80226.850000000006</v>
      </c>
      <c r="D8955">
        <v>80180.39</v>
      </c>
      <c r="E8955">
        <v>13.201000000000001</v>
      </c>
      <c r="F8955">
        <v>13.23</v>
      </c>
      <c r="G8955" s="3">
        <v>40182</v>
      </c>
      <c r="H8955">
        <v>440</v>
      </c>
      <c r="I8955">
        <v>13.25</v>
      </c>
      <c r="J8955">
        <v>13.15</v>
      </c>
      <c r="K8955">
        <v>1089</v>
      </c>
      <c r="L8955">
        <v>10</v>
      </c>
      <c r="M8955" t="s">
        <v>140</v>
      </c>
    </row>
    <row r="8956" spans="1:13" hidden="1" x14ac:dyDescent="0.25">
      <c r="A8956" s="3">
        <v>39532</v>
      </c>
      <c r="B8956" s="16">
        <v>78889</v>
      </c>
      <c r="C8956">
        <v>97171.32</v>
      </c>
      <c r="D8956">
        <v>97170.51</v>
      </c>
      <c r="E8956">
        <v>11.38</v>
      </c>
      <c r="F8956">
        <v>11.4</v>
      </c>
      <c r="G8956" s="3">
        <v>39630</v>
      </c>
      <c r="H8956">
        <v>67</v>
      </c>
      <c r="I8956">
        <v>11.41</v>
      </c>
      <c r="J8956">
        <v>11.38</v>
      </c>
      <c r="K8956">
        <v>60</v>
      </c>
      <c r="L8956">
        <v>4</v>
      </c>
      <c r="M8956" t="s">
        <v>139</v>
      </c>
    </row>
    <row r="8957" spans="1:13" hidden="1" x14ac:dyDescent="0.25">
      <c r="A8957" s="3">
        <v>39532</v>
      </c>
      <c r="B8957" s="16">
        <v>197162</v>
      </c>
      <c r="C8957">
        <v>91349.15</v>
      </c>
      <c r="D8957">
        <v>91341.49</v>
      </c>
      <c r="E8957">
        <v>12.22</v>
      </c>
      <c r="F8957">
        <v>12.2</v>
      </c>
      <c r="G8957" s="3">
        <v>39815</v>
      </c>
      <c r="H8957">
        <v>194</v>
      </c>
      <c r="I8957">
        <v>12.24</v>
      </c>
      <c r="J8957">
        <v>12.18</v>
      </c>
      <c r="K8957">
        <v>368</v>
      </c>
      <c r="L8957">
        <v>6</v>
      </c>
      <c r="M8957" t="s">
        <v>141</v>
      </c>
    </row>
    <row r="8958" spans="1:13" hidden="1" x14ac:dyDescent="0.25">
      <c r="A8958" s="3">
        <v>39533</v>
      </c>
      <c r="B8958" s="16">
        <v>0</v>
      </c>
      <c r="C8958">
        <v>49972.54</v>
      </c>
      <c r="D8958">
        <v>49819.040000000001</v>
      </c>
      <c r="E8958">
        <v>0</v>
      </c>
      <c r="F8958">
        <v>0</v>
      </c>
      <c r="G8958" s="3">
        <v>41548</v>
      </c>
      <c r="H8958">
        <v>1369</v>
      </c>
      <c r="I8958">
        <v>0</v>
      </c>
      <c r="J8958">
        <v>0</v>
      </c>
      <c r="K8958">
        <v>0</v>
      </c>
      <c r="L8958">
        <v>25</v>
      </c>
      <c r="M8958" t="s">
        <v>156</v>
      </c>
    </row>
    <row r="8959" spans="1:13" hidden="1" x14ac:dyDescent="0.25">
      <c r="A8959" s="3">
        <v>39533</v>
      </c>
      <c r="B8959" s="16">
        <v>0</v>
      </c>
      <c r="C8959">
        <v>29331.26</v>
      </c>
      <c r="D8959">
        <v>29132.75</v>
      </c>
      <c r="E8959">
        <v>0</v>
      </c>
      <c r="F8959">
        <v>0</v>
      </c>
      <c r="G8959" s="3">
        <v>43102</v>
      </c>
      <c r="H8959">
        <v>2420</v>
      </c>
      <c r="I8959">
        <v>0</v>
      </c>
      <c r="J8959">
        <v>0</v>
      </c>
      <c r="K8959">
        <v>0</v>
      </c>
      <c r="L8959">
        <v>31</v>
      </c>
      <c r="M8959" t="s">
        <v>150</v>
      </c>
    </row>
    <row r="8960" spans="1:13" hidden="1" x14ac:dyDescent="0.25">
      <c r="A8960" s="3">
        <v>39533</v>
      </c>
      <c r="B8960" s="16">
        <v>0</v>
      </c>
      <c r="C8960">
        <v>17778.78</v>
      </c>
      <c r="D8960">
        <v>17587.55</v>
      </c>
      <c r="E8960">
        <v>0</v>
      </c>
      <c r="F8960">
        <v>0</v>
      </c>
      <c r="G8960" s="3">
        <v>44564</v>
      </c>
      <c r="H8960">
        <v>3407</v>
      </c>
      <c r="I8960">
        <v>0</v>
      </c>
      <c r="J8960">
        <v>0</v>
      </c>
      <c r="K8960">
        <v>0</v>
      </c>
      <c r="L8960">
        <v>33</v>
      </c>
      <c r="M8960" t="s">
        <v>145</v>
      </c>
    </row>
    <row r="8961" spans="1:13" hidden="1" x14ac:dyDescent="0.25">
      <c r="A8961" s="3">
        <v>39533</v>
      </c>
      <c r="B8961" s="16">
        <v>300</v>
      </c>
      <c r="C8961">
        <v>60345.599999999999</v>
      </c>
      <c r="D8961">
        <v>60222.44</v>
      </c>
      <c r="E8961">
        <v>13.53</v>
      </c>
      <c r="F8961">
        <v>13.53</v>
      </c>
      <c r="G8961" s="3">
        <v>41001</v>
      </c>
      <c r="H8961">
        <v>998</v>
      </c>
      <c r="I8961">
        <v>13.53</v>
      </c>
      <c r="J8961">
        <v>13.53</v>
      </c>
      <c r="K8961">
        <v>1</v>
      </c>
      <c r="L8961">
        <v>19</v>
      </c>
      <c r="M8961" t="s">
        <v>152</v>
      </c>
    </row>
    <row r="8962" spans="1:13" hidden="1" x14ac:dyDescent="0.25">
      <c r="A8962" s="3">
        <v>39533</v>
      </c>
      <c r="B8962" s="16">
        <v>0</v>
      </c>
      <c r="C8962">
        <v>58529.18</v>
      </c>
      <c r="D8962">
        <v>58391.13</v>
      </c>
      <c r="E8962">
        <v>0</v>
      </c>
      <c r="F8962">
        <v>0</v>
      </c>
      <c r="G8962" s="3">
        <v>41092</v>
      </c>
      <c r="H8962">
        <v>1060</v>
      </c>
      <c r="I8962">
        <v>0</v>
      </c>
      <c r="J8962">
        <v>0</v>
      </c>
      <c r="K8962">
        <v>0</v>
      </c>
      <c r="L8962">
        <v>20</v>
      </c>
      <c r="M8962" t="s">
        <v>149</v>
      </c>
    </row>
    <row r="8963" spans="1:13" hidden="1" x14ac:dyDescent="0.25">
      <c r="A8963" s="3">
        <v>39533</v>
      </c>
      <c r="B8963" s="16">
        <v>0</v>
      </c>
      <c r="C8963">
        <v>68468.36</v>
      </c>
      <c r="D8963">
        <v>68373.81</v>
      </c>
      <c r="E8963">
        <v>0</v>
      </c>
      <c r="F8963">
        <v>0</v>
      </c>
      <c r="G8963" s="3">
        <v>40634</v>
      </c>
      <c r="H8963">
        <v>747</v>
      </c>
      <c r="I8963">
        <v>0</v>
      </c>
      <c r="J8963">
        <v>0</v>
      </c>
      <c r="K8963">
        <v>0</v>
      </c>
      <c r="L8963">
        <v>15</v>
      </c>
      <c r="M8963" t="s">
        <v>117</v>
      </c>
    </row>
    <row r="8964" spans="1:13" hidden="1" x14ac:dyDescent="0.25">
      <c r="A8964" s="3">
        <v>39533</v>
      </c>
      <c r="B8964" s="16">
        <v>100</v>
      </c>
      <c r="C8964">
        <v>64262.9</v>
      </c>
      <c r="D8964">
        <v>64155.16</v>
      </c>
      <c r="E8964">
        <v>13.44</v>
      </c>
      <c r="F8964">
        <v>13.44</v>
      </c>
      <c r="G8964" s="3">
        <v>40819</v>
      </c>
      <c r="H8964">
        <v>874</v>
      </c>
      <c r="I8964">
        <v>13.44</v>
      </c>
      <c r="J8964">
        <v>13.44</v>
      </c>
      <c r="K8964">
        <v>1</v>
      </c>
      <c r="L8964">
        <v>17</v>
      </c>
      <c r="M8964" t="s">
        <v>118</v>
      </c>
    </row>
    <row r="8965" spans="1:13" hidden="1" x14ac:dyDescent="0.25">
      <c r="A8965" s="3">
        <v>39533</v>
      </c>
      <c r="B8965" s="16">
        <v>0</v>
      </c>
      <c r="C8965">
        <v>37624.31</v>
      </c>
      <c r="D8965">
        <v>37460.44</v>
      </c>
      <c r="E8965">
        <v>0</v>
      </c>
      <c r="F8965">
        <v>0</v>
      </c>
      <c r="G8965" s="3">
        <v>42373</v>
      </c>
      <c r="H8965">
        <v>1925</v>
      </c>
      <c r="I8965">
        <v>0</v>
      </c>
      <c r="J8965">
        <v>0</v>
      </c>
      <c r="K8965">
        <v>0</v>
      </c>
      <c r="L8965">
        <v>29</v>
      </c>
      <c r="M8965" t="s">
        <v>122</v>
      </c>
    </row>
    <row r="8966" spans="1:13" hidden="1" x14ac:dyDescent="0.25">
      <c r="A8966" s="3">
        <v>39533</v>
      </c>
      <c r="B8966" s="16">
        <v>100</v>
      </c>
      <c r="C8966">
        <v>56668.15</v>
      </c>
      <c r="D8966">
        <v>56560.06</v>
      </c>
      <c r="E8966">
        <v>13.45</v>
      </c>
      <c r="F8966">
        <v>13.45</v>
      </c>
      <c r="G8966" s="3">
        <v>41183</v>
      </c>
      <c r="H8966">
        <v>1123</v>
      </c>
      <c r="I8966">
        <v>13.45</v>
      </c>
      <c r="J8966">
        <v>13.45</v>
      </c>
      <c r="K8966">
        <v>1</v>
      </c>
      <c r="L8966">
        <v>21</v>
      </c>
      <c r="M8966" t="s">
        <v>151</v>
      </c>
    </row>
    <row r="8967" spans="1:13" hidden="1" x14ac:dyDescent="0.25">
      <c r="A8967" s="3">
        <v>39533</v>
      </c>
      <c r="B8967" s="16">
        <v>100</v>
      </c>
      <c r="C8967">
        <v>72852.61</v>
      </c>
      <c r="D8967">
        <v>72777.62</v>
      </c>
      <c r="E8967">
        <v>13.44</v>
      </c>
      <c r="F8967">
        <v>13.44</v>
      </c>
      <c r="G8967" s="3">
        <v>40452</v>
      </c>
      <c r="H8967">
        <v>625</v>
      </c>
      <c r="I8967">
        <v>13.44</v>
      </c>
      <c r="J8967">
        <v>13.44</v>
      </c>
      <c r="K8967">
        <v>1</v>
      </c>
      <c r="L8967">
        <v>13</v>
      </c>
      <c r="M8967" t="s">
        <v>120</v>
      </c>
    </row>
    <row r="8968" spans="1:13" hidden="1" x14ac:dyDescent="0.25">
      <c r="A8968" s="3">
        <v>39533</v>
      </c>
      <c r="B8968" s="16">
        <v>605</v>
      </c>
      <c r="C8968">
        <v>66385.350000000006</v>
      </c>
      <c r="D8968">
        <v>66314.36</v>
      </c>
      <c r="E8968">
        <v>13.45</v>
      </c>
      <c r="F8968">
        <v>13.43</v>
      </c>
      <c r="G8968" s="3">
        <v>40725</v>
      </c>
      <c r="H8968">
        <v>809</v>
      </c>
      <c r="I8968">
        <v>13.45</v>
      </c>
      <c r="J8968">
        <v>13.41</v>
      </c>
      <c r="K8968">
        <v>6</v>
      </c>
      <c r="L8968">
        <v>16</v>
      </c>
      <c r="M8968" t="s">
        <v>123</v>
      </c>
    </row>
    <row r="8969" spans="1:13" hidden="1" x14ac:dyDescent="0.25">
      <c r="A8969" s="3">
        <v>39533</v>
      </c>
      <c r="B8969" s="16">
        <v>100</v>
      </c>
      <c r="C8969">
        <v>42605.41</v>
      </c>
      <c r="D8969">
        <v>42431.34</v>
      </c>
      <c r="E8969">
        <v>13.5</v>
      </c>
      <c r="F8969">
        <v>13.5</v>
      </c>
      <c r="G8969" s="3">
        <v>42006</v>
      </c>
      <c r="H8969">
        <v>1679</v>
      </c>
      <c r="I8969">
        <v>13.5</v>
      </c>
      <c r="J8969">
        <v>13.5</v>
      </c>
      <c r="K8969">
        <v>1</v>
      </c>
      <c r="L8969">
        <v>28</v>
      </c>
      <c r="M8969" t="s">
        <v>131</v>
      </c>
    </row>
    <row r="8970" spans="1:13" hidden="1" x14ac:dyDescent="0.25">
      <c r="A8970" s="3">
        <v>39533</v>
      </c>
      <c r="B8970" s="16">
        <v>710</v>
      </c>
      <c r="C8970">
        <v>77712.479999999996</v>
      </c>
      <c r="D8970">
        <v>77697.850000000006</v>
      </c>
      <c r="E8970">
        <v>13.33</v>
      </c>
      <c r="F8970">
        <v>13.33</v>
      </c>
      <c r="G8970" s="3">
        <v>40269</v>
      </c>
      <c r="H8970">
        <v>499</v>
      </c>
      <c r="I8970">
        <v>13.34</v>
      </c>
      <c r="J8970">
        <v>13.3</v>
      </c>
      <c r="K8970">
        <v>5</v>
      </c>
      <c r="L8970">
        <v>11</v>
      </c>
      <c r="M8970" t="s">
        <v>126</v>
      </c>
    </row>
    <row r="8971" spans="1:13" hidden="1" x14ac:dyDescent="0.25">
      <c r="A8971" s="3">
        <v>39533</v>
      </c>
      <c r="B8971" s="16">
        <v>1375</v>
      </c>
      <c r="C8971">
        <v>54918.66</v>
      </c>
      <c r="D8971">
        <v>54739.06</v>
      </c>
      <c r="E8971">
        <v>13.52</v>
      </c>
      <c r="F8971">
        <v>13.46</v>
      </c>
      <c r="G8971" s="3">
        <v>41276</v>
      </c>
      <c r="H8971">
        <v>1182</v>
      </c>
      <c r="I8971">
        <v>13.52</v>
      </c>
      <c r="J8971">
        <v>13.46</v>
      </c>
      <c r="K8971">
        <v>7</v>
      </c>
      <c r="L8971">
        <v>22</v>
      </c>
      <c r="M8971" t="s">
        <v>121</v>
      </c>
    </row>
    <row r="8972" spans="1:13" hidden="1" x14ac:dyDescent="0.25">
      <c r="A8972" s="3">
        <v>39533</v>
      </c>
      <c r="B8972" s="16">
        <v>6780</v>
      </c>
      <c r="C8972">
        <v>48400.71</v>
      </c>
      <c r="D8972">
        <v>48232.76</v>
      </c>
      <c r="E8972">
        <v>13.53</v>
      </c>
      <c r="F8972">
        <v>13.48</v>
      </c>
      <c r="G8972" s="3">
        <v>41641</v>
      </c>
      <c r="H8972">
        <v>1430</v>
      </c>
      <c r="I8972">
        <v>13.53</v>
      </c>
      <c r="J8972">
        <v>13.46</v>
      </c>
      <c r="K8972">
        <v>11</v>
      </c>
      <c r="L8972">
        <v>26</v>
      </c>
      <c r="M8972" t="s">
        <v>130</v>
      </c>
    </row>
    <row r="8973" spans="1:13" hidden="1" x14ac:dyDescent="0.25">
      <c r="A8973" s="3">
        <v>39533</v>
      </c>
      <c r="B8973" s="16">
        <v>5670</v>
      </c>
      <c r="C8973">
        <v>33234.050000000003</v>
      </c>
      <c r="D8973">
        <v>33012.99</v>
      </c>
      <c r="E8973">
        <v>13.55</v>
      </c>
      <c r="F8973">
        <v>13.49</v>
      </c>
      <c r="G8973" s="3">
        <v>42737</v>
      </c>
      <c r="H8973">
        <v>2174</v>
      </c>
      <c r="I8973">
        <v>13.55</v>
      </c>
      <c r="J8973">
        <v>13.46</v>
      </c>
      <c r="K8973">
        <v>5</v>
      </c>
      <c r="L8973">
        <v>30</v>
      </c>
      <c r="M8973" t="s">
        <v>119</v>
      </c>
    </row>
    <row r="8974" spans="1:13" hidden="1" x14ac:dyDescent="0.25">
      <c r="A8974" s="3">
        <v>39533</v>
      </c>
      <c r="B8974" s="16">
        <v>3115</v>
      </c>
      <c r="C8974">
        <v>88554.64</v>
      </c>
      <c r="D8974">
        <v>88559.37</v>
      </c>
      <c r="E8974">
        <v>12.64</v>
      </c>
      <c r="F8974">
        <v>12.6</v>
      </c>
      <c r="G8974" s="3">
        <v>39904</v>
      </c>
      <c r="H8974">
        <v>254</v>
      </c>
      <c r="I8974">
        <v>12.64</v>
      </c>
      <c r="J8974">
        <v>12.6</v>
      </c>
      <c r="K8974">
        <v>7</v>
      </c>
      <c r="L8974">
        <v>7</v>
      </c>
      <c r="M8974" t="s">
        <v>129</v>
      </c>
    </row>
    <row r="8975" spans="1:13" hidden="1" x14ac:dyDescent="0.25">
      <c r="A8975" s="3">
        <v>39533</v>
      </c>
      <c r="B8975" s="16">
        <v>1043</v>
      </c>
      <c r="C8975">
        <v>75282.75</v>
      </c>
      <c r="D8975">
        <v>75228.75</v>
      </c>
      <c r="E8975">
        <v>13.4</v>
      </c>
      <c r="F8975">
        <v>13.41</v>
      </c>
      <c r="G8975" s="3">
        <v>40360</v>
      </c>
      <c r="H8975">
        <v>561</v>
      </c>
      <c r="I8975">
        <v>13.45</v>
      </c>
      <c r="J8975">
        <v>13.4</v>
      </c>
      <c r="K8975">
        <v>10</v>
      </c>
      <c r="L8975">
        <v>12</v>
      </c>
      <c r="M8975" t="s">
        <v>125</v>
      </c>
    </row>
    <row r="8976" spans="1:13" hidden="1" x14ac:dyDescent="0.25">
      <c r="A8976" s="3">
        <v>39533</v>
      </c>
      <c r="B8976" s="16">
        <v>2910</v>
      </c>
      <c r="C8976">
        <v>70626.95</v>
      </c>
      <c r="D8976">
        <v>70519.02</v>
      </c>
      <c r="E8976">
        <v>13.372999999999999</v>
      </c>
      <c r="F8976">
        <v>13.42</v>
      </c>
      <c r="G8976" s="3">
        <v>40546</v>
      </c>
      <c r="H8976">
        <v>686</v>
      </c>
      <c r="I8976">
        <v>13.47</v>
      </c>
      <c r="J8976">
        <v>13.372999999999999</v>
      </c>
      <c r="K8976">
        <v>23</v>
      </c>
      <c r="L8976">
        <v>14</v>
      </c>
      <c r="M8976" t="s">
        <v>128</v>
      </c>
    </row>
    <row r="8977" spans="1:13" hidden="1" x14ac:dyDescent="0.25">
      <c r="A8977" s="3">
        <v>39533</v>
      </c>
      <c r="B8977" s="16">
        <v>1125</v>
      </c>
      <c r="C8977">
        <v>82878.850000000006</v>
      </c>
      <c r="D8977">
        <v>82878.850000000006</v>
      </c>
      <c r="E8977">
        <v>13.15</v>
      </c>
      <c r="F8977">
        <v>13.15</v>
      </c>
      <c r="G8977" s="3">
        <v>40087</v>
      </c>
      <c r="H8977">
        <v>379</v>
      </c>
      <c r="I8977">
        <v>13.15</v>
      </c>
      <c r="J8977">
        <v>13.13</v>
      </c>
      <c r="K8977">
        <v>7</v>
      </c>
      <c r="L8977">
        <v>9</v>
      </c>
      <c r="M8977" t="s">
        <v>127</v>
      </c>
    </row>
    <row r="8978" spans="1:13" hidden="1" x14ac:dyDescent="0.25">
      <c r="A8978" s="3">
        <v>39533</v>
      </c>
      <c r="B8978" s="16">
        <v>39790</v>
      </c>
      <c r="C8978">
        <v>98110.5</v>
      </c>
      <c r="D8978">
        <v>98109.54</v>
      </c>
      <c r="E8978">
        <v>11.27</v>
      </c>
      <c r="F8978">
        <v>11.28</v>
      </c>
      <c r="G8978" s="3">
        <v>39601</v>
      </c>
      <c r="H8978">
        <v>45</v>
      </c>
      <c r="I8978">
        <v>11.29</v>
      </c>
      <c r="J8978">
        <v>11.27</v>
      </c>
      <c r="K8978">
        <v>21</v>
      </c>
      <c r="L8978">
        <v>3</v>
      </c>
      <c r="M8978" t="s">
        <v>159</v>
      </c>
    </row>
    <row r="8979" spans="1:13" hidden="1" x14ac:dyDescent="0.25">
      <c r="A8979" s="3">
        <v>39533</v>
      </c>
      <c r="B8979" s="16">
        <v>6210</v>
      </c>
      <c r="C8979">
        <v>94313.5</v>
      </c>
      <c r="D8979">
        <v>94313.5</v>
      </c>
      <c r="E8979">
        <v>11.82</v>
      </c>
      <c r="F8979">
        <v>11.84</v>
      </c>
      <c r="G8979" s="3">
        <v>39722</v>
      </c>
      <c r="H8979">
        <v>131</v>
      </c>
      <c r="I8979">
        <v>11.84</v>
      </c>
      <c r="J8979">
        <v>11.82</v>
      </c>
      <c r="K8979">
        <v>8</v>
      </c>
      <c r="L8979">
        <v>5</v>
      </c>
      <c r="M8979" t="s">
        <v>132</v>
      </c>
    </row>
    <row r="8980" spans="1:13" hidden="1" x14ac:dyDescent="0.25">
      <c r="A8980" s="3">
        <v>39533</v>
      </c>
      <c r="B8980" s="16">
        <v>96835</v>
      </c>
      <c r="C8980">
        <v>98950.61</v>
      </c>
      <c r="D8980">
        <v>98952.35</v>
      </c>
      <c r="E8980">
        <v>11.22</v>
      </c>
      <c r="F8980">
        <v>11.2</v>
      </c>
      <c r="G8980" s="3">
        <v>39570</v>
      </c>
      <c r="H8980">
        <v>25</v>
      </c>
      <c r="I8980">
        <v>11.22</v>
      </c>
      <c r="J8980">
        <v>11.2</v>
      </c>
      <c r="K8980">
        <v>23</v>
      </c>
      <c r="L8980">
        <v>2</v>
      </c>
      <c r="M8980" t="s">
        <v>158</v>
      </c>
    </row>
    <row r="8981" spans="1:13" hidden="1" x14ac:dyDescent="0.25">
      <c r="A8981" s="3">
        <v>39533</v>
      </c>
      <c r="B8981" s="16">
        <v>4992</v>
      </c>
      <c r="C8981">
        <v>85766.42</v>
      </c>
      <c r="D8981">
        <v>85771.87</v>
      </c>
      <c r="E8981">
        <v>12.9</v>
      </c>
      <c r="F8981">
        <v>12.89</v>
      </c>
      <c r="G8981" s="3">
        <v>39995</v>
      </c>
      <c r="H8981">
        <v>315</v>
      </c>
      <c r="I8981">
        <v>12.93</v>
      </c>
      <c r="J8981">
        <v>12.89</v>
      </c>
      <c r="K8981">
        <v>27</v>
      </c>
      <c r="L8981">
        <v>8</v>
      </c>
      <c r="M8981" t="s">
        <v>133</v>
      </c>
    </row>
    <row r="8982" spans="1:13" hidden="1" x14ac:dyDescent="0.25">
      <c r="A8982" s="3">
        <v>39533</v>
      </c>
      <c r="B8982" s="16">
        <v>71520</v>
      </c>
      <c r="C8982">
        <v>62316.19</v>
      </c>
      <c r="D8982">
        <v>62222.02</v>
      </c>
      <c r="E8982">
        <v>13.38</v>
      </c>
      <c r="F8982">
        <v>13.48</v>
      </c>
      <c r="G8982" s="3">
        <v>40910</v>
      </c>
      <c r="H8982">
        <v>936</v>
      </c>
      <c r="I8982">
        <v>13.52</v>
      </c>
      <c r="J8982">
        <v>13.33</v>
      </c>
      <c r="K8982">
        <v>536</v>
      </c>
      <c r="L8982">
        <v>18</v>
      </c>
      <c r="M8982" t="s">
        <v>135</v>
      </c>
    </row>
    <row r="8983" spans="1:13" hidden="1" x14ac:dyDescent="0.25">
      <c r="A8983" s="3">
        <v>39533</v>
      </c>
      <c r="B8983" s="16">
        <v>2583</v>
      </c>
      <c r="C8983">
        <v>99832.87</v>
      </c>
      <c r="D8983">
        <v>99832.99</v>
      </c>
      <c r="E8983">
        <v>11.11</v>
      </c>
      <c r="F8983">
        <v>11.12</v>
      </c>
      <c r="G8983" s="3">
        <v>39539</v>
      </c>
      <c r="H8983">
        <v>4</v>
      </c>
      <c r="I8983">
        <v>11.12</v>
      </c>
      <c r="J8983">
        <v>11.1</v>
      </c>
      <c r="K8983">
        <v>9</v>
      </c>
      <c r="L8983">
        <v>1</v>
      </c>
      <c r="M8983" t="s">
        <v>137</v>
      </c>
    </row>
    <row r="8984" spans="1:13" hidden="1" x14ac:dyDescent="0.25">
      <c r="A8984" s="3">
        <v>39533</v>
      </c>
      <c r="B8984" s="16">
        <v>230930</v>
      </c>
      <c r="C8984">
        <v>80213.88</v>
      </c>
      <c r="D8984">
        <v>80181.37</v>
      </c>
      <c r="E8984">
        <v>13.23</v>
      </c>
      <c r="F8984">
        <v>13.25</v>
      </c>
      <c r="G8984" s="3">
        <v>40182</v>
      </c>
      <c r="H8984">
        <v>439</v>
      </c>
      <c r="I8984">
        <v>13.32</v>
      </c>
      <c r="J8984">
        <v>13.22</v>
      </c>
      <c r="K8984">
        <v>1108</v>
      </c>
      <c r="L8984">
        <v>10</v>
      </c>
      <c r="M8984" t="s">
        <v>140</v>
      </c>
    </row>
    <row r="8985" spans="1:13" hidden="1" x14ac:dyDescent="0.25">
      <c r="A8985" s="3">
        <v>39533</v>
      </c>
      <c r="B8985" s="16">
        <v>80280</v>
      </c>
      <c r="C8985">
        <v>97211.1</v>
      </c>
      <c r="D8985">
        <v>97214.43</v>
      </c>
      <c r="E8985">
        <v>11.39</v>
      </c>
      <c r="F8985">
        <v>11.39</v>
      </c>
      <c r="G8985" s="3">
        <v>39630</v>
      </c>
      <c r="H8985">
        <v>66</v>
      </c>
      <c r="I8985">
        <v>11.41</v>
      </c>
      <c r="J8985">
        <v>11.39</v>
      </c>
      <c r="K8985">
        <v>59</v>
      </c>
      <c r="L8985">
        <v>4</v>
      </c>
      <c r="M8985" t="s">
        <v>139</v>
      </c>
    </row>
    <row r="8986" spans="1:13" hidden="1" x14ac:dyDescent="0.25">
      <c r="A8986" s="3">
        <v>39533</v>
      </c>
      <c r="B8986" s="16">
        <v>281254</v>
      </c>
      <c r="C8986">
        <v>91379.64</v>
      </c>
      <c r="D8986">
        <v>91371.75</v>
      </c>
      <c r="E8986">
        <v>12.22</v>
      </c>
      <c r="F8986">
        <v>12.23</v>
      </c>
      <c r="G8986" s="3">
        <v>39815</v>
      </c>
      <c r="H8986">
        <v>193</v>
      </c>
      <c r="I8986">
        <v>12.25</v>
      </c>
      <c r="J8986">
        <v>12.18</v>
      </c>
      <c r="K8986">
        <v>362</v>
      </c>
      <c r="L8986">
        <v>6</v>
      </c>
      <c r="M8986" t="s">
        <v>141</v>
      </c>
    </row>
    <row r="8987" spans="1:13" hidden="1" x14ac:dyDescent="0.25">
      <c r="A8987" s="3">
        <v>39534</v>
      </c>
      <c r="B8987" s="16">
        <v>0</v>
      </c>
      <c r="C8987">
        <v>49839.83</v>
      </c>
      <c r="D8987">
        <v>50025.88</v>
      </c>
      <c r="E8987">
        <v>0</v>
      </c>
      <c r="F8987">
        <v>0</v>
      </c>
      <c r="G8987" s="3">
        <v>41548</v>
      </c>
      <c r="H8987">
        <v>1368</v>
      </c>
      <c r="I8987">
        <v>0</v>
      </c>
      <c r="J8987">
        <v>0</v>
      </c>
      <c r="K8987">
        <v>0</v>
      </c>
      <c r="L8987">
        <v>25</v>
      </c>
      <c r="M8987" t="s">
        <v>156</v>
      </c>
    </row>
    <row r="8988" spans="1:13" hidden="1" x14ac:dyDescent="0.25">
      <c r="A8988" s="3">
        <v>39534</v>
      </c>
      <c r="B8988" s="16">
        <v>0</v>
      </c>
      <c r="C8988">
        <v>29144.91</v>
      </c>
      <c r="D8988">
        <v>29348.31</v>
      </c>
      <c r="E8988">
        <v>0</v>
      </c>
      <c r="F8988">
        <v>0</v>
      </c>
      <c r="G8988" s="3">
        <v>43102</v>
      </c>
      <c r="H8988">
        <v>2419</v>
      </c>
      <c r="I8988">
        <v>0</v>
      </c>
      <c r="J8988">
        <v>0</v>
      </c>
      <c r="K8988">
        <v>0</v>
      </c>
      <c r="L8988">
        <v>31</v>
      </c>
      <c r="M8988" t="s">
        <v>150</v>
      </c>
    </row>
    <row r="8989" spans="1:13" hidden="1" x14ac:dyDescent="0.25">
      <c r="A8989" s="3">
        <v>39534</v>
      </c>
      <c r="B8989" s="16">
        <v>0</v>
      </c>
      <c r="C8989">
        <v>17594.89</v>
      </c>
      <c r="D8989">
        <v>17767.580000000002</v>
      </c>
      <c r="E8989">
        <v>0</v>
      </c>
      <c r="F8989">
        <v>0</v>
      </c>
      <c r="G8989" s="3">
        <v>44564</v>
      </c>
      <c r="H8989">
        <v>3406</v>
      </c>
      <c r="I8989">
        <v>0</v>
      </c>
      <c r="J8989">
        <v>0</v>
      </c>
      <c r="K8989">
        <v>0</v>
      </c>
      <c r="L8989">
        <v>33</v>
      </c>
      <c r="M8989" t="s">
        <v>145</v>
      </c>
    </row>
    <row r="8990" spans="1:13" hidden="1" x14ac:dyDescent="0.25">
      <c r="A8990" s="3">
        <v>39534</v>
      </c>
      <c r="B8990" s="16">
        <v>0</v>
      </c>
      <c r="C8990">
        <v>60247.58</v>
      </c>
      <c r="D8990">
        <v>60401.99</v>
      </c>
      <c r="E8990">
        <v>0</v>
      </c>
      <c r="F8990">
        <v>0</v>
      </c>
      <c r="G8990" s="3">
        <v>41001</v>
      </c>
      <c r="H8990">
        <v>997</v>
      </c>
      <c r="I8990">
        <v>0</v>
      </c>
      <c r="J8990">
        <v>0</v>
      </c>
      <c r="K8990">
        <v>0</v>
      </c>
      <c r="L8990">
        <v>19</v>
      </c>
      <c r="M8990" t="s">
        <v>152</v>
      </c>
    </row>
    <row r="8991" spans="1:13" hidden="1" x14ac:dyDescent="0.25">
      <c r="A8991" s="3">
        <v>39534</v>
      </c>
      <c r="B8991" s="16">
        <v>0</v>
      </c>
      <c r="C8991">
        <v>58415.5</v>
      </c>
      <c r="D8991">
        <v>58563.11</v>
      </c>
      <c r="E8991">
        <v>0</v>
      </c>
      <c r="F8991">
        <v>0</v>
      </c>
      <c r="G8991" s="3">
        <v>41092</v>
      </c>
      <c r="H8991">
        <v>1059</v>
      </c>
      <c r="I8991">
        <v>0</v>
      </c>
      <c r="J8991">
        <v>0</v>
      </c>
      <c r="K8991">
        <v>0</v>
      </c>
      <c r="L8991">
        <v>20</v>
      </c>
      <c r="M8991" t="s">
        <v>149</v>
      </c>
    </row>
    <row r="8992" spans="1:13" hidden="1" x14ac:dyDescent="0.25">
      <c r="A8992" s="3">
        <v>39534</v>
      </c>
      <c r="B8992" s="16">
        <v>0</v>
      </c>
      <c r="C8992">
        <v>68402.350000000006</v>
      </c>
      <c r="D8992">
        <v>68517.119999999995</v>
      </c>
      <c r="E8992">
        <v>0</v>
      </c>
      <c r="F8992">
        <v>0</v>
      </c>
      <c r="G8992" s="3">
        <v>40634</v>
      </c>
      <c r="H8992">
        <v>746</v>
      </c>
      <c r="I8992">
        <v>0</v>
      </c>
      <c r="J8992">
        <v>0</v>
      </c>
      <c r="K8992">
        <v>0</v>
      </c>
      <c r="L8992">
        <v>15</v>
      </c>
      <c r="M8992" t="s">
        <v>117</v>
      </c>
    </row>
    <row r="8993" spans="1:13" hidden="1" x14ac:dyDescent="0.25">
      <c r="A8993" s="3">
        <v>39534</v>
      </c>
      <c r="B8993" s="16">
        <v>0</v>
      </c>
      <c r="C8993">
        <v>64181.94</v>
      </c>
      <c r="D8993">
        <v>64306.78</v>
      </c>
      <c r="E8993">
        <v>0</v>
      </c>
      <c r="F8993">
        <v>0</v>
      </c>
      <c r="G8993" s="3">
        <v>40819</v>
      </c>
      <c r="H8993">
        <v>873</v>
      </c>
      <c r="I8993">
        <v>0</v>
      </c>
      <c r="J8993">
        <v>0</v>
      </c>
      <c r="K8993">
        <v>0</v>
      </c>
      <c r="L8993">
        <v>17</v>
      </c>
      <c r="M8993" t="s">
        <v>118</v>
      </c>
    </row>
    <row r="8994" spans="1:13" hidden="1" x14ac:dyDescent="0.25">
      <c r="A8994" s="3">
        <v>39534</v>
      </c>
      <c r="B8994" s="16">
        <v>0</v>
      </c>
      <c r="C8994">
        <v>37476.080000000002</v>
      </c>
      <c r="D8994">
        <v>37671.97</v>
      </c>
      <c r="E8994">
        <v>0</v>
      </c>
      <c r="F8994">
        <v>0</v>
      </c>
      <c r="G8994" s="3">
        <v>42373</v>
      </c>
      <c r="H8994">
        <v>1924</v>
      </c>
      <c r="I8994">
        <v>0</v>
      </c>
      <c r="J8994">
        <v>0</v>
      </c>
      <c r="K8994">
        <v>0</v>
      </c>
      <c r="L8994">
        <v>29</v>
      </c>
      <c r="M8994" t="s">
        <v>122</v>
      </c>
    </row>
    <row r="8995" spans="1:13" hidden="1" x14ac:dyDescent="0.25">
      <c r="A8995" s="3">
        <v>39534</v>
      </c>
      <c r="B8995" s="16">
        <v>200</v>
      </c>
      <c r="C8995">
        <v>56583.67</v>
      </c>
      <c r="D8995">
        <v>56734.91</v>
      </c>
      <c r="E8995">
        <v>13.38</v>
      </c>
      <c r="F8995">
        <v>13.39</v>
      </c>
      <c r="G8995" s="3">
        <v>41183</v>
      </c>
      <c r="H8995">
        <v>1122</v>
      </c>
      <c r="I8995">
        <v>13.39</v>
      </c>
      <c r="J8995">
        <v>13.38</v>
      </c>
      <c r="K8995">
        <v>2</v>
      </c>
      <c r="L8995">
        <v>21</v>
      </c>
      <c r="M8995" t="s">
        <v>151</v>
      </c>
    </row>
    <row r="8996" spans="1:13" hidden="1" x14ac:dyDescent="0.25">
      <c r="A8996" s="3">
        <v>39534</v>
      </c>
      <c r="B8996" s="16">
        <v>100</v>
      </c>
      <c r="C8996">
        <v>72808</v>
      </c>
      <c r="D8996">
        <v>72894.850000000006</v>
      </c>
      <c r="E8996">
        <v>13.44</v>
      </c>
      <c r="F8996">
        <v>13.44</v>
      </c>
      <c r="G8996" s="3">
        <v>40452</v>
      </c>
      <c r="H8996">
        <v>624</v>
      </c>
      <c r="I8996">
        <v>13.44</v>
      </c>
      <c r="J8996">
        <v>13.44</v>
      </c>
      <c r="K8996">
        <v>1</v>
      </c>
      <c r="L8996">
        <v>13</v>
      </c>
      <c r="M8996" t="s">
        <v>120</v>
      </c>
    </row>
    <row r="8997" spans="1:13" hidden="1" x14ac:dyDescent="0.25">
      <c r="A8997" s="3">
        <v>39534</v>
      </c>
      <c r="B8997" s="16">
        <v>0</v>
      </c>
      <c r="C8997">
        <v>66342.039999999994</v>
      </c>
      <c r="D8997">
        <v>66442.89</v>
      </c>
      <c r="E8997">
        <v>0</v>
      </c>
      <c r="F8997">
        <v>0</v>
      </c>
      <c r="G8997" s="3">
        <v>40725</v>
      </c>
      <c r="H8997">
        <v>808</v>
      </c>
      <c r="I8997">
        <v>0</v>
      </c>
      <c r="J8997">
        <v>0</v>
      </c>
      <c r="K8997">
        <v>0</v>
      </c>
      <c r="L8997">
        <v>16</v>
      </c>
      <c r="M8997" t="s">
        <v>123</v>
      </c>
    </row>
    <row r="8998" spans="1:13" hidden="1" x14ac:dyDescent="0.25">
      <c r="A8998" s="3">
        <v>39534</v>
      </c>
      <c r="B8998" s="16">
        <v>400</v>
      </c>
      <c r="C8998">
        <v>42449.05</v>
      </c>
      <c r="D8998">
        <v>42668.41</v>
      </c>
      <c r="E8998">
        <v>13.42</v>
      </c>
      <c r="F8998">
        <v>13.42</v>
      </c>
      <c r="G8998" s="3">
        <v>42006</v>
      </c>
      <c r="H8998">
        <v>1678</v>
      </c>
      <c r="I8998">
        <v>13.42</v>
      </c>
      <c r="J8998">
        <v>13.41</v>
      </c>
      <c r="K8998">
        <v>4</v>
      </c>
      <c r="L8998">
        <v>28</v>
      </c>
      <c r="M8998" t="s">
        <v>131</v>
      </c>
    </row>
    <row r="8999" spans="1:13" hidden="1" x14ac:dyDescent="0.25">
      <c r="A8999" s="3">
        <v>39534</v>
      </c>
      <c r="B8999" s="16">
        <v>600</v>
      </c>
      <c r="C8999">
        <v>77730.28</v>
      </c>
      <c r="D8999">
        <v>77743.350000000006</v>
      </c>
      <c r="E8999">
        <v>13.33</v>
      </c>
      <c r="F8999">
        <v>13.33</v>
      </c>
      <c r="G8999" s="3">
        <v>40269</v>
      </c>
      <c r="H8999">
        <v>498</v>
      </c>
      <c r="I8999">
        <v>13.33</v>
      </c>
      <c r="J8999">
        <v>13.32</v>
      </c>
      <c r="K8999">
        <v>3</v>
      </c>
      <c r="L8999">
        <v>11</v>
      </c>
      <c r="M8999" t="s">
        <v>126</v>
      </c>
    </row>
    <row r="9000" spans="1:13" hidden="1" x14ac:dyDescent="0.25">
      <c r="A9000" s="3">
        <v>39534</v>
      </c>
      <c r="B9000" s="16">
        <v>2420</v>
      </c>
      <c r="C9000">
        <v>54761.91</v>
      </c>
      <c r="D9000">
        <v>55003.32</v>
      </c>
      <c r="E9000">
        <v>13.39</v>
      </c>
      <c r="F9000">
        <v>13.38</v>
      </c>
      <c r="G9000" s="3">
        <v>41276</v>
      </c>
      <c r="H9000">
        <v>1181</v>
      </c>
      <c r="I9000">
        <v>13.42</v>
      </c>
      <c r="J9000">
        <v>13.38</v>
      </c>
      <c r="K9000">
        <v>20</v>
      </c>
      <c r="L9000">
        <v>22</v>
      </c>
      <c r="M9000" t="s">
        <v>121</v>
      </c>
    </row>
    <row r="9001" spans="1:13" hidden="1" x14ac:dyDescent="0.25">
      <c r="A9001" s="3">
        <v>39534</v>
      </c>
      <c r="B9001" s="16">
        <v>6300</v>
      </c>
      <c r="C9001">
        <v>48252.89</v>
      </c>
      <c r="D9001">
        <v>48456.2</v>
      </c>
      <c r="E9001">
        <v>13.4</v>
      </c>
      <c r="F9001">
        <v>13.4</v>
      </c>
      <c r="G9001" s="3">
        <v>41641</v>
      </c>
      <c r="H9001">
        <v>1429</v>
      </c>
      <c r="I9001">
        <v>13.42</v>
      </c>
      <c r="J9001">
        <v>13.38</v>
      </c>
      <c r="K9001">
        <v>10</v>
      </c>
      <c r="L9001">
        <v>26</v>
      </c>
      <c r="M9001" t="s">
        <v>130</v>
      </c>
    </row>
    <row r="9002" spans="1:13" hidden="1" x14ac:dyDescent="0.25">
      <c r="A9002" s="3">
        <v>39534</v>
      </c>
      <c r="B9002" s="16">
        <v>5050</v>
      </c>
      <c r="C9002">
        <v>33026.769999999997</v>
      </c>
      <c r="D9002">
        <v>33208.449999999997</v>
      </c>
      <c r="E9002">
        <v>13.46</v>
      </c>
      <c r="F9002">
        <v>13.42</v>
      </c>
      <c r="G9002" s="3">
        <v>42737</v>
      </c>
      <c r="H9002">
        <v>2173</v>
      </c>
      <c r="I9002">
        <v>13.46</v>
      </c>
      <c r="J9002">
        <v>13.407999999999999</v>
      </c>
      <c r="K9002">
        <v>4</v>
      </c>
      <c r="L9002">
        <v>30</v>
      </c>
      <c r="M9002" t="s">
        <v>119</v>
      </c>
    </row>
    <row r="9003" spans="1:13" hidden="1" x14ac:dyDescent="0.25">
      <c r="A9003" s="3">
        <v>39534</v>
      </c>
      <c r="B9003" s="16">
        <v>2675</v>
      </c>
      <c r="C9003">
        <v>88596.33</v>
      </c>
      <c r="D9003">
        <v>88544.94</v>
      </c>
      <c r="E9003">
        <v>12.62</v>
      </c>
      <c r="F9003">
        <v>12.67</v>
      </c>
      <c r="G9003" s="3">
        <v>39904</v>
      </c>
      <c r="H9003">
        <v>253</v>
      </c>
      <c r="I9003">
        <v>12.67</v>
      </c>
      <c r="J9003">
        <v>12.62</v>
      </c>
      <c r="K9003">
        <v>6</v>
      </c>
      <c r="L9003">
        <v>7</v>
      </c>
      <c r="M9003" t="s">
        <v>129</v>
      </c>
    </row>
    <row r="9004" spans="1:13" hidden="1" x14ac:dyDescent="0.25">
      <c r="A9004" s="3">
        <v>39534</v>
      </c>
      <c r="B9004" s="16">
        <v>4475</v>
      </c>
      <c r="C9004">
        <v>75260.149999999994</v>
      </c>
      <c r="D9004">
        <v>75306.3</v>
      </c>
      <c r="E9004">
        <v>13.4</v>
      </c>
      <c r="F9004">
        <v>13.38</v>
      </c>
      <c r="G9004" s="3">
        <v>40360</v>
      </c>
      <c r="H9004">
        <v>560</v>
      </c>
      <c r="I9004">
        <v>13.44</v>
      </c>
      <c r="J9004">
        <v>13.38</v>
      </c>
      <c r="K9004">
        <v>9</v>
      </c>
      <c r="L9004">
        <v>12</v>
      </c>
      <c r="M9004" t="s">
        <v>125</v>
      </c>
    </row>
    <row r="9005" spans="1:13" hidden="1" x14ac:dyDescent="0.25">
      <c r="A9005" s="3">
        <v>39534</v>
      </c>
      <c r="B9005" s="16">
        <v>2690</v>
      </c>
      <c r="C9005">
        <v>70548.45</v>
      </c>
      <c r="D9005">
        <v>70656.67</v>
      </c>
      <c r="E9005">
        <v>13.404999999999999</v>
      </c>
      <c r="F9005">
        <v>13.38</v>
      </c>
      <c r="G9005" s="3">
        <v>40546</v>
      </c>
      <c r="H9005">
        <v>685</v>
      </c>
      <c r="I9005">
        <v>13.41</v>
      </c>
      <c r="J9005">
        <v>13.36</v>
      </c>
      <c r="K9005">
        <v>9</v>
      </c>
      <c r="L9005">
        <v>14</v>
      </c>
      <c r="M9005" t="s">
        <v>128</v>
      </c>
    </row>
    <row r="9006" spans="1:13" hidden="1" x14ac:dyDescent="0.25">
      <c r="A9006" s="3">
        <v>39534</v>
      </c>
      <c r="B9006" s="16">
        <v>5312</v>
      </c>
      <c r="C9006">
        <v>82913.440000000002</v>
      </c>
      <c r="D9006">
        <v>82880.73</v>
      </c>
      <c r="E9006">
        <v>13.15</v>
      </c>
      <c r="F9006">
        <v>13.15</v>
      </c>
      <c r="G9006" s="3">
        <v>40087</v>
      </c>
      <c r="H9006">
        <v>378</v>
      </c>
      <c r="I9006">
        <v>13.16</v>
      </c>
      <c r="J9006">
        <v>13.15</v>
      </c>
      <c r="K9006">
        <v>9</v>
      </c>
      <c r="L9006">
        <v>9</v>
      </c>
      <c r="M9006" t="s">
        <v>127</v>
      </c>
    </row>
    <row r="9007" spans="1:13" hidden="1" x14ac:dyDescent="0.25">
      <c r="A9007" s="3">
        <v>39534</v>
      </c>
      <c r="B9007" s="16">
        <v>9740</v>
      </c>
      <c r="C9007">
        <v>98150.49</v>
      </c>
      <c r="D9007">
        <v>98148.08</v>
      </c>
      <c r="E9007">
        <v>11.29</v>
      </c>
      <c r="F9007">
        <v>11.3</v>
      </c>
      <c r="G9007" s="3">
        <v>39601</v>
      </c>
      <c r="H9007">
        <v>44</v>
      </c>
      <c r="I9007">
        <v>11.33</v>
      </c>
      <c r="J9007">
        <v>11.28</v>
      </c>
      <c r="K9007">
        <v>12</v>
      </c>
      <c r="L9007">
        <v>3</v>
      </c>
      <c r="M9007" t="s">
        <v>159</v>
      </c>
    </row>
    <row r="9008" spans="1:13" hidden="1" x14ac:dyDescent="0.25">
      <c r="A9008" s="3">
        <v>39534</v>
      </c>
      <c r="B9008" s="16">
        <v>32455</v>
      </c>
      <c r="C9008">
        <v>94352.87</v>
      </c>
      <c r="D9008">
        <v>94320.48</v>
      </c>
      <c r="E9008">
        <v>11.84</v>
      </c>
      <c r="F9008">
        <v>11.91</v>
      </c>
      <c r="G9008" s="3">
        <v>39722</v>
      </c>
      <c r="H9008">
        <v>130</v>
      </c>
      <c r="I9008">
        <v>11.99</v>
      </c>
      <c r="J9008">
        <v>11.83</v>
      </c>
      <c r="K9008">
        <v>74</v>
      </c>
      <c r="L9008">
        <v>5</v>
      </c>
      <c r="M9008" t="s">
        <v>132</v>
      </c>
    </row>
    <row r="9009" spans="1:13" hidden="1" x14ac:dyDescent="0.25">
      <c r="A9009" s="3">
        <v>39534</v>
      </c>
      <c r="B9009" s="16">
        <v>9336</v>
      </c>
      <c r="C9009">
        <v>85807.67</v>
      </c>
      <c r="D9009">
        <v>85754.43</v>
      </c>
      <c r="E9009">
        <v>12.88</v>
      </c>
      <c r="F9009">
        <v>12.95</v>
      </c>
      <c r="G9009" s="3">
        <v>39995</v>
      </c>
      <c r="H9009">
        <v>314</v>
      </c>
      <c r="I9009">
        <v>12.96</v>
      </c>
      <c r="J9009">
        <v>12.88</v>
      </c>
      <c r="K9009">
        <v>33</v>
      </c>
      <c r="L9009">
        <v>8</v>
      </c>
      <c r="M9009" t="s">
        <v>133</v>
      </c>
    </row>
    <row r="9010" spans="1:13" hidden="1" x14ac:dyDescent="0.25">
      <c r="A9010" s="3">
        <v>39534</v>
      </c>
      <c r="B9010" s="16">
        <v>125375</v>
      </c>
      <c r="C9010">
        <v>98993.65</v>
      </c>
      <c r="D9010">
        <v>98993.02</v>
      </c>
      <c r="E9010">
        <v>11.21</v>
      </c>
      <c r="F9010">
        <v>11.22</v>
      </c>
      <c r="G9010" s="3">
        <v>39570</v>
      </c>
      <c r="H9010">
        <v>24</v>
      </c>
      <c r="I9010">
        <v>11.23</v>
      </c>
      <c r="J9010">
        <v>11.2</v>
      </c>
      <c r="K9010">
        <v>36</v>
      </c>
      <c r="L9010">
        <v>2</v>
      </c>
      <c r="M9010" t="s">
        <v>158</v>
      </c>
    </row>
    <row r="9011" spans="1:13" hidden="1" x14ac:dyDescent="0.25">
      <c r="A9011" s="3">
        <v>39534</v>
      </c>
      <c r="B9011" s="16">
        <v>34143</v>
      </c>
      <c r="C9011">
        <v>62247.99</v>
      </c>
      <c r="D9011">
        <v>62357.25</v>
      </c>
      <c r="E9011">
        <v>13.44</v>
      </c>
      <c r="F9011">
        <v>13.37</v>
      </c>
      <c r="G9011" s="3">
        <v>40910</v>
      </c>
      <c r="H9011">
        <v>935</v>
      </c>
      <c r="I9011">
        <v>13.47</v>
      </c>
      <c r="J9011">
        <v>13.3</v>
      </c>
      <c r="K9011">
        <v>346</v>
      </c>
      <c r="L9011">
        <v>18</v>
      </c>
      <c r="M9011" t="s">
        <v>135</v>
      </c>
    </row>
    <row r="9012" spans="1:13" hidden="1" x14ac:dyDescent="0.25">
      <c r="A9012" s="3">
        <v>39534</v>
      </c>
      <c r="B9012" s="16">
        <v>25521</v>
      </c>
      <c r="C9012">
        <v>99874.66</v>
      </c>
      <c r="D9012">
        <v>99874.77</v>
      </c>
      <c r="E9012">
        <v>11.11</v>
      </c>
      <c r="F9012">
        <v>11.1</v>
      </c>
      <c r="G9012" s="3">
        <v>39539</v>
      </c>
      <c r="H9012">
        <v>3</v>
      </c>
      <c r="I9012">
        <v>11.12</v>
      </c>
      <c r="J9012">
        <v>11.1</v>
      </c>
      <c r="K9012">
        <v>15</v>
      </c>
      <c r="L9012">
        <v>1</v>
      </c>
      <c r="M9012" t="s">
        <v>137</v>
      </c>
    </row>
    <row r="9013" spans="1:13" hidden="1" x14ac:dyDescent="0.25">
      <c r="A9013" s="3">
        <v>39534</v>
      </c>
      <c r="B9013" s="16">
        <v>234195</v>
      </c>
      <c r="C9013">
        <v>80214.84</v>
      </c>
      <c r="D9013">
        <v>80225.61</v>
      </c>
      <c r="E9013">
        <v>13.26</v>
      </c>
      <c r="F9013">
        <v>13.25</v>
      </c>
      <c r="G9013" s="3">
        <v>40182</v>
      </c>
      <c r="H9013">
        <v>438</v>
      </c>
      <c r="I9013">
        <v>13.32</v>
      </c>
      <c r="J9013">
        <v>13.19</v>
      </c>
      <c r="K9013">
        <v>1119</v>
      </c>
      <c r="L9013">
        <v>10</v>
      </c>
      <c r="M9013" t="s">
        <v>140</v>
      </c>
    </row>
    <row r="9014" spans="1:13" hidden="1" x14ac:dyDescent="0.25">
      <c r="A9014" s="3">
        <v>39534</v>
      </c>
      <c r="B9014" s="16">
        <v>216582</v>
      </c>
      <c r="C9014">
        <v>97255.01</v>
      </c>
      <c r="D9014">
        <v>97240.81</v>
      </c>
      <c r="E9014">
        <v>11.4</v>
      </c>
      <c r="F9014">
        <v>11.45</v>
      </c>
      <c r="G9014" s="3">
        <v>39630</v>
      </c>
      <c r="H9014">
        <v>65</v>
      </c>
      <c r="I9014">
        <v>11.49</v>
      </c>
      <c r="J9014">
        <v>11.4</v>
      </c>
      <c r="K9014">
        <v>159</v>
      </c>
      <c r="L9014">
        <v>4</v>
      </c>
      <c r="M9014" t="s">
        <v>139</v>
      </c>
    </row>
    <row r="9015" spans="1:13" hidden="1" x14ac:dyDescent="0.25">
      <c r="A9015" s="3">
        <v>39534</v>
      </c>
      <c r="B9015" s="16">
        <v>290799</v>
      </c>
      <c r="C9015">
        <v>91409.89</v>
      </c>
      <c r="D9015">
        <v>91371.61</v>
      </c>
      <c r="E9015">
        <v>12.23</v>
      </c>
      <c r="F9015">
        <v>12.3</v>
      </c>
      <c r="G9015" s="3">
        <v>39815</v>
      </c>
      <c r="H9015">
        <v>192</v>
      </c>
      <c r="I9015">
        <v>12.34</v>
      </c>
      <c r="J9015">
        <v>12.22</v>
      </c>
      <c r="K9015">
        <v>656</v>
      </c>
      <c r="L9015">
        <v>6</v>
      </c>
      <c r="M9015" t="s">
        <v>141</v>
      </c>
    </row>
    <row r="9016" spans="1:13" hidden="1" x14ac:dyDescent="0.25">
      <c r="A9016" s="3">
        <v>39535</v>
      </c>
      <c r="B9016" s="16">
        <v>0</v>
      </c>
      <c r="C9016">
        <v>50046.76</v>
      </c>
      <c r="D9016">
        <v>50392.32</v>
      </c>
      <c r="E9016">
        <v>0</v>
      </c>
      <c r="F9016">
        <v>0</v>
      </c>
      <c r="G9016" s="3">
        <v>41548</v>
      </c>
      <c r="H9016">
        <v>1367</v>
      </c>
      <c r="I9016">
        <v>0</v>
      </c>
      <c r="J9016">
        <v>0</v>
      </c>
      <c r="K9016">
        <v>0</v>
      </c>
      <c r="L9016">
        <v>25</v>
      </c>
      <c r="M9016" t="s">
        <v>156</v>
      </c>
    </row>
    <row r="9017" spans="1:13" hidden="1" x14ac:dyDescent="0.25">
      <c r="A9017" s="3">
        <v>39535</v>
      </c>
      <c r="B9017" s="16">
        <v>0</v>
      </c>
      <c r="C9017">
        <v>29360.560000000001</v>
      </c>
      <c r="D9017">
        <v>29795.06</v>
      </c>
      <c r="E9017">
        <v>0</v>
      </c>
      <c r="F9017">
        <v>0</v>
      </c>
      <c r="G9017" s="3">
        <v>43102</v>
      </c>
      <c r="H9017">
        <v>2418</v>
      </c>
      <c r="I9017">
        <v>0</v>
      </c>
      <c r="J9017">
        <v>0</v>
      </c>
      <c r="K9017">
        <v>0</v>
      </c>
      <c r="L9017">
        <v>31</v>
      </c>
      <c r="M9017" t="s">
        <v>150</v>
      </c>
    </row>
    <row r="9018" spans="1:13" hidden="1" x14ac:dyDescent="0.25">
      <c r="A9018" s="3">
        <v>39535</v>
      </c>
      <c r="B9018" s="16">
        <v>0</v>
      </c>
      <c r="C9018">
        <v>17775</v>
      </c>
      <c r="D9018">
        <v>18146.28</v>
      </c>
      <c r="E9018">
        <v>0</v>
      </c>
      <c r="F9018">
        <v>0</v>
      </c>
      <c r="G9018" s="3">
        <v>44564</v>
      </c>
      <c r="H9018">
        <v>3405</v>
      </c>
      <c r="I9018">
        <v>0</v>
      </c>
      <c r="J9018">
        <v>0</v>
      </c>
      <c r="K9018">
        <v>0</v>
      </c>
      <c r="L9018">
        <v>33</v>
      </c>
      <c r="M9018" t="s">
        <v>145</v>
      </c>
    </row>
    <row r="9019" spans="1:13" hidden="1" x14ac:dyDescent="0.25">
      <c r="A9019" s="3">
        <v>39535</v>
      </c>
      <c r="B9019" s="16">
        <v>0</v>
      </c>
      <c r="C9019">
        <v>58587.55</v>
      </c>
      <c r="D9019">
        <v>58845.79</v>
      </c>
      <c r="E9019">
        <v>0</v>
      </c>
      <c r="F9019">
        <v>0</v>
      </c>
      <c r="G9019" s="3">
        <v>41092</v>
      </c>
      <c r="H9019">
        <v>1058</v>
      </c>
      <c r="I9019">
        <v>0</v>
      </c>
      <c r="J9019">
        <v>0</v>
      </c>
      <c r="K9019">
        <v>0</v>
      </c>
      <c r="L9019">
        <v>20</v>
      </c>
      <c r="M9019" t="s">
        <v>149</v>
      </c>
    </row>
    <row r="9020" spans="1:13" hidden="1" x14ac:dyDescent="0.25">
      <c r="A9020" s="3">
        <v>39535</v>
      </c>
      <c r="B9020" s="16">
        <v>1200</v>
      </c>
      <c r="C9020">
        <v>60427.199999999997</v>
      </c>
      <c r="D9020">
        <v>60667.66</v>
      </c>
      <c r="E9020">
        <v>13.37</v>
      </c>
      <c r="F9020">
        <v>13.365</v>
      </c>
      <c r="G9020" s="3">
        <v>41001</v>
      </c>
      <c r="H9020">
        <v>996</v>
      </c>
      <c r="I9020">
        <v>13.37</v>
      </c>
      <c r="J9020">
        <v>13.365</v>
      </c>
      <c r="K9020">
        <v>6</v>
      </c>
      <c r="L9020">
        <v>19</v>
      </c>
      <c r="M9020" t="s">
        <v>152</v>
      </c>
    </row>
    <row r="9021" spans="1:13" hidden="1" x14ac:dyDescent="0.25">
      <c r="A9021" s="3">
        <v>39535</v>
      </c>
      <c r="B9021" s="16">
        <v>200</v>
      </c>
      <c r="C9021">
        <v>64333.62</v>
      </c>
      <c r="D9021">
        <v>64538.52</v>
      </c>
      <c r="E9021">
        <v>13.28</v>
      </c>
      <c r="F9021">
        <v>13.28</v>
      </c>
      <c r="G9021" s="3">
        <v>40819</v>
      </c>
      <c r="H9021">
        <v>872</v>
      </c>
      <c r="I9021">
        <v>13.28</v>
      </c>
      <c r="J9021">
        <v>13.28</v>
      </c>
      <c r="K9021">
        <v>1</v>
      </c>
      <c r="L9021">
        <v>17</v>
      </c>
      <c r="M9021" t="s">
        <v>118</v>
      </c>
    </row>
    <row r="9022" spans="1:13" hidden="1" x14ac:dyDescent="0.25">
      <c r="A9022" s="3">
        <v>39535</v>
      </c>
      <c r="B9022" s="16">
        <v>600</v>
      </c>
      <c r="C9022">
        <v>68545.72</v>
      </c>
      <c r="D9022">
        <v>68760.84</v>
      </c>
      <c r="E9022">
        <v>13.26</v>
      </c>
      <c r="F9022">
        <v>13.26</v>
      </c>
      <c r="G9022" s="3">
        <v>40634</v>
      </c>
      <c r="H9022">
        <v>745</v>
      </c>
      <c r="I9022">
        <v>13.26</v>
      </c>
      <c r="J9022">
        <v>13.26</v>
      </c>
      <c r="K9022">
        <v>2</v>
      </c>
      <c r="L9022">
        <v>15</v>
      </c>
      <c r="M9022" t="s">
        <v>117</v>
      </c>
    </row>
    <row r="9023" spans="1:13" hidden="1" x14ac:dyDescent="0.25">
      <c r="A9023" s="3">
        <v>39535</v>
      </c>
      <c r="B9023" s="16">
        <v>0</v>
      </c>
      <c r="C9023">
        <v>37687.69</v>
      </c>
      <c r="D9023">
        <v>38079.57</v>
      </c>
      <c r="E9023">
        <v>0</v>
      </c>
      <c r="F9023">
        <v>0</v>
      </c>
      <c r="G9023" s="3">
        <v>42373</v>
      </c>
      <c r="H9023">
        <v>1923</v>
      </c>
      <c r="I9023">
        <v>0</v>
      </c>
      <c r="J9023">
        <v>0</v>
      </c>
      <c r="K9023">
        <v>0</v>
      </c>
      <c r="L9023">
        <v>29</v>
      </c>
      <c r="M9023" t="s">
        <v>122</v>
      </c>
    </row>
    <row r="9024" spans="1:13" hidden="1" x14ac:dyDescent="0.25">
      <c r="A9024" s="3">
        <v>39535</v>
      </c>
      <c r="B9024" s="16">
        <v>400</v>
      </c>
      <c r="C9024">
        <v>56758.59</v>
      </c>
      <c r="D9024">
        <v>57046.15</v>
      </c>
      <c r="E9024">
        <v>13.37</v>
      </c>
      <c r="F9024">
        <v>13.25</v>
      </c>
      <c r="G9024" s="3">
        <v>41183</v>
      </c>
      <c r="H9024">
        <v>1121</v>
      </c>
      <c r="I9024">
        <v>13.37</v>
      </c>
      <c r="J9024">
        <v>13.25</v>
      </c>
      <c r="K9024">
        <v>4</v>
      </c>
      <c r="L9024">
        <v>21</v>
      </c>
      <c r="M9024" t="s">
        <v>151</v>
      </c>
    </row>
    <row r="9025" spans="1:13" hidden="1" x14ac:dyDescent="0.25">
      <c r="A9025" s="3">
        <v>39535</v>
      </c>
      <c r="B9025" s="16">
        <v>600</v>
      </c>
      <c r="C9025">
        <v>72925.279999999999</v>
      </c>
      <c r="D9025">
        <v>73106.53</v>
      </c>
      <c r="E9025">
        <v>13.28</v>
      </c>
      <c r="F9025">
        <v>13.29</v>
      </c>
      <c r="G9025" s="3">
        <v>40452</v>
      </c>
      <c r="H9025">
        <v>623</v>
      </c>
      <c r="I9025">
        <v>13.29</v>
      </c>
      <c r="J9025">
        <v>13.28</v>
      </c>
      <c r="K9025">
        <v>4</v>
      </c>
      <c r="L9025">
        <v>13</v>
      </c>
      <c r="M9025" t="s">
        <v>120</v>
      </c>
    </row>
    <row r="9026" spans="1:13" hidden="1" x14ac:dyDescent="0.25">
      <c r="A9026" s="3">
        <v>39535</v>
      </c>
      <c r="B9026" s="16">
        <v>900</v>
      </c>
      <c r="C9026">
        <v>66470.62</v>
      </c>
      <c r="D9026">
        <v>66647.990000000005</v>
      </c>
      <c r="E9026">
        <v>13.27</v>
      </c>
      <c r="F9026">
        <v>13.28</v>
      </c>
      <c r="G9026" s="3">
        <v>40725</v>
      </c>
      <c r="H9026">
        <v>807</v>
      </c>
      <c r="I9026">
        <v>13.28</v>
      </c>
      <c r="J9026">
        <v>13.27</v>
      </c>
      <c r="K9026">
        <v>7</v>
      </c>
      <c r="L9026">
        <v>16</v>
      </c>
      <c r="M9026" t="s">
        <v>123</v>
      </c>
    </row>
    <row r="9027" spans="1:13" hidden="1" x14ac:dyDescent="0.25">
      <c r="A9027" s="3">
        <v>39535</v>
      </c>
      <c r="B9027" s="16">
        <v>4200</v>
      </c>
      <c r="C9027">
        <v>42686.22</v>
      </c>
      <c r="D9027">
        <v>43060.61</v>
      </c>
      <c r="E9027">
        <v>13.27</v>
      </c>
      <c r="F9027">
        <v>13.27</v>
      </c>
      <c r="G9027" s="3">
        <v>42006</v>
      </c>
      <c r="H9027">
        <v>1677</v>
      </c>
      <c r="I9027">
        <v>13.28</v>
      </c>
      <c r="J9027">
        <v>13.27</v>
      </c>
      <c r="K9027">
        <v>3</v>
      </c>
      <c r="L9027">
        <v>28</v>
      </c>
      <c r="M9027" t="s">
        <v>131</v>
      </c>
    </row>
    <row r="9028" spans="1:13" hidden="1" x14ac:dyDescent="0.25">
      <c r="A9028" s="3">
        <v>39535</v>
      </c>
      <c r="B9028" s="16">
        <v>1440</v>
      </c>
      <c r="C9028">
        <v>77775.8</v>
      </c>
      <c r="D9028">
        <v>77892.33</v>
      </c>
      <c r="E9028">
        <v>13.26</v>
      </c>
      <c r="F9028">
        <v>13.25</v>
      </c>
      <c r="G9028" s="3">
        <v>40269</v>
      </c>
      <c r="H9028">
        <v>497</v>
      </c>
      <c r="I9028">
        <v>13.26</v>
      </c>
      <c r="J9028">
        <v>13.25</v>
      </c>
      <c r="K9028">
        <v>7</v>
      </c>
      <c r="L9028">
        <v>11</v>
      </c>
      <c r="M9028" t="s">
        <v>126</v>
      </c>
    </row>
    <row r="9029" spans="1:13" hidden="1" x14ac:dyDescent="0.25">
      <c r="A9029" s="3">
        <v>39535</v>
      </c>
      <c r="B9029" s="16">
        <v>800</v>
      </c>
      <c r="C9029">
        <v>55026.28</v>
      </c>
      <c r="D9029">
        <v>55325.04</v>
      </c>
      <c r="E9029">
        <v>13.26</v>
      </c>
      <c r="F9029">
        <v>13.26</v>
      </c>
      <c r="G9029" s="3">
        <v>41276</v>
      </c>
      <c r="H9029">
        <v>1180</v>
      </c>
      <c r="I9029">
        <v>13.27</v>
      </c>
      <c r="J9029">
        <v>13.26</v>
      </c>
      <c r="K9029">
        <v>5</v>
      </c>
      <c r="L9029">
        <v>22</v>
      </c>
      <c r="M9029" t="s">
        <v>121</v>
      </c>
    </row>
    <row r="9030" spans="1:13" hidden="1" x14ac:dyDescent="0.25">
      <c r="A9030" s="3">
        <v>39535</v>
      </c>
      <c r="B9030" s="16">
        <v>3615</v>
      </c>
      <c r="C9030">
        <v>33222.31</v>
      </c>
      <c r="D9030">
        <v>33690.019999999997</v>
      </c>
      <c r="E9030">
        <v>13.36</v>
      </c>
      <c r="F9030">
        <v>13.24</v>
      </c>
      <c r="G9030" s="3">
        <v>42737</v>
      </c>
      <c r="H9030">
        <v>2172</v>
      </c>
      <c r="I9030">
        <v>13.36</v>
      </c>
      <c r="J9030">
        <v>13.24</v>
      </c>
      <c r="K9030">
        <v>6</v>
      </c>
      <c r="L9030">
        <v>30</v>
      </c>
      <c r="M9030" t="s">
        <v>119</v>
      </c>
    </row>
    <row r="9031" spans="1:13" hidden="1" x14ac:dyDescent="0.25">
      <c r="A9031" s="3">
        <v>39535</v>
      </c>
      <c r="B9031" s="16">
        <v>9500</v>
      </c>
      <c r="C9031">
        <v>48476.43</v>
      </c>
      <c r="D9031">
        <v>48848.52</v>
      </c>
      <c r="E9031">
        <v>13.3</v>
      </c>
      <c r="F9031">
        <v>13.26</v>
      </c>
      <c r="G9031" s="3">
        <v>41641</v>
      </c>
      <c r="H9031">
        <v>1428</v>
      </c>
      <c r="I9031">
        <v>13.3</v>
      </c>
      <c r="J9031">
        <v>13.24</v>
      </c>
      <c r="K9031">
        <v>10</v>
      </c>
      <c r="L9031">
        <v>26</v>
      </c>
      <c r="M9031" t="s">
        <v>130</v>
      </c>
    </row>
    <row r="9032" spans="1:13" hidden="1" x14ac:dyDescent="0.25">
      <c r="A9032" s="3">
        <v>39535</v>
      </c>
      <c r="B9032" s="16">
        <v>5915</v>
      </c>
      <c r="C9032">
        <v>88581.9</v>
      </c>
      <c r="D9032">
        <v>88602.85</v>
      </c>
      <c r="E9032">
        <v>12.7</v>
      </c>
      <c r="F9032">
        <v>12.64</v>
      </c>
      <c r="G9032" s="3">
        <v>39904</v>
      </c>
      <c r="H9032">
        <v>252</v>
      </c>
      <c r="I9032">
        <v>12.74</v>
      </c>
      <c r="J9032">
        <v>12.64</v>
      </c>
      <c r="K9032">
        <v>8</v>
      </c>
      <c r="L9032">
        <v>7</v>
      </c>
      <c r="M9032" t="s">
        <v>129</v>
      </c>
    </row>
    <row r="9033" spans="1:13" hidden="1" x14ac:dyDescent="0.25">
      <c r="A9033" s="3">
        <v>39535</v>
      </c>
      <c r="B9033" s="16">
        <v>3785</v>
      </c>
      <c r="C9033">
        <v>75337.73</v>
      </c>
      <c r="D9033">
        <v>75498.850000000006</v>
      </c>
      <c r="E9033">
        <v>13.39</v>
      </c>
      <c r="F9033">
        <v>13.28</v>
      </c>
      <c r="G9033" s="3">
        <v>40360</v>
      </c>
      <c r="H9033">
        <v>559</v>
      </c>
      <c r="I9033">
        <v>13.41</v>
      </c>
      <c r="J9033">
        <v>13.25</v>
      </c>
      <c r="K9033">
        <v>17</v>
      </c>
      <c r="L9033">
        <v>12</v>
      </c>
      <c r="M9033" t="s">
        <v>125</v>
      </c>
    </row>
    <row r="9034" spans="1:13" hidden="1" x14ac:dyDescent="0.25">
      <c r="A9034" s="3">
        <v>39535</v>
      </c>
      <c r="B9034" s="16">
        <v>5675</v>
      </c>
      <c r="C9034">
        <v>70686.16</v>
      </c>
      <c r="D9034">
        <v>70884.990000000005</v>
      </c>
      <c r="E9034">
        <v>13.45</v>
      </c>
      <c r="F9034">
        <v>13.27</v>
      </c>
      <c r="G9034" s="3">
        <v>40546</v>
      </c>
      <c r="H9034">
        <v>684</v>
      </c>
      <c r="I9034">
        <v>13.45</v>
      </c>
      <c r="J9034">
        <v>13.26</v>
      </c>
      <c r="K9034">
        <v>27</v>
      </c>
      <c r="L9034">
        <v>14</v>
      </c>
      <c r="M9034" t="s">
        <v>128</v>
      </c>
    </row>
    <row r="9035" spans="1:13" hidden="1" x14ac:dyDescent="0.25">
      <c r="A9035" s="3">
        <v>39535</v>
      </c>
      <c r="B9035" s="16">
        <v>1615</v>
      </c>
      <c r="C9035">
        <v>82915.320000000007</v>
      </c>
      <c r="D9035">
        <v>82965.83</v>
      </c>
      <c r="E9035">
        <v>13.17</v>
      </c>
      <c r="F9035">
        <v>13.11</v>
      </c>
      <c r="G9035" s="3">
        <v>40087</v>
      </c>
      <c r="H9035">
        <v>377</v>
      </c>
      <c r="I9035">
        <v>13.17</v>
      </c>
      <c r="J9035">
        <v>13.1</v>
      </c>
      <c r="K9035">
        <v>8</v>
      </c>
      <c r="L9035">
        <v>9</v>
      </c>
      <c r="M9035" t="s">
        <v>127</v>
      </c>
    </row>
    <row r="9036" spans="1:13" hidden="1" x14ac:dyDescent="0.25">
      <c r="A9036" s="3">
        <v>39535</v>
      </c>
      <c r="B9036" s="16">
        <v>3405</v>
      </c>
      <c r="C9036">
        <v>98189.05</v>
      </c>
      <c r="D9036">
        <v>98188.28</v>
      </c>
      <c r="E9036">
        <v>11.32</v>
      </c>
      <c r="F9036">
        <v>11.31</v>
      </c>
      <c r="G9036" s="3">
        <v>39601</v>
      </c>
      <c r="H9036">
        <v>43</v>
      </c>
      <c r="I9036">
        <v>11.32</v>
      </c>
      <c r="J9036">
        <v>11.31</v>
      </c>
      <c r="K9036">
        <v>4</v>
      </c>
      <c r="L9036">
        <v>3</v>
      </c>
      <c r="M9036" t="s">
        <v>159</v>
      </c>
    </row>
    <row r="9037" spans="1:13" hidden="1" x14ac:dyDescent="0.25">
      <c r="A9037" s="3">
        <v>39535</v>
      </c>
      <c r="B9037" s="16">
        <v>11410</v>
      </c>
      <c r="C9037">
        <v>94359.85</v>
      </c>
      <c r="D9037">
        <v>94353.89</v>
      </c>
      <c r="E9037">
        <v>11.94</v>
      </c>
      <c r="F9037">
        <v>11.92</v>
      </c>
      <c r="G9037" s="3">
        <v>39722</v>
      </c>
      <c r="H9037">
        <v>129</v>
      </c>
      <c r="I9037">
        <v>11.96</v>
      </c>
      <c r="J9037">
        <v>11.92</v>
      </c>
      <c r="K9037">
        <v>31</v>
      </c>
      <c r="L9037">
        <v>5</v>
      </c>
      <c r="M9037" t="s">
        <v>132</v>
      </c>
    </row>
    <row r="9038" spans="1:13" hidden="1" x14ac:dyDescent="0.25">
      <c r="A9038" s="3">
        <v>39535</v>
      </c>
      <c r="B9038" s="16">
        <v>14695</v>
      </c>
      <c r="C9038">
        <v>85790.22</v>
      </c>
      <c r="D9038">
        <v>85833.8</v>
      </c>
      <c r="E9038">
        <v>12.96</v>
      </c>
      <c r="F9038">
        <v>12.91</v>
      </c>
      <c r="G9038" s="3">
        <v>39995</v>
      </c>
      <c r="H9038">
        <v>313</v>
      </c>
      <c r="I9038">
        <v>12.96</v>
      </c>
      <c r="J9038">
        <v>12.91</v>
      </c>
      <c r="K9038">
        <v>73</v>
      </c>
      <c r="L9038">
        <v>8</v>
      </c>
      <c r="M9038" t="s">
        <v>133</v>
      </c>
    </row>
    <row r="9039" spans="1:13" hidden="1" x14ac:dyDescent="0.25">
      <c r="A9039" s="3">
        <v>39535</v>
      </c>
      <c r="B9039" s="16">
        <v>31337</v>
      </c>
      <c r="C9039">
        <v>99034.34</v>
      </c>
      <c r="D9039">
        <v>99033.86</v>
      </c>
      <c r="E9039">
        <v>11.22</v>
      </c>
      <c r="F9039">
        <v>11.23</v>
      </c>
      <c r="G9039" s="3">
        <v>39570</v>
      </c>
      <c r="H9039">
        <v>23</v>
      </c>
      <c r="I9039">
        <v>11.23</v>
      </c>
      <c r="J9039">
        <v>11.21</v>
      </c>
      <c r="K9039">
        <v>20</v>
      </c>
      <c r="L9039">
        <v>2</v>
      </c>
      <c r="M9039" t="s">
        <v>158</v>
      </c>
    </row>
    <row r="9040" spans="1:13" hidden="1" x14ac:dyDescent="0.25">
      <c r="A9040" s="3">
        <v>39535</v>
      </c>
      <c r="B9040" s="16">
        <v>54230</v>
      </c>
      <c r="C9040">
        <v>62383.28</v>
      </c>
      <c r="D9040">
        <v>62635.1</v>
      </c>
      <c r="E9040">
        <v>13.39</v>
      </c>
      <c r="F9040">
        <v>13.25</v>
      </c>
      <c r="G9040" s="3">
        <v>40910</v>
      </c>
      <c r="H9040">
        <v>934</v>
      </c>
      <c r="I9040">
        <v>13.42</v>
      </c>
      <c r="J9040">
        <v>13.2</v>
      </c>
      <c r="K9040">
        <v>362</v>
      </c>
      <c r="L9040">
        <v>18</v>
      </c>
      <c r="M9040" t="s">
        <v>135</v>
      </c>
    </row>
    <row r="9041" spans="1:13" hidden="1" x14ac:dyDescent="0.25">
      <c r="A9041" s="3">
        <v>39535</v>
      </c>
      <c r="B9041" s="16">
        <v>34760</v>
      </c>
      <c r="C9041">
        <v>99916.46</v>
      </c>
      <c r="D9041">
        <v>99916.4</v>
      </c>
      <c r="E9041">
        <v>11.11</v>
      </c>
      <c r="F9041">
        <v>11.11</v>
      </c>
      <c r="G9041" s="3">
        <v>39539</v>
      </c>
      <c r="H9041">
        <v>2</v>
      </c>
      <c r="I9041">
        <v>11.13</v>
      </c>
      <c r="J9041">
        <v>11.1</v>
      </c>
      <c r="K9041">
        <v>19</v>
      </c>
      <c r="L9041">
        <v>1</v>
      </c>
      <c r="M9041" t="s">
        <v>137</v>
      </c>
    </row>
    <row r="9042" spans="1:13" hidden="1" x14ac:dyDescent="0.25">
      <c r="A9042" s="3">
        <v>39535</v>
      </c>
      <c r="B9042" s="16">
        <v>287851</v>
      </c>
      <c r="C9042">
        <v>80259.100000000006</v>
      </c>
      <c r="D9042">
        <v>80333.89</v>
      </c>
      <c r="E9042">
        <v>13.27</v>
      </c>
      <c r="F9042">
        <v>13.2</v>
      </c>
      <c r="G9042" s="3">
        <v>40182</v>
      </c>
      <c r="H9042">
        <v>437</v>
      </c>
      <c r="I9042">
        <v>13.32</v>
      </c>
      <c r="J9042">
        <v>13.18</v>
      </c>
      <c r="K9042">
        <v>1083</v>
      </c>
      <c r="L9042">
        <v>10</v>
      </c>
      <c r="M9042" t="s">
        <v>140</v>
      </c>
    </row>
    <row r="9043" spans="1:13" hidden="1" x14ac:dyDescent="0.25">
      <c r="A9043" s="3">
        <v>39535</v>
      </c>
      <c r="B9043" s="16">
        <v>240165</v>
      </c>
      <c r="C9043">
        <v>97281.4</v>
      </c>
      <c r="D9043">
        <v>97282.8</v>
      </c>
      <c r="E9043">
        <v>11.44</v>
      </c>
      <c r="F9043">
        <v>11.45</v>
      </c>
      <c r="G9043" s="3">
        <v>39630</v>
      </c>
      <c r="H9043">
        <v>64</v>
      </c>
      <c r="I9043">
        <v>11.49</v>
      </c>
      <c r="J9043">
        <v>11.44</v>
      </c>
      <c r="K9043">
        <v>109</v>
      </c>
      <c r="L9043">
        <v>4</v>
      </c>
      <c r="M9043" t="s">
        <v>139</v>
      </c>
    </row>
    <row r="9044" spans="1:13" hidden="1" x14ac:dyDescent="0.25">
      <c r="A9044" s="3">
        <v>39535</v>
      </c>
      <c r="B9044" s="16">
        <v>203281</v>
      </c>
      <c r="C9044">
        <v>91409.75</v>
      </c>
      <c r="D9044">
        <v>91404.79</v>
      </c>
      <c r="E9044">
        <v>12.32</v>
      </c>
      <c r="F9044">
        <v>12.31</v>
      </c>
      <c r="G9044" s="3">
        <v>39815</v>
      </c>
      <c r="H9044">
        <v>191</v>
      </c>
      <c r="I9044">
        <v>12.37</v>
      </c>
      <c r="J9044">
        <v>12.3</v>
      </c>
      <c r="K9044">
        <v>471</v>
      </c>
      <c r="L9044">
        <v>6</v>
      </c>
      <c r="M9044" t="s">
        <v>141</v>
      </c>
    </row>
    <row r="9045" spans="1:13" hidden="1" x14ac:dyDescent="0.25">
      <c r="A9045" s="3">
        <v>39538</v>
      </c>
      <c r="B9045" s="16">
        <v>285</v>
      </c>
      <c r="C9045">
        <v>50413.35</v>
      </c>
      <c r="D9045">
        <v>50270.58</v>
      </c>
      <c r="E9045">
        <v>13.3</v>
      </c>
      <c r="F9045">
        <v>13.32</v>
      </c>
      <c r="G9045" s="3">
        <v>41548</v>
      </c>
      <c r="H9045">
        <v>1366</v>
      </c>
      <c r="I9045">
        <v>13.32</v>
      </c>
      <c r="J9045">
        <v>13.3</v>
      </c>
      <c r="K9045">
        <v>2</v>
      </c>
      <c r="L9045">
        <v>25</v>
      </c>
      <c r="M9045" t="s">
        <v>156</v>
      </c>
    </row>
    <row r="9046" spans="1:13" hidden="1" x14ac:dyDescent="0.25">
      <c r="A9046" s="3">
        <v>39538</v>
      </c>
      <c r="B9046" s="16">
        <v>0</v>
      </c>
      <c r="C9046">
        <v>29807.5</v>
      </c>
      <c r="D9046">
        <v>29630.98</v>
      </c>
      <c r="E9046">
        <v>0</v>
      </c>
      <c r="F9046">
        <v>0</v>
      </c>
      <c r="G9046" s="3">
        <v>43102</v>
      </c>
      <c r="H9046">
        <v>2417</v>
      </c>
      <c r="I9046">
        <v>0</v>
      </c>
      <c r="J9046">
        <v>0</v>
      </c>
      <c r="K9046">
        <v>0</v>
      </c>
      <c r="L9046">
        <v>31</v>
      </c>
      <c r="M9046" t="s">
        <v>150</v>
      </c>
    </row>
    <row r="9047" spans="1:13" hidden="1" x14ac:dyDescent="0.25">
      <c r="A9047" s="3">
        <v>39538</v>
      </c>
      <c r="B9047" s="16">
        <v>0</v>
      </c>
      <c r="C9047">
        <v>18153.849999999999</v>
      </c>
      <c r="D9047">
        <v>18001.93</v>
      </c>
      <c r="E9047">
        <v>0</v>
      </c>
      <c r="F9047">
        <v>0</v>
      </c>
      <c r="G9047" s="3">
        <v>44564</v>
      </c>
      <c r="H9047">
        <v>3404</v>
      </c>
      <c r="I9047">
        <v>0</v>
      </c>
      <c r="J9047">
        <v>0</v>
      </c>
      <c r="K9047">
        <v>0</v>
      </c>
      <c r="L9047">
        <v>33</v>
      </c>
      <c r="M9047" t="s">
        <v>145</v>
      </c>
    </row>
    <row r="9048" spans="1:13" hidden="1" x14ac:dyDescent="0.25">
      <c r="A9048" s="3">
        <v>39538</v>
      </c>
      <c r="B9048" s="16">
        <v>361</v>
      </c>
      <c r="C9048">
        <v>58870.35</v>
      </c>
      <c r="D9048">
        <v>58753.56</v>
      </c>
      <c r="E9048">
        <v>13.315</v>
      </c>
      <c r="F9048">
        <v>13.32</v>
      </c>
      <c r="G9048" s="3">
        <v>41092</v>
      </c>
      <c r="H9048">
        <v>1057</v>
      </c>
      <c r="I9048">
        <v>13.32</v>
      </c>
      <c r="J9048">
        <v>13.315</v>
      </c>
      <c r="K9048">
        <v>2</v>
      </c>
      <c r="L9048">
        <v>20</v>
      </c>
      <c r="M9048" t="s">
        <v>149</v>
      </c>
    </row>
    <row r="9049" spans="1:13" hidden="1" x14ac:dyDescent="0.25">
      <c r="A9049" s="3">
        <v>39538</v>
      </c>
      <c r="B9049" s="16">
        <v>384</v>
      </c>
      <c r="C9049">
        <v>60692.98</v>
      </c>
      <c r="D9049">
        <v>60590.54</v>
      </c>
      <c r="E9049">
        <v>13.33</v>
      </c>
      <c r="F9049">
        <v>13.32</v>
      </c>
      <c r="G9049" s="3">
        <v>41001</v>
      </c>
      <c r="H9049">
        <v>995</v>
      </c>
      <c r="I9049">
        <v>13.33</v>
      </c>
      <c r="J9049">
        <v>13.32</v>
      </c>
      <c r="K9049">
        <v>2</v>
      </c>
      <c r="L9049">
        <v>19</v>
      </c>
      <c r="M9049" t="s">
        <v>152</v>
      </c>
    </row>
    <row r="9050" spans="1:13" hidden="1" x14ac:dyDescent="0.25">
      <c r="A9050" s="3">
        <v>39538</v>
      </c>
      <c r="B9050" s="16">
        <v>486</v>
      </c>
      <c r="C9050">
        <v>64565.46</v>
      </c>
      <c r="D9050">
        <v>64470.58</v>
      </c>
      <c r="E9050">
        <v>13.32</v>
      </c>
      <c r="F9050">
        <v>13.32</v>
      </c>
      <c r="G9050" s="3">
        <v>40819</v>
      </c>
      <c r="H9050">
        <v>871</v>
      </c>
      <c r="I9050">
        <v>13.32</v>
      </c>
      <c r="J9050">
        <v>13.32</v>
      </c>
      <c r="K9050">
        <v>1</v>
      </c>
      <c r="L9050">
        <v>17</v>
      </c>
      <c r="M9050" t="s">
        <v>118</v>
      </c>
    </row>
    <row r="9051" spans="1:13" hidden="1" x14ac:dyDescent="0.25">
      <c r="A9051" s="3">
        <v>39538</v>
      </c>
      <c r="B9051" s="16">
        <v>0</v>
      </c>
      <c r="C9051">
        <v>38095.46</v>
      </c>
      <c r="D9051">
        <v>37942.339999999997</v>
      </c>
      <c r="E9051">
        <v>0</v>
      </c>
      <c r="F9051">
        <v>0</v>
      </c>
      <c r="G9051" s="3">
        <v>42373</v>
      </c>
      <c r="H9051">
        <v>1922</v>
      </c>
      <c r="I9051">
        <v>0</v>
      </c>
      <c r="J9051">
        <v>0</v>
      </c>
      <c r="K9051">
        <v>0</v>
      </c>
      <c r="L9051">
        <v>29</v>
      </c>
      <c r="M9051" t="s">
        <v>122</v>
      </c>
    </row>
    <row r="9052" spans="1:13" hidden="1" x14ac:dyDescent="0.25">
      <c r="A9052" s="3">
        <v>39538</v>
      </c>
      <c r="B9052" s="16">
        <v>699</v>
      </c>
      <c r="C9052">
        <v>68789.539999999994</v>
      </c>
      <c r="D9052">
        <v>68667.25</v>
      </c>
      <c r="E9052">
        <v>13.3</v>
      </c>
      <c r="F9052">
        <v>13.3</v>
      </c>
      <c r="G9052" s="3">
        <v>40634</v>
      </c>
      <c r="H9052">
        <v>744</v>
      </c>
      <c r="I9052">
        <v>13.3</v>
      </c>
      <c r="J9052">
        <v>13.3</v>
      </c>
      <c r="K9052">
        <v>1</v>
      </c>
      <c r="L9052">
        <v>15</v>
      </c>
      <c r="M9052" t="s">
        <v>117</v>
      </c>
    </row>
    <row r="9053" spans="1:13" hidden="1" x14ac:dyDescent="0.25">
      <c r="A9053" s="3">
        <v>39538</v>
      </c>
      <c r="B9053" s="16">
        <v>1273</v>
      </c>
      <c r="C9053">
        <v>57069.96</v>
      </c>
      <c r="D9053">
        <v>56915.73</v>
      </c>
      <c r="E9053">
        <v>13.3</v>
      </c>
      <c r="F9053">
        <v>13.33</v>
      </c>
      <c r="G9053" s="3">
        <v>41183</v>
      </c>
      <c r="H9053">
        <v>1120</v>
      </c>
      <c r="I9053">
        <v>13.34</v>
      </c>
      <c r="J9053">
        <v>13.3</v>
      </c>
      <c r="K9053">
        <v>9</v>
      </c>
      <c r="L9053">
        <v>21</v>
      </c>
      <c r="M9053" t="s">
        <v>151</v>
      </c>
    </row>
    <row r="9054" spans="1:13" hidden="1" x14ac:dyDescent="0.25">
      <c r="A9054" s="3">
        <v>39538</v>
      </c>
      <c r="B9054" s="16">
        <v>813</v>
      </c>
      <c r="C9054">
        <v>73137.039999999994</v>
      </c>
      <c r="D9054">
        <v>73064.509999999995</v>
      </c>
      <c r="E9054">
        <v>13.33</v>
      </c>
      <c r="F9054">
        <v>13.33</v>
      </c>
      <c r="G9054" s="3">
        <v>40452</v>
      </c>
      <c r="H9054">
        <v>622</v>
      </c>
      <c r="I9054">
        <v>13.33</v>
      </c>
      <c r="J9054">
        <v>13.33</v>
      </c>
      <c r="K9054">
        <v>1</v>
      </c>
      <c r="L9054">
        <v>13</v>
      </c>
      <c r="M9054" t="s">
        <v>120</v>
      </c>
    </row>
    <row r="9055" spans="1:13" hidden="1" x14ac:dyDescent="0.25">
      <c r="A9055" s="3">
        <v>39538</v>
      </c>
      <c r="B9055" s="16">
        <v>588</v>
      </c>
      <c r="C9055">
        <v>66675.81</v>
      </c>
      <c r="D9055">
        <v>66585.42</v>
      </c>
      <c r="E9055">
        <v>13.32</v>
      </c>
      <c r="F9055">
        <v>13.33</v>
      </c>
      <c r="G9055" s="3">
        <v>40725</v>
      </c>
      <c r="H9055">
        <v>806</v>
      </c>
      <c r="I9055">
        <v>13.33</v>
      </c>
      <c r="J9055">
        <v>13.32</v>
      </c>
      <c r="K9055">
        <v>2</v>
      </c>
      <c r="L9055">
        <v>16</v>
      </c>
      <c r="M9055" t="s">
        <v>123</v>
      </c>
    </row>
    <row r="9056" spans="1:13" hidden="1" x14ac:dyDescent="0.25">
      <c r="A9056" s="3">
        <v>39538</v>
      </c>
      <c r="B9056" s="16">
        <v>100</v>
      </c>
      <c r="C9056">
        <v>43078.58</v>
      </c>
      <c r="D9056">
        <v>42902.41</v>
      </c>
      <c r="E9056">
        <v>13.34</v>
      </c>
      <c r="F9056">
        <v>13.34</v>
      </c>
      <c r="G9056" s="3">
        <v>42006</v>
      </c>
      <c r="H9056">
        <v>1676</v>
      </c>
      <c r="I9056">
        <v>13.34</v>
      </c>
      <c r="J9056">
        <v>13.34</v>
      </c>
      <c r="K9056">
        <v>1</v>
      </c>
      <c r="L9056">
        <v>28</v>
      </c>
      <c r="M9056" t="s">
        <v>131</v>
      </c>
    </row>
    <row r="9057" spans="1:13" hidden="1" x14ac:dyDescent="0.25">
      <c r="A9057" s="3">
        <v>39538</v>
      </c>
      <c r="B9057" s="16">
        <v>4807</v>
      </c>
      <c r="C9057">
        <v>55348.13</v>
      </c>
      <c r="D9057">
        <v>55196.79</v>
      </c>
      <c r="E9057">
        <v>13.32</v>
      </c>
      <c r="F9057">
        <v>13.32</v>
      </c>
      <c r="G9057" s="3">
        <v>41276</v>
      </c>
      <c r="H9057">
        <v>1179</v>
      </c>
      <c r="I9057">
        <v>13.34</v>
      </c>
      <c r="J9057">
        <v>13.29</v>
      </c>
      <c r="K9057">
        <v>20</v>
      </c>
      <c r="L9057">
        <v>22</v>
      </c>
      <c r="M9057" t="s">
        <v>121</v>
      </c>
    </row>
    <row r="9058" spans="1:13" hidden="1" x14ac:dyDescent="0.25">
      <c r="A9058" s="3">
        <v>39538</v>
      </c>
      <c r="B9058" s="16">
        <v>2283</v>
      </c>
      <c r="C9058">
        <v>77924.84</v>
      </c>
      <c r="D9058">
        <v>77848.13</v>
      </c>
      <c r="E9058">
        <v>13.3</v>
      </c>
      <c r="F9058">
        <v>13.31</v>
      </c>
      <c r="G9058" s="3">
        <v>40269</v>
      </c>
      <c r="H9058">
        <v>496</v>
      </c>
      <c r="I9058">
        <v>13.31</v>
      </c>
      <c r="J9058">
        <v>13.29</v>
      </c>
      <c r="K9058">
        <v>7</v>
      </c>
      <c r="L9058">
        <v>11</v>
      </c>
      <c r="M9058" t="s">
        <v>126</v>
      </c>
    </row>
    <row r="9059" spans="1:13" hidden="1" x14ac:dyDescent="0.25">
      <c r="A9059" s="3">
        <v>39538</v>
      </c>
      <c r="B9059" s="16">
        <v>100</v>
      </c>
      <c r="C9059">
        <v>33704.080000000002</v>
      </c>
      <c r="D9059">
        <v>33524.959999999999</v>
      </c>
      <c r="E9059">
        <v>13.26</v>
      </c>
      <c r="F9059">
        <v>13.28</v>
      </c>
      <c r="G9059" s="3">
        <v>42737</v>
      </c>
      <c r="H9059">
        <v>2171</v>
      </c>
      <c r="I9059">
        <v>13.28</v>
      </c>
      <c r="J9059">
        <v>13.26</v>
      </c>
      <c r="K9059">
        <v>2</v>
      </c>
      <c r="L9059">
        <v>30</v>
      </c>
      <c r="M9059" t="s">
        <v>119</v>
      </c>
    </row>
    <row r="9060" spans="1:13" hidden="1" x14ac:dyDescent="0.25">
      <c r="A9060" s="3">
        <v>39538</v>
      </c>
      <c r="B9060" s="16">
        <v>1093</v>
      </c>
      <c r="C9060">
        <v>48868.91</v>
      </c>
      <c r="D9060">
        <v>48699.19</v>
      </c>
      <c r="E9060">
        <v>13.29</v>
      </c>
      <c r="F9060">
        <v>13.32</v>
      </c>
      <c r="G9060" s="3">
        <v>41641</v>
      </c>
      <c r="H9060">
        <v>1427</v>
      </c>
      <c r="I9060">
        <v>13.32</v>
      </c>
      <c r="J9060">
        <v>13.29</v>
      </c>
      <c r="K9060">
        <v>3</v>
      </c>
      <c r="L9060">
        <v>26</v>
      </c>
      <c r="M9060" t="s">
        <v>130</v>
      </c>
    </row>
    <row r="9061" spans="1:13" hidden="1" x14ac:dyDescent="0.25">
      <c r="A9061" s="3">
        <v>39538</v>
      </c>
      <c r="B9061" s="16">
        <v>4003</v>
      </c>
      <c r="C9061">
        <v>88639.83</v>
      </c>
      <c r="D9061">
        <v>88596.99</v>
      </c>
      <c r="E9061">
        <v>12.65</v>
      </c>
      <c r="F9061">
        <v>12.71</v>
      </c>
      <c r="G9061" s="3">
        <v>39904</v>
      </c>
      <c r="H9061">
        <v>251</v>
      </c>
      <c r="I9061">
        <v>12.72</v>
      </c>
      <c r="J9061">
        <v>12.65</v>
      </c>
      <c r="K9061">
        <v>9</v>
      </c>
      <c r="L9061">
        <v>7</v>
      </c>
      <c r="M9061" t="s">
        <v>129</v>
      </c>
    </row>
    <row r="9062" spans="1:13" hidden="1" x14ac:dyDescent="0.25">
      <c r="A9062" s="3">
        <v>39538</v>
      </c>
      <c r="B9062" s="16">
        <v>8104</v>
      </c>
      <c r="C9062">
        <v>75530.36</v>
      </c>
      <c r="D9062">
        <v>75456.259999999995</v>
      </c>
      <c r="E9062">
        <v>13.26</v>
      </c>
      <c r="F9062">
        <v>13.33</v>
      </c>
      <c r="G9062" s="3">
        <v>40360</v>
      </c>
      <c r="H9062">
        <v>558</v>
      </c>
      <c r="I9062">
        <v>13.35</v>
      </c>
      <c r="J9062">
        <v>13.24</v>
      </c>
      <c r="K9062">
        <v>22</v>
      </c>
      <c r="L9062">
        <v>12</v>
      </c>
      <c r="M9062" t="s">
        <v>125</v>
      </c>
    </row>
    <row r="9063" spans="1:13" hidden="1" x14ac:dyDescent="0.25">
      <c r="A9063" s="3">
        <v>39538</v>
      </c>
      <c r="B9063" s="16">
        <v>2696</v>
      </c>
      <c r="C9063">
        <v>70914.58</v>
      </c>
      <c r="D9063">
        <v>70814.179999999993</v>
      </c>
      <c r="E9063">
        <v>13.35</v>
      </c>
      <c r="F9063">
        <v>13.33</v>
      </c>
      <c r="G9063" s="3">
        <v>40546</v>
      </c>
      <c r="H9063">
        <v>683</v>
      </c>
      <c r="I9063">
        <v>13.35</v>
      </c>
      <c r="J9063">
        <v>13.29</v>
      </c>
      <c r="K9063">
        <v>14</v>
      </c>
      <c r="L9063">
        <v>14</v>
      </c>
      <c r="M9063" t="s">
        <v>128</v>
      </c>
    </row>
    <row r="9064" spans="1:13" hidden="1" x14ac:dyDescent="0.25">
      <c r="A9064" s="3">
        <v>39538</v>
      </c>
      <c r="B9064" s="16">
        <v>1090</v>
      </c>
      <c r="C9064">
        <v>83000.460000000006</v>
      </c>
      <c r="D9064">
        <v>82928.789999999994</v>
      </c>
      <c r="E9064">
        <v>13.11</v>
      </c>
      <c r="F9064">
        <v>13.18</v>
      </c>
      <c r="G9064" s="3">
        <v>40087</v>
      </c>
      <c r="H9064">
        <v>376</v>
      </c>
      <c r="I9064">
        <v>13.18</v>
      </c>
      <c r="J9064">
        <v>13.11</v>
      </c>
      <c r="K9064">
        <v>6</v>
      </c>
      <c r="L9064">
        <v>9</v>
      </c>
      <c r="M9064" t="s">
        <v>127</v>
      </c>
    </row>
    <row r="9065" spans="1:13" hidden="1" x14ac:dyDescent="0.25">
      <c r="A9065" s="3">
        <v>39538</v>
      </c>
      <c r="B9065" s="16">
        <v>28741</v>
      </c>
      <c r="C9065">
        <v>98229.26</v>
      </c>
      <c r="D9065">
        <v>98224.15</v>
      </c>
      <c r="E9065">
        <v>11.36</v>
      </c>
      <c r="F9065">
        <v>11.35</v>
      </c>
      <c r="G9065" s="3">
        <v>39601</v>
      </c>
      <c r="H9065">
        <v>42</v>
      </c>
      <c r="I9065">
        <v>11.37</v>
      </c>
      <c r="J9065">
        <v>11.35</v>
      </c>
      <c r="K9065">
        <v>29</v>
      </c>
      <c r="L9065">
        <v>3</v>
      </c>
      <c r="M9065" t="s">
        <v>159</v>
      </c>
    </row>
    <row r="9066" spans="1:13" hidden="1" x14ac:dyDescent="0.25">
      <c r="A9066" s="3">
        <v>39538</v>
      </c>
      <c r="B9066" s="16">
        <v>15027</v>
      </c>
      <c r="C9066">
        <v>94393.27</v>
      </c>
      <c r="D9066">
        <v>94365.88</v>
      </c>
      <c r="E9066">
        <v>11.95</v>
      </c>
      <c r="F9066">
        <v>11.99</v>
      </c>
      <c r="G9066" s="3">
        <v>39722</v>
      </c>
      <c r="H9066">
        <v>128</v>
      </c>
      <c r="I9066">
        <v>12</v>
      </c>
      <c r="J9066">
        <v>11.95</v>
      </c>
      <c r="K9066">
        <v>25</v>
      </c>
      <c r="L9066">
        <v>5</v>
      </c>
      <c r="M9066" t="s">
        <v>132</v>
      </c>
    </row>
    <row r="9067" spans="1:13" hidden="1" x14ac:dyDescent="0.25">
      <c r="A9067" s="3">
        <v>39538</v>
      </c>
      <c r="B9067" s="16">
        <v>10070</v>
      </c>
      <c r="C9067">
        <v>85869.63</v>
      </c>
      <c r="D9067">
        <v>85816.31</v>
      </c>
      <c r="E9067">
        <v>12.96</v>
      </c>
      <c r="F9067">
        <v>12.98</v>
      </c>
      <c r="G9067" s="3">
        <v>39995</v>
      </c>
      <c r="H9067">
        <v>312</v>
      </c>
      <c r="I9067">
        <v>12.98</v>
      </c>
      <c r="J9067">
        <v>12.96</v>
      </c>
      <c r="K9067">
        <v>24</v>
      </c>
      <c r="L9067">
        <v>8</v>
      </c>
      <c r="M9067" t="s">
        <v>133</v>
      </c>
    </row>
    <row r="9068" spans="1:13" hidden="1" x14ac:dyDescent="0.25">
      <c r="A9068" s="3">
        <v>39538</v>
      </c>
      <c r="B9068" s="16">
        <v>125350</v>
      </c>
      <c r="C9068">
        <v>99075.199999999997</v>
      </c>
      <c r="D9068">
        <v>99073.62</v>
      </c>
      <c r="E9068">
        <v>11.23</v>
      </c>
      <c r="F9068">
        <v>11.25</v>
      </c>
      <c r="G9068" s="3">
        <v>39570</v>
      </c>
      <c r="H9068">
        <v>22</v>
      </c>
      <c r="I9068">
        <v>11.27</v>
      </c>
      <c r="J9068">
        <v>11.23</v>
      </c>
      <c r="K9068">
        <v>45</v>
      </c>
      <c r="L9068">
        <v>2</v>
      </c>
      <c r="M9068" t="s">
        <v>158</v>
      </c>
    </row>
    <row r="9069" spans="1:13" hidden="1" x14ac:dyDescent="0.25">
      <c r="A9069" s="3">
        <v>39538</v>
      </c>
      <c r="B9069" s="16">
        <v>34329</v>
      </c>
      <c r="C9069">
        <v>62661.24</v>
      </c>
      <c r="D9069">
        <v>62574.75</v>
      </c>
      <c r="E9069">
        <v>13.2</v>
      </c>
      <c r="F9069">
        <v>13.32</v>
      </c>
      <c r="G9069" s="3">
        <v>40910</v>
      </c>
      <c r="H9069">
        <v>933</v>
      </c>
      <c r="I9069">
        <v>13.33</v>
      </c>
      <c r="J9069">
        <v>13.2</v>
      </c>
      <c r="K9069">
        <v>179</v>
      </c>
      <c r="L9069">
        <v>18</v>
      </c>
      <c r="M9069" t="s">
        <v>135</v>
      </c>
    </row>
    <row r="9070" spans="1:13" hidden="1" x14ac:dyDescent="0.25">
      <c r="A9070" s="3">
        <v>39538</v>
      </c>
      <c r="B9070" s="16">
        <v>1565</v>
      </c>
      <c r="C9070">
        <v>99958.11</v>
      </c>
      <c r="D9070">
        <v>99958.06</v>
      </c>
      <c r="E9070">
        <v>11.09</v>
      </c>
      <c r="F9070">
        <v>11.13</v>
      </c>
      <c r="G9070" s="3">
        <v>39539</v>
      </c>
      <c r="H9070">
        <v>1</v>
      </c>
      <c r="I9070">
        <v>11.13</v>
      </c>
      <c r="J9070">
        <v>11.09</v>
      </c>
      <c r="K9070">
        <v>4</v>
      </c>
      <c r="L9070">
        <v>1</v>
      </c>
      <c r="M9070" t="s">
        <v>137</v>
      </c>
    </row>
    <row r="9071" spans="1:13" hidden="1" x14ac:dyDescent="0.25">
      <c r="A9071" s="3">
        <v>39538</v>
      </c>
      <c r="B9071" s="16">
        <v>144059</v>
      </c>
      <c r="C9071">
        <v>80367.42</v>
      </c>
      <c r="D9071">
        <v>80302.97</v>
      </c>
      <c r="E9071">
        <v>13.2</v>
      </c>
      <c r="F9071">
        <v>13.27</v>
      </c>
      <c r="G9071" s="3">
        <v>40182</v>
      </c>
      <c r="H9071">
        <v>436</v>
      </c>
      <c r="I9071">
        <v>13.28</v>
      </c>
      <c r="J9071">
        <v>13.18</v>
      </c>
      <c r="K9071">
        <v>726</v>
      </c>
      <c r="L9071">
        <v>10</v>
      </c>
      <c r="M9071" t="s">
        <v>140</v>
      </c>
    </row>
    <row r="9072" spans="1:13" hidden="1" x14ac:dyDescent="0.25">
      <c r="A9072" s="3">
        <v>39538</v>
      </c>
      <c r="B9072" s="16">
        <v>69966</v>
      </c>
      <c r="C9072">
        <v>97323.41</v>
      </c>
      <c r="D9072">
        <v>97309.01</v>
      </c>
      <c r="E9072">
        <v>11.47</v>
      </c>
      <c r="F9072">
        <v>11.53</v>
      </c>
      <c r="G9072" s="3">
        <v>39630</v>
      </c>
      <c r="H9072">
        <v>63</v>
      </c>
      <c r="I9072">
        <v>11.54</v>
      </c>
      <c r="J9072">
        <v>11.47</v>
      </c>
      <c r="K9072">
        <v>91</v>
      </c>
      <c r="L9072">
        <v>4</v>
      </c>
      <c r="M9072" t="s">
        <v>139</v>
      </c>
    </row>
    <row r="9073" spans="1:13" hidden="1" x14ac:dyDescent="0.25">
      <c r="A9073" s="3">
        <v>39538</v>
      </c>
      <c r="B9073" s="16">
        <v>259917</v>
      </c>
      <c r="C9073">
        <v>91442.94</v>
      </c>
      <c r="D9073">
        <v>91406.83</v>
      </c>
      <c r="E9073">
        <v>12.3</v>
      </c>
      <c r="F9073">
        <v>12.38</v>
      </c>
      <c r="G9073" s="3">
        <v>39815</v>
      </c>
      <c r="H9073">
        <v>190</v>
      </c>
      <c r="I9073">
        <v>12.42</v>
      </c>
      <c r="J9073">
        <v>12.3</v>
      </c>
      <c r="K9073">
        <v>540</v>
      </c>
      <c r="L9073">
        <v>6</v>
      </c>
      <c r="M9073" t="s">
        <v>141</v>
      </c>
    </row>
    <row r="9074" spans="1:13" hidden="1" x14ac:dyDescent="0.25">
      <c r="A9074" s="3">
        <v>39539</v>
      </c>
      <c r="B9074" s="16">
        <v>0</v>
      </c>
      <c r="C9074">
        <v>99999.99</v>
      </c>
      <c r="D9074">
        <v>100000</v>
      </c>
      <c r="E9074">
        <v>0</v>
      </c>
      <c r="F9074">
        <v>0</v>
      </c>
      <c r="G9074" s="3">
        <v>39539</v>
      </c>
      <c r="H9074">
        <v>0</v>
      </c>
      <c r="I9074">
        <v>0</v>
      </c>
      <c r="J9074">
        <v>0</v>
      </c>
      <c r="K9074">
        <v>0</v>
      </c>
      <c r="L9074">
        <v>0</v>
      </c>
      <c r="M9074" t="s">
        <v>137</v>
      </c>
    </row>
    <row r="9075" spans="1:13" hidden="1" x14ac:dyDescent="0.25">
      <c r="A9075" s="3">
        <v>39539</v>
      </c>
      <c r="B9075" s="16">
        <v>0</v>
      </c>
      <c r="C9075">
        <v>50291.67</v>
      </c>
      <c r="D9075">
        <v>50454.38</v>
      </c>
      <c r="E9075">
        <v>0</v>
      </c>
      <c r="F9075">
        <v>0</v>
      </c>
      <c r="G9075" s="3">
        <v>41548</v>
      </c>
      <c r="H9075">
        <v>1365</v>
      </c>
      <c r="I9075">
        <v>0</v>
      </c>
      <c r="J9075">
        <v>0</v>
      </c>
      <c r="K9075">
        <v>0</v>
      </c>
      <c r="L9075">
        <v>25</v>
      </c>
      <c r="M9075" t="s">
        <v>156</v>
      </c>
    </row>
    <row r="9076" spans="1:13" hidden="1" x14ac:dyDescent="0.25">
      <c r="A9076" s="3">
        <v>39539</v>
      </c>
      <c r="B9076" s="16">
        <v>0</v>
      </c>
      <c r="C9076">
        <v>29643.41</v>
      </c>
      <c r="D9076">
        <v>29837.29</v>
      </c>
      <c r="E9076">
        <v>0</v>
      </c>
      <c r="F9076">
        <v>0</v>
      </c>
      <c r="G9076" s="3">
        <v>43102</v>
      </c>
      <c r="H9076">
        <v>2416</v>
      </c>
      <c r="I9076">
        <v>0</v>
      </c>
      <c r="J9076">
        <v>0</v>
      </c>
      <c r="K9076">
        <v>0</v>
      </c>
      <c r="L9076">
        <v>31</v>
      </c>
      <c r="M9076" t="s">
        <v>150</v>
      </c>
    </row>
    <row r="9077" spans="1:13" hidden="1" x14ac:dyDescent="0.25">
      <c r="A9077" s="3">
        <v>39539</v>
      </c>
      <c r="B9077" s="16">
        <v>0</v>
      </c>
      <c r="C9077">
        <v>18009.48</v>
      </c>
      <c r="D9077">
        <v>18197.240000000002</v>
      </c>
      <c r="E9077">
        <v>0</v>
      </c>
      <c r="F9077">
        <v>0</v>
      </c>
      <c r="G9077" s="3">
        <v>44564</v>
      </c>
      <c r="H9077">
        <v>3403</v>
      </c>
      <c r="I9077">
        <v>0</v>
      </c>
      <c r="J9077">
        <v>0</v>
      </c>
      <c r="K9077">
        <v>0</v>
      </c>
      <c r="L9077">
        <v>33</v>
      </c>
      <c r="M9077" t="s">
        <v>145</v>
      </c>
    </row>
    <row r="9078" spans="1:13" hidden="1" x14ac:dyDescent="0.25">
      <c r="A9078" s="3">
        <v>39539</v>
      </c>
      <c r="B9078" s="16">
        <v>0</v>
      </c>
      <c r="C9078">
        <v>58778.21</v>
      </c>
      <c r="D9078">
        <v>58937.16</v>
      </c>
      <c r="E9078">
        <v>0</v>
      </c>
      <c r="F9078">
        <v>0</v>
      </c>
      <c r="G9078" s="3">
        <v>41092</v>
      </c>
      <c r="H9078">
        <v>1056</v>
      </c>
      <c r="I9078">
        <v>0</v>
      </c>
      <c r="J9078">
        <v>0</v>
      </c>
      <c r="K9078">
        <v>0</v>
      </c>
      <c r="L9078">
        <v>20</v>
      </c>
      <c r="M9078" t="s">
        <v>149</v>
      </c>
    </row>
    <row r="9079" spans="1:13" hidden="1" x14ac:dyDescent="0.25">
      <c r="A9079" s="3">
        <v>39539</v>
      </c>
      <c r="B9079" s="16">
        <v>0</v>
      </c>
      <c r="C9079">
        <v>60615.96</v>
      </c>
      <c r="D9079">
        <v>60759.9</v>
      </c>
      <c r="E9079">
        <v>0</v>
      </c>
      <c r="F9079">
        <v>0</v>
      </c>
      <c r="G9079" s="3">
        <v>41001</v>
      </c>
      <c r="H9079">
        <v>994</v>
      </c>
      <c r="I9079">
        <v>0</v>
      </c>
      <c r="J9079">
        <v>0</v>
      </c>
      <c r="K9079">
        <v>0</v>
      </c>
      <c r="L9079">
        <v>19</v>
      </c>
      <c r="M9079" t="s">
        <v>152</v>
      </c>
    </row>
    <row r="9080" spans="1:13" hidden="1" x14ac:dyDescent="0.25">
      <c r="A9080" s="3">
        <v>39539</v>
      </c>
      <c r="B9080" s="16">
        <v>100</v>
      </c>
      <c r="C9080">
        <v>64497.63</v>
      </c>
      <c r="D9080">
        <v>64642.400000000001</v>
      </c>
      <c r="E9080">
        <v>13.26</v>
      </c>
      <c r="F9080">
        <v>13.26</v>
      </c>
      <c r="G9080" s="3">
        <v>40819</v>
      </c>
      <c r="H9080">
        <v>870</v>
      </c>
      <c r="I9080">
        <v>13.26</v>
      </c>
      <c r="J9080">
        <v>13.26</v>
      </c>
      <c r="K9080">
        <v>1</v>
      </c>
      <c r="L9080">
        <v>17</v>
      </c>
      <c r="M9080" t="s">
        <v>118</v>
      </c>
    </row>
    <row r="9081" spans="1:13" hidden="1" x14ac:dyDescent="0.25">
      <c r="A9081" s="3">
        <v>39539</v>
      </c>
      <c r="B9081" s="16">
        <v>500</v>
      </c>
      <c r="C9081">
        <v>68696.06</v>
      </c>
      <c r="D9081">
        <v>68854.36</v>
      </c>
      <c r="E9081">
        <v>13.25</v>
      </c>
      <c r="F9081">
        <v>13.24</v>
      </c>
      <c r="G9081" s="3">
        <v>40634</v>
      </c>
      <c r="H9081">
        <v>743</v>
      </c>
      <c r="I9081">
        <v>13.25</v>
      </c>
      <c r="J9081">
        <v>13.24</v>
      </c>
      <c r="K9081">
        <v>3</v>
      </c>
      <c r="L9081">
        <v>15</v>
      </c>
      <c r="M9081" t="s">
        <v>117</v>
      </c>
    </row>
    <row r="9082" spans="1:13" hidden="1" x14ac:dyDescent="0.25">
      <c r="A9082" s="3">
        <v>39539</v>
      </c>
      <c r="B9082" s="16">
        <v>0</v>
      </c>
      <c r="C9082">
        <v>37958.26</v>
      </c>
      <c r="D9082">
        <v>38143.300000000003</v>
      </c>
      <c r="E9082">
        <v>0</v>
      </c>
      <c r="F9082">
        <v>0</v>
      </c>
      <c r="G9082" s="3">
        <v>42373</v>
      </c>
      <c r="H9082">
        <v>1921</v>
      </c>
      <c r="I9082">
        <v>0</v>
      </c>
      <c r="J9082">
        <v>0</v>
      </c>
      <c r="K9082">
        <v>0</v>
      </c>
      <c r="L9082">
        <v>29</v>
      </c>
      <c r="M9082" t="s">
        <v>122</v>
      </c>
    </row>
    <row r="9083" spans="1:13" hidden="1" x14ac:dyDescent="0.25">
      <c r="A9083" s="3">
        <v>39539</v>
      </c>
      <c r="B9083" s="16">
        <v>1320</v>
      </c>
      <c r="C9083">
        <v>56939.61</v>
      </c>
      <c r="D9083">
        <v>57121.46</v>
      </c>
      <c r="E9083">
        <v>13.37</v>
      </c>
      <c r="F9083">
        <v>13.25</v>
      </c>
      <c r="G9083" s="3">
        <v>41183</v>
      </c>
      <c r="H9083">
        <v>1119</v>
      </c>
      <c r="I9083">
        <v>13.37</v>
      </c>
      <c r="J9083">
        <v>13.25</v>
      </c>
      <c r="K9083">
        <v>8</v>
      </c>
      <c r="L9083">
        <v>21</v>
      </c>
      <c r="M9083" t="s">
        <v>151</v>
      </c>
    </row>
    <row r="9084" spans="1:13" hidden="1" x14ac:dyDescent="0.25">
      <c r="A9084" s="3">
        <v>39539</v>
      </c>
      <c r="B9084" s="16">
        <v>740</v>
      </c>
      <c r="C9084">
        <v>73095.16</v>
      </c>
      <c r="D9084">
        <v>73213.98</v>
      </c>
      <c r="E9084">
        <v>13.36</v>
      </c>
      <c r="F9084">
        <v>13.26</v>
      </c>
      <c r="G9084" s="3">
        <v>40452</v>
      </c>
      <c r="H9084">
        <v>621</v>
      </c>
      <c r="I9084">
        <v>13.36</v>
      </c>
      <c r="J9084">
        <v>13.26</v>
      </c>
      <c r="K9084">
        <v>4</v>
      </c>
      <c r="L9084">
        <v>13</v>
      </c>
      <c r="M9084" t="s">
        <v>120</v>
      </c>
    </row>
    <row r="9085" spans="1:13" hidden="1" x14ac:dyDescent="0.25">
      <c r="A9085" s="3">
        <v>39539</v>
      </c>
      <c r="B9085" s="16">
        <v>645</v>
      </c>
      <c r="C9085">
        <v>66613.350000000006</v>
      </c>
      <c r="D9085">
        <v>66752.23</v>
      </c>
      <c r="E9085">
        <v>13.39</v>
      </c>
      <c r="F9085">
        <v>13.39</v>
      </c>
      <c r="G9085" s="3">
        <v>40725</v>
      </c>
      <c r="H9085">
        <v>805</v>
      </c>
      <c r="I9085">
        <v>13.39</v>
      </c>
      <c r="J9085">
        <v>13.39</v>
      </c>
      <c r="K9085">
        <v>3</v>
      </c>
      <c r="L9085">
        <v>16</v>
      </c>
      <c r="M9085" t="s">
        <v>123</v>
      </c>
    </row>
    <row r="9086" spans="1:13" hidden="1" x14ac:dyDescent="0.25">
      <c r="A9086" s="3">
        <v>39539</v>
      </c>
      <c r="B9086" s="16">
        <v>0</v>
      </c>
      <c r="C9086">
        <v>42920.41</v>
      </c>
      <c r="D9086">
        <v>43128.93</v>
      </c>
      <c r="E9086">
        <v>0</v>
      </c>
      <c r="F9086">
        <v>0</v>
      </c>
      <c r="G9086" s="3">
        <v>42006</v>
      </c>
      <c r="H9086">
        <v>1675</v>
      </c>
      <c r="I9086">
        <v>0</v>
      </c>
      <c r="J9086">
        <v>0</v>
      </c>
      <c r="K9086">
        <v>0</v>
      </c>
      <c r="L9086">
        <v>28</v>
      </c>
      <c r="M9086" t="s">
        <v>131</v>
      </c>
    </row>
    <row r="9087" spans="1:13" hidden="1" x14ac:dyDescent="0.25">
      <c r="A9087" s="3">
        <v>39539</v>
      </c>
      <c r="B9087" s="16">
        <v>3110</v>
      </c>
      <c r="C9087">
        <v>55219.95</v>
      </c>
      <c r="D9087">
        <v>55402.96</v>
      </c>
      <c r="E9087">
        <v>13.37</v>
      </c>
      <c r="F9087">
        <v>13.25</v>
      </c>
      <c r="G9087" s="3">
        <v>41276</v>
      </c>
      <c r="H9087">
        <v>1178</v>
      </c>
      <c r="I9087">
        <v>13.37</v>
      </c>
      <c r="J9087">
        <v>13.25</v>
      </c>
      <c r="K9087">
        <v>15</v>
      </c>
      <c r="L9087">
        <v>22</v>
      </c>
      <c r="M9087" t="s">
        <v>121</v>
      </c>
    </row>
    <row r="9088" spans="1:13" hidden="1" x14ac:dyDescent="0.25">
      <c r="A9088" s="3">
        <v>39539</v>
      </c>
      <c r="B9088" s="16">
        <v>1380</v>
      </c>
      <c r="C9088">
        <v>77880.789999999994</v>
      </c>
      <c r="D9088">
        <v>77983.06</v>
      </c>
      <c r="E9088">
        <v>13.365</v>
      </c>
      <c r="F9088">
        <v>13.24</v>
      </c>
      <c r="G9088" s="3">
        <v>40269</v>
      </c>
      <c r="H9088">
        <v>495</v>
      </c>
      <c r="I9088">
        <v>13.375</v>
      </c>
      <c r="J9088">
        <v>13.24</v>
      </c>
      <c r="K9088">
        <v>11</v>
      </c>
      <c r="L9088">
        <v>11</v>
      </c>
      <c r="M9088" t="s">
        <v>126</v>
      </c>
    </row>
    <row r="9089" spans="1:13" hidden="1" x14ac:dyDescent="0.25">
      <c r="A9089" s="3">
        <v>39539</v>
      </c>
      <c r="B9089" s="16">
        <v>42555</v>
      </c>
      <c r="C9089">
        <v>96333.75</v>
      </c>
      <c r="D9089">
        <v>96339.57</v>
      </c>
      <c r="E9089">
        <v>11.71</v>
      </c>
      <c r="F9089">
        <v>11.69</v>
      </c>
      <c r="G9089" s="3">
        <v>39661</v>
      </c>
      <c r="H9089">
        <v>84</v>
      </c>
      <c r="I9089">
        <v>11.71</v>
      </c>
      <c r="J9089">
        <v>11.68</v>
      </c>
      <c r="K9089">
        <v>13</v>
      </c>
      <c r="L9089">
        <v>4</v>
      </c>
      <c r="M9089" t="s">
        <v>160</v>
      </c>
    </row>
    <row r="9090" spans="1:13" hidden="1" x14ac:dyDescent="0.25">
      <c r="A9090" s="3">
        <v>39539</v>
      </c>
      <c r="B9090" s="16">
        <v>1795</v>
      </c>
      <c r="C9090">
        <v>33539.019999999997</v>
      </c>
      <c r="D9090">
        <v>33723.279999999999</v>
      </c>
      <c r="E9090">
        <v>13.3</v>
      </c>
      <c r="F9090">
        <v>13.24</v>
      </c>
      <c r="G9090" s="3">
        <v>42737</v>
      </c>
      <c r="H9090">
        <v>2170</v>
      </c>
      <c r="I9090">
        <v>13.3</v>
      </c>
      <c r="J9090">
        <v>13.24</v>
      </c>
      <c r="K9090">
        <v>14</v>
      </c>
      <c r="L9090">
        <v>30</v>
      </c>
      <c r="M9090" t="s">
        <v>119</v>
      </c>
    </row>
    <row r="9091" spans="1:13" hidden="1" x14ac:dyDescent="0.25">
      <c r="A9091" s="3">
        <v>39539</v>
      </c>
      <c r="B9091" s="16">
        <v>1620</v>
      </c>
      <c r="C9091">
        <v>48719.62</v>
      </c>
      <c r="D9091">
        <v>48896.78</v>
      </c>
      <c r="E9091">
        <v>13.3</v>
      </c>
      <c r="F9091">
        <v>13.25</v>
      </c>
      <c r="G9091" s="3">
        <v>41641</v>
      </c>
      <c r="H9091">
        <v>1426</v>
      </c>
      <c r="I9091">
        <v>13.32</v>
      </c>
      <c r="J9091">
        <v>13.25</v>
      </c>
      <c r="K9091">
        <v>8</v>
      </c>
      <c r="L9091">
        <v>26</v>
      </c>
      <c r="M9091" t="s">
        <v>130</v>
      </c>
    </row>
    <row r="9092" spans="1:13" hidden="1" x14ac:dyDescent="0.25">
      <c r="A9092" s="3">
        <v>39539</v>
      </c>
      <c r="B9092" s="16">
        <v>2995</v>
      </c>
      <c r="C9092">
        <v>88634.16</v>
      </c>
      <c r="D9092">
        <v>88662.85</v>
      </c>
      <c r="E9092">
        <v>12.75</v>
      </c>
      <c r="F9092">
        <v>12.68</v>
      </c>
      <c r="G9092" s="3">
        <v>39904</v>
      </c>
      <c r="H9092">
        <v>250</v>
      </c>
      <c r="I9092">
        <v>12.75</v>
      </c>
      <c r="J9092">
        <v>12.68</v>
      </c>
      <c r="K9092">
        <v>6</v>
      </c>
      <c r="L9092">
        <v>7</v>
      </c>
      <c r="M9092" t="s">
        <v>129</v>
      </c>
    </row>
    <row r="9093" spans="1:13" hidden="1" x14ac:dyDescent="0.25">
      <c r="A9093" s="3">
        <v>39539</v>
      </c>
      <c r="B9093" s="16">
        <v>4510</v>
      </c>
      <c r="C9093">
        <v>75487.91</v>
      </c>
      <c r="D9093">
        <v>75603.58</v>
      </c>
      <c r="E9093">
        <v>13.34</v>
      </c>
      <c r="F9093">
        <v>13.26</v>
      </c>
      <c r="G9093" s="3">
        <v>40360</v>
      </c>
      <c r="H9093">
        <v>557</v>
      </c>
      <c r="I9093">
        <v>13.404999999999999</v>
      </c>
      <c r="J9093">
        <v>13.25</v>
      </c>
      <c r="K9093">
        <v>28</v>
      </c>
      <c r="L9093">
        <v>12</v>
      </c>
      <c r="M9093" t="s">
        <v>125</v>
      </c>
    </row>
    <row r="9094" spans="1:13" hidden="1" x14ac:dyDescent="0.25">
      <c r="A9094" s="3">
        <v>39539</v>
      </c>
      <c r="B9094" s="16">
        <v>4055</v>
      </c>
      <c r="C9094">
        <v>70843.89</v>
      </c>
      <c r="D9094">
        <v>70981.52</v>
      </c>
      <c r="E9094">
        <v>13.31</v>
      </c>
      <c r="F9094">
        <v>13.25</v>
      </c>
      <c r="G9094" s="3">
        <v>40546</v>
      </c>
      <c r="H9094">
        <v>682</v>
      </c>
      <c r="I9094">
        <v>13.38</v>
      </c>
      <c r="J9094">
        <v>13.25</v>
      </c>
      <c r="K9094">
        <v>52</v>
      </c>
      <c r="L9094">
        <v>14</v>
      </c>
      <c r="M9094" t="s">
        <v>128</v>
      </c>
    </row>
    <row r="9095" spans="1:13" hidden="1" x14ac:dyDescent="0.25">
      <c r="A9095" s="3">
        <v>39539</v>
      </c>
      <c r="B9095" s="16">
        <v>3390</v>
      </c>
      <c r="C9095">
        <v>82963.58</v>
      </c>
      <c r="D9095">
        <v>83046.990000000005</v>
      </c>
      <c r="E9095">
        <v>13.18</v>
      </c>
      <c r="F9095">
        <v>13.15</v>
      </c>
      <c r="G9095" s="3">
        <v>40087</v>
      </c>
      <c r="H9095">
        <v>375</v>
      </c>
      <c r="I9095">
        <v>13.2</v>
      </c>
      <c r="J9095">
        <v>13.15</v>
      </c>
      <c r="K9095">
        <v>16</v>
      </c>
      <c r="L9095">
        <v>9</v>
      </c>
      <c r="M9095" t="s">
        <v>127</v>
      </c>
    </row>
    <row r="9096" spans="1:13" hidden="1" x14ac:dyDescent="0.25">
      <c r="A9096" s="3">
        <v>39539</v>
      </c>
      <c r="B9096" s="16">
        <v>7665</v>
      </c>
      <c r="C9096">
        <v>98265.36</v>
      </c>
      <c r="D9096">
        <v>98266.07</v>
      </c>
      <c r="E9096">
        <v>11.33</v>
      </c>
      <c r="F9096">
        <v>11.35</v>
      </c>
      <c r="G9096" s="3">
        <v>39601</v>
      </c>
      <c r="H9096">
        <v>41</v>
      </c>
      <c r="I9096">
        <v>11.36</v>
      </c>
      <c r="J9096">
        <v>11.33</v>
      </c>
      <c r="K9096">
        <v>14</v>
      </c>
      <c r="L9096">
        <v>2</v>
      </c>
      <c r="M9096" t="s">
        <v>159</v>
      </c>
    </row>
    <row r="9097" spans="1:13" hidden="1" x14ac:dyDescent="0.25">
      <c r="A9097" s="3">
        <v>39539</v>
      </c>
      <c r="B9097" s="16">
        <v>23570</v>
      </c>
      <c r="C9097">
        <v>94405.47</v>
      </c>
      <c r="D9097">
        <v>94419.73</v>
      </c>
      <c r="E9097">
        <v>12</v>
      </c>
      <c r="F9097">
        <v>11.97</v>
      </c>
      <c r="G9097" s="3">
        <v>39722</v>
      </c>
      <c r="H9097">
        <v>127</v>
      </c>
      <c r="I9097">
        <v>12</v>
      </c>
      <c r="J9097">
        <v>11.96</v>
      </c>
      <c r="K9097">
        <v>40</v>
      </c>
      <c r="L9097">
        <v>5</v>
      </c>
      <c r="M9097" t="s">
        <v>132</v>
      </c>
    </row>
    <row r="9098" spans="1:13" hidden="1" x14ac:dyDescent="0.25">
      <c r="A9098" s="3">
        <v>39539</v>
      </c>
      <c r="B9098" s="16">
        <v>18682</v>
      </c>
      <c r="C9098">
        <v>85852.31</v>
      </c>
      <c r="D9098">
        <v>85899.05</v>
      </c>
      <c r="E9098">
        <v>12.98</v>
      </c>
      <c r="F9098">
        <v>12.93</v>
      </c>
      <c r="G9098" s="3">
        <v>39995</v>
      </c>
      <c r="H9098">
        <v>311</v>
      </c>
      <c r="I9098">
        <v>13</v>
      </c>
      <c r="J9098">
        <v>12.92</v>
      </c>
      <c r="K9098">
        <v>55</v>
      </c>
      <c r="L9098">
        <v>8</v>
      </c>
      <c r="M9098" t="s">
        <v>133</v>
      </c>
    </row>
    <row r="9099" spans="1:13" hidden="1" x14ac:dyDescent="0.25">
      <c r="A9099" s="3">
        <v>39539</v>
      </c>
      <c r="B9099" s="16">
        <v>27984</v>
      </c>
      <c r="C9099">
        <v>99115.18</v>
      </c>
      <c r="D9099">
        <v>99115.520000000004</v>
      </c>
      <c r="E9099">
        <v>11.26</v>
      </c>
      <c r="F9099">
        <v>11.25</v>
      </c>
      <c r="G9099" s="3">
        <v>39570</v>
      </c>
      <c r="H9099">
        <v>21</v>
      </c>
      <c r="I9099">
        <v>11.26</v>
      </c>
      <c r="J9099">
        <v>11.25</v>
      </c>
      <c r="K9099">
        <v>39</v>
      </c>
      <c r="L9099">
        <v>1</v>
      </c>
      <c r="M9099" t="s">
        <v>158</v>
      </c>
    </row>
    <row r="9100" spans="1:13" hidden="1" x14ac:dyDescent="0.25">
      <c r="A9100" s="3">
        <v>39539</v>
      </c>
      <c r="B9100" s="16">
        <v>34485</v>
      </c>
      <c r="C9100">
        <v>62601</v>
      </c>
      <c r="D9100">
        <v>62684.03</v>
      </c>
      <c r="E9100">
        <v>13.29</v>
      </c>
      <c r="F9100">
        <v>13.27</v>
      </c>
      <c r="G9100" s="3">
        <v>40910</v>
      </c>
      <c r="H9100">
        <v>932</v>
      </c>
      <c r="I9100">
        <v>13.39</v>
      </c>
      <c r="J9100">
        <v>13.24</v>
      </c>
      <c r="K9100">
        <v>316</v>
      </c>
      <c r="L9100">
        <v>18</v>
      </c>
      <c r="M9100" t="s">
        <v>135</v>
      </c>
    </row>
    <row r="9101" spans="1:13" hidden="1" x14ac:dyDescent="0.25">
      <c r="A9101" s="3">
        <v>39539</v>
      </c>
      <c r="B9101" s="16">
        <v>279349</v>
      </c>
      <c r="C9101">
        <v>80336.66</v>
      </c>
      <c r="D9101">
        <v>80393.75</v>
      </c>
      <c r="E9101">
        <v>13.25</v>
      </c>
      <c r="F9101">
        <v>13.21</v>
      </c>
      <c r="G9101" s="3">
        <v>40182</v>
      </c>
      <c r="H9101">
        <v>435</v>
      </c>
      <c r="I9101">
        <v>13.33</v>
      </c>
      <c r="J9101">
        <v>13.2</v>
      </c>
      <c r="K9101">
        <v>1105</v>
      </c>
      <c r="L9101">
        <v>10</v>
      </c>
      <c r="M9101" t="s">
        <v>140</v>
      </c>
    </row>
    <row r="9102" spans="1:13" hidden="1" x14ac:dyDescent="0.25">
      <c r="A9102" s="3">
        <v>39539</v>
      </c>
      <c r="B9102" s="16">
        <v>145008</v>
      </c>
      <c r="C9102">
        <v>97349.83</v>
      </c>
      <c r="D9102">
        <v>97354.65</v>
      </c>
      <c r="E9102">
        <v>11.526999999999999</v>
      </c>
      <c r="F9102">
        <v>11.51</v>
      </c>
      <c r="G9102" s="3">
        <v>39630</v>
      </c>
      <c r="H9102">
        <v>62</v>
      </c>
      <c r="I9102">
        <v>11.54</v>
      </c>
      <c r="J9102">
        <v>11.51</v>
      </c>
      <c r="K9102">
        <v>103</v>
      </c>
      <c r="L9102">
        <v>3</v>
      </c>
      <c r="M9102" t="s">
        <v>139</v>
      </c>
    </row>
    <row r="9103" spans="1:13" hidden="1" x14ac:dyDescent="0.25">
      <c r="A9103" s="3">
        <v>39539</v>
      </c>
      <c r="B9103" s="16">
        <v>183306</v>
      </c>
      <c r="C9103">
        <v>91445.18</v>
      </c>
      <c r="D9103">
        <v>91460.98</v>
      </c>
      <c r="E9103">
        <v>12.37</v>
      </c>
      <c r="F9103">
        <v>12.36</v>
      </c>
      <c r="G9103" s="3">
        <v>39815</v>
      </c>
      <c r="H9103">
        <v>189</v>
      </c>
      <c r="I9103">
        <v>12.4</v>
      </c>
      <c r="J9103">
        <v>12.35</v>
      </c>
      <c r="K9103">
        <v>385</v>
      </c>
      <c r="L9103">
        <v>6</v>
      </c>
      <c r="M9103" t="s">
        <v>141</v>
      </c>
    </row>
    <row r="9104" spans="1:13" hidden="1" x14ac:dyDescent="0.25">
      <c r="A9104" s="3">
        <v>39540</v>
      </c>
      <c r="B9104" s="16">
        <v>0</v>
      </c>
      <c r="C9104">
        <v>50475.53</v>
      </c>
      <c r="D9104">
        <v>50475.53</v>
      </c>
      <c r="E9104">
        <v>0</v>
      </c>
      <c r="F9104">
        <v>0</v>
      </c>
      <c r="G9104" s="3">
        <v>41548</v>
      </c>
      <c r="H9104">
        <v>1364</v>
      </c>
      <c r="I9104">
        <v>0</v>
      </c>
      <c r="J9104">
        <v>0</v>
      </c>
      <c r="K9104">
        <v>0</v>
      </c>
      <c r="L9104">
        <v>25</v>
      </c>
      <c r="M9104" t="s">
        <v>156</v>
      </c>
    </row>
    <row r="9105" spans="1:13" hidden="1" x14ac:dyDescent="0.25">
      <c r="A9105" s="3">
        <v>39540</v>
      </c>
      <c r="B9105" s="16">
        <v>200</v>
      </c>
      <c r="C9105">
        <v>29849.8</v>
      </c>
      <c r="D9105">
        <v>29800.78</v>
      </c>
      <c r="E9105">
        <v>13.26</v>
      </c>
      <c r="F9105">
        <v>13.25</v>
      </c>
      <c r="G9105" s="3">
        <v>43102</v>
      </c>
      <c r="H9105">
        <v>2415</v>
      </c>
      <c r="I9105">
        <v>13.26</v>
      </c>
      <c r="J9105">
        <v>13.25</v>
      </c>
      <c r="K9105">
        <v>2</v>
      </c>
      <c r="L9105">
        <v>31</v>
      </c>
      <c r="M9105" t="s">
        <v>150</v>
      </c>
    </row>
    <row r="9106" spans="1:13" hidden="1" x14ac:dyDescent="0.25">
      <c r="A9106" s="3">
        <v>39540</v>
      </c>
      <c r="B9106" s="16">
        <v>0</v>
      </c>
      <c r="C9106">
        <v>18204.87</v>
      </c>
      <c r="D9106">
        <v>18140.18</v>
      </c>
      <c r="E9106">
        <v>0</v>
      </c>
      <c r="F9106">
        <v>0</v>
      </c>
      <c r="G9106" s="3">
        <v>44564</v>
      </c>
      <c r="H9106">
        <v>3402</v>
      </c>
      <c r="I9106">
        <v>0</v>
      </c>
      <c r="J9106">
        <v>0</v>
      </c>
      <c r="K9106">
        <v>0</v>
      </c>
      <c r="L9106">
        <v>33</v>
      </c>
      <c r="M9106" t="s">
        <v>145</v>
      </c>
    </row>
    <row r="9107" spans="1:13" hidden="1" x14ac:dyDescent="0.25">
      <c r="A9107" s="3">
        <v>39540</v>
      </c>
      <c r="B9107" s="16">
        <v>0</v>
      </c>
      <c r="C9107">
        <v>58961.87</v>
      </c>
      <c r="D9107">
        <v>58988.38</v>
      </c>
      <c r="E9107">
        <v>0</v>
      </c>
      <c r="F9107">
        <v>0</v>
      </c>
      <c r="G9107" s="3">
        <v>41092</v>
      </c>
      <c r="H9107">
        <v>1055</v>
      </c>
      <c r="I9107">
        <v>0</v>
      </c>
      <c r="J9107">
        <v>0</v>
      </c>
      <c r="K9107">
        <v>0</v>
      </c>
      <c r="L9107">
        <v>20</v>
      </c>
      <c r="M9107" t="s">
        <v>149</v>
      </c>
    </row>
    <row r="9108" spans="1:13" hidden="1" x14ac:dyDescent="0.25">
      <c r="A9108" s="3">
        <v>39540</v>
      </c>
      <c r="B9108" s="16">
        <v>0</v>
      </c>
      <c r="C9108">
        <v>60785.37</v>
      </c>
      <c r="D9108">
        <v>60822.13</v>
      </c>
      <c r="E9108">
        <v>0</v>
      </c>
      <c r="F9108">
        <v>0</v>
      </c>
      <c r="G9108" s="3">
        <v>41001</v>
      </c>
      <c r="H9108">
        <v>993</v>
      </c>
      <c r="I9108">
        <v>0</v>
      </c>
      <c r="J9108">
        <v>0</v>
      </c>
      <c r="K9108">
        <v>0</v>
      </c>
      <c r="L9108">
        <v>19</v>
      </c>
      <c r="M9108" t="s">
        <v>152</v>
      </c>
    </row>
    <row r="9109" spans="1:13" hidden="1" x14ac:dyDescent="0.25">
      <c r="A9109" s="3">
        <v>39540</v>
      </c>
      <c r="B9109" s="16">
        <v>300</v>
      </c>
      <c r="C9109">
        <v>68883.22</v>
      </c>
      <c r="D9109">
        <v>68881.06</v>
      </c>
      <c r="E9109">
        <v>13.19</v>
      </c>
      <c r="F9109">
        <v>13.25</v>
      </c>
      <c r="G9109" s="3">
        <v>40634</v>
      </c>
      <c r="H9109">
        <v>742</v>
      </c>
      <c r="I9109">
        <v>13.25</v>
      </c>
      <c r="J9109">
        <v>13.19</v>
      </c>
      <c r="K9109">
        <v>2</v>
      </c>
      <c r="L9109">
        <v>15</v>
      </c>
      <c r="M9109" t="s">
        <v>117</v>
      </c>
    </row>
    <row r="9110" spans="1:13" hidden="1" x14ac:dyDescent="0.25">
      <c r="A9110" s="3">
        <v>39540</v>
      </c>
      <c r="B9110" s="16">
        <v>450</v>
      </c>
      <c r="C9110">
        <v>64669.5</v>
      </c>
      <c r="D9110">
        <v>64694.34</v>
      </c>
      <c r="E9110">
        <v>13.23</v>
      </c>
      <c r="F9110">
        <v>13.25</v>
      </c>
      <c r="G9110" s="3">
        <v>40819</v>
      </c>
      <c r="H9110">
        <v>869</v>
      </c>
      <c r="I9110">
        <v>13.25</v>
      </c>
      <c r="J9110">
        <v>13.21</v>
      </c>
      <c r="K9110">
        <v>5</v>
      </c>
      <c r="L9110">
        <v>17</v>
      </c>
      <c r="M9110" t="s">
        <v>118</v>
      </c>
    </row>
    <row r="9111" spans="1:13" hidden="1" x14ac:dyDescent="0.25">
      <c r="A9111" s="3">
        <v>39540</v>
      </c>
      <c r="B9111" s="16">
        <v>0</v>
      </c>
      <c r="C9111">
        <v>38159.29</v>
      </c>
      <c r="D9111">
        <v>38162.14</v>
      </c>
      <c r="E9111">
        <v>0</v>
      </c>
      <c r="F9111">
        <v>0</v>
      </c>
      <c r="G9111" s="3">
        <v>42373</v>
      </c>
      <c r="H9111">
        <v>1920</v>
      </c>
      <c r="I9111">
        <v>0</v>
      </c>
      <c r="J9111">
        <v>0</v>
      </c>
      <c r="K9111">
        <v>0</v>
      </c>
      <c r="L9111">
        <v>29</v>
      </c>
      <c r="M9111" t="s">
        <v>122</v>
      </c>
    </row>
    <row r="9112" spans="1:13" hidden="1" x14ac:dyDescent="0.25">
      <c r="A9112" s="3">
        <v>39540</v>
      </c>
      <c r="B9112" s="16">
        <v>0</v>
      </c>
      <c r="C9112">
        <v>57145.41</v>
      </c>
      <c r="D9112">
        <v>57153.46</v>
      </c>
      <c r="E9112">
        <v>0</v>
      </c>
      <c r="F9112">
        <v>0</v>
      </c>
      <c r="G9112" s="3">
        <v>41183</v>
      </c>
      <c r="H9112">
        <v>1118</v>
      </c>
      <c r="I9112">
        <v>0</v>
      </c>
      <c r="J9112">
        <v>0</v>
      </c>
      <c r="K9112">
        <v>0</v>
      </c>
      <c r="L9112">
        <v>21</v>
      </c>
      <c r="M9112" t="s">
        <v>151</v>
      </c>
    </row>
    <row r="9113" spans="1:13" hidden="1" x14ac:dyDescent="0.25">
      <c r="A9113" s="3">
        <v>39540</v>
      </c>
      <c r="B9113" s="16">
        <v>0</v>
      </c>
      <c r="C9113">
        <v>73244.67</v>
      </c>
      <c r="D9113">
        <v>73266.34</v>
      </c>
      <c r="E9113">
        <v>0</v>
      </c>
      <c r="F9113">
        <v>0</v>
      </c>
      <c r="G9113" s="3">
        <v>40452</v>
      </c>
      <c r="H9113">
        <v>620</v>
      </c>
      <c r="I9113">
        <v>0</v>
      </c>
      <c r="J9113">
        <v>0</v>
      </c>
      <c r="K9113">
        <v>0</v>
      </c>
      <c r="L9113">
        <v>13</v>
      </c>
      <c r="M9113" t="s">
        <v>120</v>
      </c>
    </row>
    <row r="9114" spans="1:13" hidden="1" x14ac:dyDescent="0.25">
      <c r="A9114" s="3">
        <v>39540</v>
      </c>
      <c r="B9114" s="16">
        <v>150</v>
      </c>
      <c r="C9114">
        <v>66780.210000000006</v>
      </c>
      <c r="D9114">
        <v>66804.34</v>
      </c>
      <c r="E9114">
        <v>13.23</v>
      </c>
      <c r="F9114">
        <v>13.25</v>
      </c>
      <c r="G9114" s="3">
        <v>40725</v>
      </c>
      <c r="H9114">
        <v>804</v>
      </c>
      <c r="I9114">
        <v>13.25</v>
      </c>
      <c r="J9114">
        <v>13.23</v>
      </c>
      <c r="K9114">
        <v>2</v>
      </c>
      <c r="L9114">
        <v>16</v>
      </c>
      <c r="M9114" t="s">
        <v>123</v>
      </c>
    </row>
    <row r="9115" spans="1:13" hidden="1" x14ac:dyDescent="0.25">
      <c r="A9115" s="3">
        <v>39540</v>
      </c>
      <c r="B9115" s="16">
        <v>300</v>
      </c>
      <c r="C9115">
        <v>43147.01</v>
      </c>
      <c r="D9115">
        <v>43167.39</v>
      </c>
      <c r="E9115">
        <v>13.26</v>
      </c>
      <c r="F9115">
        <v>13.25</v>
      </c>
      <c r="G9115" s="3">
        <v>42006</v>
      </c>
      <c r="H9115">
        <v>1674</v>
      </c>
      <c r="I9115">
        <v>13.26</v>
      </c>
      <c r="J9115">
        <v>13.25</v>
      </c>
      <c r="K9115">
        <v>3</v>
      </c>
      <c r="L9115">
        <v>28</v>
      </c>
      <c r="M9115" t="s">
        <v>131</v>
      </c>
    </row>
    <row r="9116" spans="1:13" hidden="1" x14ac:dyDescent="0.25">
      <c r="A9116" s="3">
        <v>39540</v>
      </c>
      <c r="B9116" s="16">
        <v>2270</v>
      </c>
      <c r="C9116">
        <v>55426.18</v>
      </c>
      <c r="D9116">
        <v>55414.85</v>
      </c>
      <c r="E9116">
        <v>13.25</v>
      </c>
      <c r="F9116">
        <v>13.25</v>
      </c>
      <c r="G9116" s="3">
        <v>41276</v>
      </c>
      <c r="H9116">
        <v>1177</v>
      </c>
      <c r="I9116">
        <v>13.26</v>
      </c>
      <c r="J9116">
        <v>13.19</v>
      </c>
      <c r="K9116">
        <v>7</v>
      </c>
      <c r="L9116">
        <v>22</v>
      </c>
      <c r="M9116" t="s">
        <v>121</v>
      </c>
    </row>
    <row r="9117" spans="1:13" hidden="1" x14ac:dyDescent="0.25">
      <c r="A9117" s="3">
        <v>39540</v>
      </c>
      <c r="B9117" s="16">
        <v>2205</v>
      </c>
      <c r="C9117">
        <v>78015.75</v>
      </c>
      <c r="D9117">
        <v>78049.06</v>
      </c>
      <c r="E9117">
        <v>13.24</v>
      </c>
      <c r="F9117">
        <v>13.21</v>
      </c>
      <c r="G9117" s="3">
        <v>40269</v>
      </c>
      <c r="H9117">
        <v>494</v>
      </c>
      <c r="I9117">
        <v>13.244999999999999</v>
      </c>
      <c r="J9117">
        <v>13.185</v>
      </c>
      <c r="K9117">
        <v>9</v>
      </c>
      <c r="L9117">
        <v>11</v>
      </c>
      <c r="M9117" t="s">
        <v>126</v>
      </c>
    </row>
    <row r="9118" spans="1:13" hidden="1" x14ac:dyDescent="0.25">
      <c r="A9118" s="3">
        <v>39540</v>
      </c>
      <c r="B9118" s="16">
        <v>12835</v>
      </c>
      <c r="C9118">
        <v>96379.96</v>
      </c>
      <c r="D9118">
        <v>96387.74</v>
      </c>
      <c r="E9118">
        <v>11.67</v>
      </c>
      <c r="F9118">
        <v>11.67</v>
      </c>
      <c r="G9118" s="3">
        <v>39661</v>
      </c>
      <c r="H9118">
        <v>83</v>
      </c>
      <c r="I9118">
        <v>11.69</v>
      </c>
      <c r="J9118">
        <v>11.66</v>
      </c>
      <c r="K9118">
        <v>14</v>
      </c>
      <c r="L9118">
        <v>4</v>
      </c>
      <c r="M9118" t="s">
        <v>160</v>
      </c>
    </row>
    <row r="9119" spans="1:13" hidden="1" x14ac:dyDescent="0.25">
      <c r="A9119" s="3">
        <v>39540</v>
      </c>
      <c r="B9119" s="16">
        <v>1405</v>
      </c>
      <c r="C9119">
        <v>33737.42</v>
      </c>
      <c r="D9119">
        <v>33681.410000000003</v>
      </c>
      <c r="E9119">
        <v>13.22</v>
      </c>
      <c r="F9119">
        <v>13.27</v>
      </c>
      <c r="G9119" s="3">
        <v>42737</v>
      </c>
      <c r="H9119">
        <v>2169</v>
      </c>
      <c r="I9119">
        <v>13.27</v>
      </c>
      <c r="J9119">
        <v>13.18</v>
      </c>
      <c r="K9119">
        <v>18</v>
      </c>
      <c r="L9119">
        <v>30</v>
      </c>
      <c r="M9119" t="s">
        <v>119</v>
      </c>
    </row>
    <row r="9120" spans="1:13" hidden="1" x14ac:dyDescent="0.25">
      <c r="A9120" s="3">
        <v>39540</v>
      </c>
      <c r="B9120" s="16">
        <v>970</v>
      </c>
      <c r="C9120">
        <v>48917.279999999999</v>
      </c>
      <c r="D9120">
        <v>48920.93</v>
      </c>
      <c r="E9120">
        <v>13.19</v>
      </c>
      <c r="F9120">
        <v>13.25</v>
      </c>
      <c r="G9120" s="3">
        <v>41641</v>
      </c>
      <c r="H9120">
        <v>1425</v>
      </c>
      <c r="I9120">
        <v>13.25</v>
      </c>
      <c r="J9120">
        <v>13.18</v>
      </c>
      <c r="K9120">
        <v>14</v>
      </c>
      <c r="L9120">
        <v>26</v>
      </c>
      <c r="M9120" t="s">
        <v>130</v>
      </c>
    </row>
    <row r="9121" spans="1:13" hidden="1" x14ac:dyDescent="0.25">
      <c r="A9121" s="3">
        <v>39540</v>
      </c>
      <c r="B9121" s="16">
        <v>3635</v>
      </c>
      <c r="C9121">
        <v>88700.02</v>
      </c>
      <c r="D9121">
        <v>88736.49</v>
      </c>
      <c r="E9121">
        <v>12.67</v>
      </c>
      <c r="F9121">
        <v>12.64</v>
      </c>
      <c r="G9121" s="3">
        <v>39904</v>
      </c>
      <c r="H9121">
        <v>249</v>
      </c>
      <c r="I9121">
        <v>12.67</v>
      </c>
      <c r="J9121">
        <v>12.6</v>
      </c>
      <c r="K9121">
        <v>22</v>
      </c>
      <c r="L9121">
        <v>7</v>
      </c>
      <c r="M9121" t="s">
        <v>129</v>
      </c>
    </row>
    <row r="9122" spans="1:13" hidden="1" x14ac:dyDescent="0.25">
      <c r="A9122" s="3">
        <v>39540</v>
      </c>
      <c r="B9122" s="16">
        <v>2174</v>
      </c>
      <c r="C9122">
        <v>75635.27</v>
      </c>
      <c r="D9122">
        <v>75664.91</v>
      </c>
      <c r="E9122">
        <v>13.21</v>
      </c>
      <c r="F9122">
        <v>13.25</v>
      </c>
      <c r="G9122" s="3">
        <v>40360</v>
      </c>
      <c r="H9122">
        <v>556</v>
      </c>
      <c r="I9122">
        <v>13.25</v>
      </c>
      <c r="J9122">
        <v>13.15</v>
      </c>
      <c r="K9122">
        <v>22</v>
      </c>
      <c r="L9122">
        <v>12</v>
      </c>
      <c r="M9122" t="s">
        <v>125</v>
      </c>
    </row>
    <row r="9123" spans="1:13" hidden="1" x14ac:dyDescent="0.25">
      <c r="A9123" s="3">
        <v>39540</v>
      </c>
      <c r="B9123" s="16">
        <v>5320</v>
      </c>
      <c r="C9123">
        <v>71011.28</v>
      </c>
      <c r="D9123">
        <v>71017.789999999994</v>
      </c>
      <c r="E9123">
        <v>13.24</v>
      </c>
      <c r="F9123">
        <v>13.25</v>
      </c>
      <c r="G9123" s="3">
        <v>40546</v>
      </c>
      <c r="H9123">
        <v>681</v>
      </c>
      <c r="I9123">
        <v>13.26</v>
      </c>
      <c r="J9123">
        <v>13.19</v>
      </c>
      <c r="K9123">
        <v>48</v>
      </c>
      <c r="L9123">
        <v>14</v>
      </c>
      <c r="M9123" t="s">
        <v>128</v>
      </c>
    </row>
    <row r="9124" spans="1:13" hidden="1" x14ac:dyDescent="0.25">
      <c r="A9124" s="3">
        <v>39540</v>
      </c>
      <c r="B9124" s="16">
        <v>640</v>
      </c>
      <c r="C9124">
        <v>83081.8</v>
      </c>
      <c r="D9124">
        <v>83120.75</v>
      </c>
      <c r="E9124">
        <v>13.11</v>
      </c>
      <c r="F9124">
        <v>13.08</v>
      </c>
      <c r="G9124" s="3">
        <v>40087</v>
      </c>
      <c r="H9124">
        <v>374</v>
      </c>
      <c r="I9124">
        <v>13.11</v>
      </c>
      <c r="J9124">
        <v>13.06</v>
      </c>
      <c r="K9124">
        <v>5</v>
      </c>
      <c r="L9124">
        <v>9</v>
      </c>
      <c r="M9124" t="s">
        <v>127</v>
      </c>
    </row>
    <row r="9125" spans="1:13" hidden="1" x14ac:dyDescent="0.25">
      <c r="A9125" s="3">
        <v>39540</v>
      </c>
      <c r="B9125" s="16">
        <v>14660</v>
      </c>
      <c r="C9125">
        <v>98307.26</v>
      </c>
      <c r="D9125">
        <v>98308</v>
      </c>
      <c r="E9125">
        <v>11.36</v>
      </c>
      <c r="F9125">
        <v>11.35</v>
      </c>
      <c r="G9125" s="3">
        <v>39601</v>
      </c>
      <c r="H9125">
        <v>40</v>
      </c>
      <c r="I9125">
        <v>11.37</v>
      </c>
      <c r="J9125">
        <v>11.35</v>
      </c>
      <c r="K9125">
        <v>18</v>
      </c>
      <c r="L9125">
        <v>2</v>
      </c>
      <c r="M9125" t="s">
        <v>159</v>
      </c>
    </row>
    <row r="9126" spans="1:13" hidden="1" x14ac:dyDescent="0.25">
      <c r="A9126" s="3">
        <v>39540</v>
      </c>
      <c r="B9126" s="16">
        <v>12755</v>
      </c>
      <c r="C9126">
        <v>94459.31</v>
      </c>
      <c r="D9126">
        <v>94469.89</v>
      </c>
      <c r="E9126">
        <v>11.96</v>
      </c>
      <c r="F9126">
        <v>11.95</v>
      </c>
      <c r="G9126" s="3">
        <v>39722</v>
      </c>
      <c r="H9126">
        <v>126</v>
      </c>
      <c r="I9126">
        <v>11.96</v>
      </c>
      <c r="J9126">
        <v>11.9</v>
      </c>
      <c r="K9126">
        <v>25</v>
      </c>
      <c r="L9126">
        <v>5</v>
      </c>
      <c r="M9126" t="s">
        <v>132</v>
      </c>
    </row>
    <row r="9127" spans="1:13" hidden="1" x14ac:dyDescent="0.25">
      <c r="A9127" s="3">
        <v>39540</v>
      </c>
      <c r="B9127" s="16">
        <v>5083</v>
      </c>
      <c r="C9127">
        <v>85935.06</v>
      </c>
      <c r="D9127">
        <v>85978.45</v>
      </c>
      <c r="E9127">
        <v>12.92</v>
      </c>
      <c r="F9127">
        <v>12.89</v>
      </c>
      <c r="G9127" s="3">
        <v>39995</v>
      </c>
      <c r="H9127">
        <v>310</v>
      </c>
      <c r="I9127">
        <v>12.93</v>
      </c>
      <c r="J9127">
        <v>12.81</v>
      </c>
      <c r="K9127">
        <v>34</v>
      </c>
      <c r="L9127">
        <v>8</v>
      </c>
      <c r="M9127" t="s">
        <v>133</v>
      </c>
    </row>
    <row r="9128" spans="1:13" hidden="1" x14ac:dyDescent="0.25">
      <c r="A9128" s="3">
        <v>39540</v>
      </c>
      <c r="B9128" s="16">
        <v>6268</v>
      </c>
      <c r="C9128">
        <v>99157.07</v>
      </c>
      <c r="D9128">
        <v>99157.46</v>
      </c>
      <c r="E9128">
        <v>11.26</v>
      </c>
      <c r="F9128">
        <v>11.25</v>
      </c>
      <c r="G9128" s="3">
        <v>39570</v>
      </c>
      <c r="H9128">
        <v>20</v>
      </c>
      <c r="I9128">
        <v>11.27</v>
      </c>
      <c r="J9128">
        <v>11.25</v>
      </c>
      <c r="K9128">
        <v>20</v>
      </c>
      <c r="L9128">
        <v>1</v>
      </c>
      <c r="M9128" t="s">
        <v>158</v>
      </c>
    </row>
    <row r="9129" spans="1:13" hidden="1" x14ac:dyDescent="0.25">
      <c r="A9129" s="3">
        <v>39540</v>
      </c>
      <c r="B9129" s="16">
        <v>39315</v>
      </c>
      <c r="C9129">
        <v>62710.31</v>
      </c>
      <c r="D9129">
        <v>62759.21</v>
      </c>
      <c r="E9129">
        <v>13.25</v>
      </c>
      <c r="F9129">
        <v>13.25</v>
      </c>
      <c r="G9129" s="3">
        <v>40910</v>
      </c>
      <c r="H9129">
        <v>931</v>
      </c>
      <c r="I9129">
        <v>13.26</v>
      </c>
      <c r="J9129">
        <v>13.17</v>
      </c>
      <c r="K9129">
        <v>302</v>
      </c>
      <c r="L9129">
        <v>18</v>
      </c>
      <c r="M9129" t="s">
        <v>135</v>
      </c>
    </row>
    <row r="9130" spans="1:13" hidden="1" x14ac:dyDescent="0.25">
      <c r="A9130" s="3">
        <v>39540</v>
      </c>
      <c r="B9130" s="16">
        <v>241395</v>
      </c>
      <c r="C9130">
        <v>80427.45</v>
      </c>
      <c r="D9130">
        <v>80479.899999999994</v>
      </c>
      <c r="E9130">
        <v>13.21</v>
      </c>
      <c r="F9130">
        <v>13.17</v>
      </c>
      <c r="G9130" s="3">
        <v>40182</v>
      </c>
      <c r="H9130">
        <v>434</v>
      </c>
      <c r="I9130">
        <v>13.22</v>
      </c>
      <c r="J9130">
        <v>13.13</v>
      </c>
      <c r="K9130">
        <v>1096</v>
      </c>
      <c r="L9130">
        <v>10</v>
      </c>
      <c r="M9130" t="s">
        <v>140</v>
      </c>
    </row>
    <row r="9131" spans="1:13" hidden="1" x14ac:dyDescent="0.25">
      <c r="A9131" s="3">
        <v>39540</v>
      </c>
      <c r="B9131" s="16">
        <v>41220</v>
      </c>
      <c r="C9131">
        <v>97395.46</v>
      </c>
      <c r="D9131">
        <v>97397.03</v>
      </c>
      <c r="E9131">
        <v>11.51</v>
      </c>
      <c r="F9131">
        <v>11.51</v>
      </c>
      <c r="G9131" s="3">
        <v>39630</v>
      </c>
      <c r="H9131">
        <v>61</v>
      </c>
      <c r="I9131">
        <v>11.52</v>
      </c>
      <c r="J9131">
        <v>11.5</v>
      </c>
      <c r="K9131">
        <v>63</v>
      </c>
      <c r="L9131">
        <v>3</v>
      </c>
      <c r="M9131" t="s">
        <v>139</v>
      </c>
    </row>
    <row r="9132" spans="1:13" hidden="1" x14ac:dyDescent="0.25">
      <c r="A9132" s="3">
        <v>39540</v>
      </c>
      <c r="B9132" s="16">
        <v>148686</v>
      </c>
      <c r="C9132">
        <v>91499.32</v>
      </c>
      <c r="D9132">
        <v>91517.27</v>
      </c>
      <c r="E9132">
        <v>12.37</v>
      </c>
      <c r="F9132">
        <v>12.33</v>
      </c>
      <c r="G9132" s="3">
        <v>39815</v>
      </c>
      <c r="H9132">
        <v>188</v>
      </c>
      <c r="I9132">
        <v>12.37</v>
      </c>
      <c r="J9132">
        <v>12.32</v>
      </c>
      <c r="K9132">
        <v>324</v>
      </c>
      <c r="L9132">
        <v>6</v>
      </c>
      <c r="M9132" t="s">
        <v>141</v>
      </c>
    </row>
    <row r="9133" spans="1:13" hidden="1" x14ac:dyDescent="0.25">
      <c r="A9133" s="3">
        <v>39541</v>
      </c>
      <c r="B9133" s="16">
        <v>0</v>
      </c>
      <c r="C9133">
        <v>50496.61</v>
      </c>
      <c r="D9133">
        <v>50663.62</v>
      </c>
      <c r="E9133">
        <v>0</v>
      </c>
      <c r="F9133">
        <v>0</v>
      </c>
      <c r="G9133" s="3">
        <v>41548</v>
      </c>
      <c r="H9133">
        <v>1363</v>
      </c>
      <c r="I9133">
        <v>0</v>
      </c>
      <c r="J9133">
        <v>0</v>
      </c>
      <c r="K9133">
        <v>0</v>
      </c>
      <c r="L9133">
        <v>25</v>
      </c>
      <c r="M9133" t="s">
        <v>156</v>
      </c>
    </row>
    <row r="9134" spans="1:13" hidden="1" x14ac:dyDescent="0.25">
      <c r="A9134" s="3">
        <v>39541</v>
      </c>
      <c r="B9134" s="16">
        <v>0</v>
      </c>
      <c r="C9134">
        <v>29813.23</v>
      </c>
      <c r="D9134">
        <v>29969.51</v>
      </c>
      <c r="E9134">
        <v>0</v>
      </c>
      <c r="F9134">
        <v>0</v>
      </c>
      <c r="G9134" s="3">
        <v>43102</v>
      </c>
      <c r="H9134">
        <v>2414</v>
      </c>
      <c r="I9134">
        <v>0</v>
      </c>
      <c r="J9134">
        <v>0</v>
      </c>
      <c r="K9134">
        <v>0</v>
      </c>
      <c r="L9134">
        <v>31</v>
      </c>
      <c r="M9134" t="s">
        <v>150</v>
      </c>
    </row>
    <row r="9135" spans="1:13" hidden="1" x14ac:dyDescent="0.25">
      <c r="A9135" s="3">
        <v>39541</v>
      </c>
      <c r="B9135" s="16">
        <v>0</v>
      </c>
      <c r="C9135">
        <v>18147.759999999998</v>
      </c>
      <c r="D9135">
        <v>18281.48</v>
      </c>
      <c r="E9135">
        <v>0</v>
      </c>
      <c r="F9135">
        <v>0</v>
      </c>
      <c r="G9135" s="3">
        <v>44564</v>
      </c>
      <c r="H9135">
        <v>3401</v>
      </c>
      <c r="I9135">
        <v>0</v>
      </c>
      <c r="J9135">
        <v>0</v>
      </c>
      <c r="K9135">
        <v>0</v>
      </c>
      <c r="L9135">
        <v>33</v>
      </c>
      <c r="M9135" t="s">
        <v>145</v>
      </c>
    </row>
    <row r="9136" spans="1:13" hidden="1" x14ac:dyDescent="0.25">
      <c r="A9136" s="3">
        <v>39541</v>
      </c>
      <c r="B9136" s="16">
        <v>120</v>
      </c>
      <c r="C9136">
        <v>59013.02</v>
      </c>
      <c r="D9136">
        <v>59172.37</v>
      </c>
      <c r="E9136">
        <v>13.22</v>
      </c>
      <c r="F9136">
        <v>13.18</v>
      </c>
      <c r="G9136" s="3">
        <v>41092</v>
      </c>
      <c r="H9136">
        <v>1054</v>
      </c>
      <c r="I9136">
        <v>13.22</v>
      </c>
      <c r="J9136">
        <v>13.18</v>
      </c>
      <c r="K9136">
        <v>2</v>
      </c>
      <c r="L9136">
        <v>20</v>
      </c>
      <c r="M9136" t="s">
        <v>149</v>
      </c>
    </row>
    <row r="9137" spans="1:13" hidden="1" x14ac:dyDescent="0.25">
      <c r="A9137" s="3">
        <v>39541</v>
      </c>
      <c r="B9137" s="16">
        <v>5</v>
      </c>
      <c r="C9137">
        <v>60847.54</v>
      </c>
      <c r="D9137">
        <v>60981.04</v>
      </c>
      <c r="E9137">
        <v>13.19</v>
      </c>
      <c r="F9137">
        <v>13.19</v>
      </c>
      <c r="G9137" s="3">
        <v>41001</v>
      </c>
      <c r="H9137">
        <v>992</v>
      </c>
      <c r="I9137">
        <v>13.19</v>
      </c>
      <c r="J9137">
        <v>13.19</v>
      </c>
      <c r="K9137">
        <v>1</v>
      </c>
      <c r="L9137">
        <v>19</v>
      </c>
      <c r="M9137" t="s">
        <v>152</v>
      </c>
    </row>
    <row r="9138" spans="1:13" hidden="1" x14ac:dyDescent="0.25">
      <c r="A9138" s="3">
        <v>39541</v>
      </c>
      <c r="B9138" s="16">
        <v>400</v>
      </c>
      <c r="C9138">
        <v>68909.83</v>
      </c>
      <c r="D9138">
        <v>69060.94</v>
      </c>
      <c r="E9138">
        <v>13.185</v>
      </c>
      <c r="F9138">
        <v>13.17</v>
      </c>
      <c r="G9138" s="3">
        <v>40634</v>
      </c>
      <c r="H9138">
        <v>741</v>
      </c>
      <c r="I9138">
        <v>13.185</v>
      </c>
      <c r="J9138">
        <v>13.17</v>
      </c>
      <c r="K9138">
        <v>2</v>
      </c>
      <c r="L9138">
        <v>15</v>
      </c>
      <c r="M9138" t="s">
        <v>117</v>
      </c>
    </row>
    <row r="9139" spans="1:13" hidden="1" x14ac:dyDescent="0.25">
      <c r="A9139" s="3">
        <v>39541</v>
      </c>
      <c r="B9139" s="16">
        <v>100</v>
      </c>
      <c r="C9139">
        <v>64721.36</v>
      </c>
      <c r="D9139">
        <v>64846.32</v>
      </c>
      <c r="E9139">
        <v>13.19</v>
      </c>
      <c r="F9139">
        <v>13.19</v>
      </c>
      <c r="G9139" s="3">
        <v>40819</v>
      </c>
      <c r="H9139">
        <v>868</v>
      </c>
      <c r="I9139">
        <v>13.19</v>
      </c>
      <c r="J9139">
        <v>13.19</v>
      </c>
      <c r="K9139">
        <v>1</v>
      </c>
      <c r="L9139">
        <v>17</v>
      </c>
      <c r="M9139" t="s">
        <v>118</v>
      </c>
    </row>
    <row r="9140" spans="1:13" hidden="1" x14ac:dyDescent="0.25">
      <c r="A9140" s="3">
        <v>39541</v>
      </c>
      <c r="B9140" s="16">
        <v>0</v>
      </c>
      <c r="C9140">
        <v>38178.080000000002</v>
      </c>
      <c r="D9140">
        <v>38337.879999999997</v>
      </c>
      <c r="E9140">
        <v>0</v>
      </c>
      <c r="F9140">
        <v>0</v>
      </c>
      <c r="G9140" s="3">
        <v>42373</v>
      </c>
      <c r="H9140">
        <v>1919</v>
      </c>
      <c r="I9140">
        <v>0</v>
      </c>
      <c r="J9140">
        <v>0</v>
      </c>
      <c r="K9140">
        <v>0</v>
      </c>
      <c r="L9140">
        <v>29</v>
      </c>
      <c r="M9140" t="s">
        <v>122</v>
      </c>
    </row>
    <row r="9141" spans="1:13" hidden="1" x14ac:dyDescent="0.25">
      <c r="A9141" s="3">
        <v>39541</v>
      </c>
      <c r="B9141" s="16">
        <v>400</v>
      </c>
      <c r="C9141">
        <v>57177.33</v>
      </c>
      <c r="D9141">
        <v>57363.48</v>
      </c>
      <c r="E9141">
        <v>13.2</v>
      </c>
      <c r="F9141">
        <v>13.17</v>
      </c>
      <c r="G9141" s="3">
        <v>41183</v>
      </c>
      <c r="H9141">
        <v>1117</v>
      </c>
      <c r="I9141">
        <v>13.2</v>
      </c>
      <c r="J9141">
        <v>13.17</v>
      </c>
      <c r="K9141">
        <v>4</v>
      </c>
      <c r="L9141">
        <v>21</v>
      </c>
      <c r="M9141" t="s">
        <v>151</v>
      </c>
    </row>
    <row r="9142" spans="1:13" hidden="1" x14ac:dyDescent="0.25">
      <c r="A9142" s="3">
        <v>39541</v>
      </c>
      <c r="B9142" s="16">
        <v>1115</v>
      </c>
      <c r="C9142">
        <v>73296.94</v>
      </c>
      <c r="D9142">
        <v>73415.73</v>
      </c>
      <c r="E9142">
        <v>13.21</v>
      </c>
      <c r="F9142">
        <v>13.18</v>
      </c>
      <c r="G9142" s="3">
        <v>40452</v>
      </c>
      <c r="H9142">
        <v>619</v>
      </c>
      <c r="I9142">
        <v>13.21</v>
      </c>
      <c r="J9142">
        <v>13.18</v>
      </c>
      <c r="K9142">
        <v>7</v>
      </c>
      <c r="L9142">
        <v>13</v>
      </c>
      <c r="M9142" t="s">
        <v>120</v>
      </c>
    </row>
    <row r="9143" spans="1:13" hidden="1" x14ac:dyDescent="0.25">
      <c r="A9143" s="3">
        <v>39541</v>
      </c>
      <c r="B9143" s="16">
        <v>700</v>
      </c>
      <c r="C9143">
        <v>66832.240000000005</v>
      </c>
      <c r="D9143">
        <v>66952.13</v>
      </c>
      <c r="E9143">
        <v>13.215</v>
      </c>
      <c r="F9143">
        <v>13.19</v>
      </c>
      <c r="G9143" s="3">
        <v>40725</v>
      </c>
      <c r="H9143">
        <v>803</v>
      </c>
      <c r="I9143">
        <v>13.215</v>
      </c>
      <c r="J9143">
        <v>13.17</v>
      </c>
      <c r="K9143">
        <v>5</v>
      </c>
      <c r="L9143">
        <v>16</v>
      </c>
      <c r="M9143" t="s">
        <v>123</v>
      </c>
    </row>
    <row r="9144" spans="1:13" hidden="1" x14ac:dyDescent="0.25">
      <c r="A9144" s="3">
        <v>39541</v>
      </c>
      <c r="B9144" s="16">
        <v>400</v>
      </c>
      <c r="C9144">
        <v>43185.42</v>
      </c>
      <c r="D9144">
        <v>43352</v>
      </c>
      <c r="E9144">
        <v>13.24</v>
      </c>
      <c r="F9144">
        <v>13.24</v>
      </c>
      <c r="G9144" s="3">
        <v>42006</v>
      </c>
      <c r="H9144">
        <v>1673</v>
      </c>
      <c r="I9144">
        <v>13.24</v>
      </c>
      <c r="J9144">
        <v>13.24</v>
      </c>
      <c r="K9144">
        <v>4</v>
      </c>
      <c r="L9144">
        <v>28</v>
      </c>
      <c r="M9144" t="s">
        <v>131</v>
      </c>
    </row>
    <row r="9145" spans="1:13" hidden="1" x14ac:dyDescent="0.25">
      <c r="A9145" s="3">
        <v>39541</v>
      </c>
      <c r="B9145" s="16">
        <v>700</v>
      </c>
      <c r="C9145">
        <v>55438</v>
      </c>
      <c r="D9145">
        <v>55597.120000000003</v>
      </c>
      <c r="E9145">
        <v>13.19</v>
      </c>
      <c r="F9145">
        <v>13.19</v>
      </c>
      <c r="G9145" s="3">
        <v>41276</v>
      </c>
      <c r="H9145">
        <v>1176</v>
      </c>
      <c r="I9145">
        <v>13.2</v>
      </c>
      <c r="J9145">
        <v>13.18</v>
      </c>
      <c r="K9145">
        <v>7</v>
      </c>
      <c r="L9145">
        <v>22</v>
      </c>
      <c r="M9145" t="s">
        <v>121</v>
      </c>
    </row>
    <row r="9146" spans="1:13" hidden="1" x14ac:dyDescent="0.25">
      <c r="A9146" s="3">
        <v>39541</v>
      </c>
      <c r="B9146" s="16">
        <v>1380</v>
      </c>
      <c r="C9146">
        <v>78081.66</v>
      </c>
      <c r="D9146">
        <v>78170.03</v>
      </c>
      <c r="E9146">
        <v>13.2</v>
      </c>
      <c r="F9146">
        <v>13.16</v>
      </c>
      <c r="G9146" s="3">
        <v>40269</v>
      </c>
      <c r="H9146">
        <v>493</v>
      </c>
      <c r="I9146">
        <v>13.2</v>
      </c>
      <c r="J9146">
        <v>13.16</v>
      </c>
      <c r="K9146">
        <v>9</v>
      </c>
      <c r="L9146">
        <v>11</v>
      </c>
      <c r="M9146" t="s">
        <v>126</v>
      </c>
    </row>
    <row r="9147" spans="1:13" hidden="1" x14ac:dyDescent="0.25">
      <c r="A9147" s="3">
        <v>39541</v>
      </c>
      <c r="B9147" s="16">
        <v>160</v>
      </c>
      <c r="C9147">
        <v>96428</v>
      </c>
      <c r="D9147">
        <v>96435.520000000004</v>
      </c>
      <c r="E9147">
        <v>11.64</v>
      </c>
      <c r="F9147">
        <v>11.65</v>
      </c>
      <c r="G9147" s="3">
        <v>39661</v>
      </c>
      <c r="H9147">
        <v>82</v>
      </c>
      <c r="I9147">
        <v>11.65</v>
      </c>
      <c r="J9147">
        <v>11.64</v>
      </c>
      <c r="K9147">
        <v>3</v>
      </c>
      <c r="L9147">
        <v>4</v>
      </c>
      <c r="M9147" t="s">
        <v>160</v>
      </c>
    </row>
    <row r="9148" spans="1:13" hidden="1" x14ac:dyDescent="0.25">
      <c r="A9148" s="3">
        <v>39541</v>
      </c>
      <c r="B9148" s="16">
        <v>1760</v>
      </c>
      <c r="C9148">
        <v>33695.480000000003</v>
      </c>
      <c r="D9148">
        <v>33860.9</v>
      </c>
      <c r="E9148">
        <v>13.260999999999999</v>
      </c>
      <c r="F9148">
        <v>13.2</v>
      </c>
      <c r="G9148" s="3">
        <v>42737</v>
      </c>
      <c r="H9148">
        <v>2168</v>
      </c>
      <c r="I9148">
        <v>13.260999999999999</v>
      </c>
      <c r="J9148">
        <v>13.16</v>
      </c>
      <c r="K9148">
        <v>18</v>
      </c>
      <c r="L9148">
        <v>30</v>
      </c>
      <c r="M9148" t="s">
        <v>119</v>
      </c>
    </row>
    <row r="9149" spans="1:13" hidden="1" x14ac:dyDescent="0.25">
      <c r="A9149" s="3">
        <v>39541</v>
      </c>
      <c r="B9149" s="16">
        <v>700</v>
      </c>
      <c r="C9149">
        <v>48941.36</v>
      </c>
      <c r="D9149">
        <v>49119.17</v>
      </c>
      <c r="E9149">
        <v>13.19</v>
      </c>
      <c r="F9149">
        <v>13.18</v>
      </c>
      <c r="G9149" s="3">
        <v>41641</v>
      </c>
      <c r="H9149">
        <v>1424</v>
      </c>
      <c r="I9149">
        <v>13.19</v>
      </c>
      <c r="J9149">
        <v>13.18</v>
      </c>
      <c r="K9149">
        <v>7</v>
      </c>
      <c r="L9149">
        <v>26</v>
      </c>
      <c r="M9149" t="s">
        <v>130</v>
      </c>
    </row>
    <row r="9150" spans="1:13" hidden="1" x14ac:dyDescent="0.25">
      <c r="A9150" s="3">
        <v>39541</v>
      </c>
      <c r="B9150" s="16">
        <v>14265</v>
      </c>
      <c r="C9150">
        <v>88773.56</v>
      </c>
      <c r="D9150">
        <v>88817.83</v>
      </c>
      <c r="E9150">
        <v>12.6</v>
      </c>
      <c r="F9150">
        <v>12.59</v>
      </c>
      <c r="G9150" s="3">
        <v>39904</v>
      </c>
      <c r="H9150">
        <v>248</v>
      </c>
      <c r="I9150">
        <v>12.6</v>
      </c>
      <c r="J9150">
        <v>12.58</v>
      </c>
      <c r="K9150">
        <v>19</v>
      </c>
      <c r="L9150">
        <v>7</v>
      </c>
      <c r="M9150" t="s">
        <v>129</v>
      </c>
    </row>
    <row r="9151" spans="1:13" hidden="1" x14ac:dyDescent="0.25">
      <c r="A9151" s="3">
        <v>39541</v>
      </c>
      <c r="B9151" s="16">
        <v>11678</v>
      </c>
      <c r="C9151">
        <v>75696.52</v>
      </c>
      <c r="D9151">
        <v>75798.100000000006</v>
      </c>
      <c r="E9151">
        <v>13.25</v>
      </c>
      <c r="F9151">
        <v>13.18</v>
      </c>
      <c r="G9151" s="3">
        <v>40360</v>
      </c>
      <c r="H9151">
        <v>555</v>
      </c>
      <c r="I9151">
        <v>13.25</v>
      </c>
      <c r="J9151">
        <v>13.17</v>
      </c>
      <c r="K9151">
        <v>43</v>
      </c>
      <c r="L9151">
        <v>12</v>
      </c>
      <c r="M9151" t="s">
        <v>125</v>
      </c>
    </row>
    <row r="9152" spans="1:13" hidden="1" x14ac:dyDescent="0.25">
      <c r="A9152" s="3">
        <v>39541</v>
      </c>
      <c r="B9152" s="16">
        <v>11840</v>
      </c>
      <c r="C9152">
        <v>71047.45</v>
      </c>
      <c r="D9152">
        <v>71182.47</v>
      </c>
      <c r="E9152">
        <v>13.3</v>
      </c>
      <c r="F9152">
        <v>13.17</v>
      </c>
      <c r="G9152" s="3">
        <v>40546</v>
      </c>
      <c r="H9152">
        <v>680</v>
      </c>
      <c r="I9152">
        <v>13.3</v>
      </c>
      <c r="J9152">
        <v>13.16</v>
      </c>
      <c r="K9152">
        <v>46</v>
      </c>
      <c r="L9152">
        <v>14</v>
      </c>
      <c r="M9152" t="s">
        <v>128</v>
      </c>
    </row>
    <row r="9153" spans="1:13" hidden="1" x14ac:dyDescent="0.25">
      <c r="A9153" s="3">
        <v>39541</v>
      </c>
      <c r="B9153" s="16">
        <v>6765</v>
      </c>
      <c r="C9153">
        <v>83155.47</v>
      </c>
      <c r="D9153">
        <v>83233.06</v>
      </c>
      <c r="E9153">
        <v>13.08</v>
      </c>
      <c r="F9153">
        <v>13.03</v>
      </c>
      <c r="G9153" s="3">
        <v>40087</v>
      </c>
      <c r="H9153">
        <v>373</v>
      </c>
      <c r="I9153">
        <v>13.08</v>
      </c>
      <c r="J9153">
        <v>13.03</v>
      </c>
      <c r="K9153">
        <v>3</v>
      </c>
      <c r="L9153">
        <v>9</v>
      </c>
      <c r="M9153" t="s">
        <v>127</v>
      </c>
    </row>
    <row r="9154" spans="1:13" hidden="1" x14ac:dyDescent="0.25">
      <c r="A9154" s="3">
        <v>39541</v>
      </c>
      <c r="B9154" s="16">
        <v>23655</v>
      </c>
      <c r="C9154">
        <v>94509.35</v>
      </c>
      <c r="D9154">
        <v>94524.88</v>
      </c>
      <c r="E9154">
        <v>11.95</v>
      </c>
      <c r="F9154">
        <v>11.92</v>
      </c>
      <c r="G9154" s="3">
        <v>39722</v>
      </c>
      <c r="H9154">
        <v>125</v>
      </c>
      <c r="I9154">
        <v>11.95</v>
      </c>
      <c r="J9154">
        <v>11.92</v>
      </c>
      <c r="K9154">
        <v>45</v>
      </c>
      <c r="L9154">
        <v>5</v>
      </c>
      <c r="M9154" t="s">
        <v>132</v>
      </c>
    </row>
    <row r="9155" spans="1:13" hidden="1" x14ac:dyDescent="0.25">
      <c r="A9155" s="3">
        <v>39541</v>
      </c>
      <c r="B9155" s="16">
        <v>79371</v>
      </c>
      <c r="C9155">
        <v>98349.06</v>
      </c>
      <c r="D9155">
        <v>98349.95</v>
      </c>
      <c r="E9155">
        <v>11.35</v>
      </c>
      <c r="F9155">
        <v>11.35</v>
      </c>
      <c r="G9155" s="3">
        <v>39601</v>
      </c>
      <c r="H9155">
        <v>39</v>
      </c>
      <c r="I9155">
        <v>11.36</v>
      </c>
      <c r="J9155">
        <v>11.32</v>
      </c>
      <c r="K9155">
        <v>27</v>
      </c>
      <c r="L9155">
        <v>2</v>
      </c>
      <c r="M9155" t="s">
        <v>159</v>
      </c>
    </row>
    <row r="9156" spans="1:13" hidden="1" x14ac:dyDescent="0.25">
      <c r="A9156" s="3">
        <v>39541</v>
      </c>
      <c r="B9156" s="16">
        <v>7135</v>
      </c>
      <c r="C9156">
        <v>86014.36</v>
      </c>
      <c r="D9156">
        <v>86076.65</v>
      </c>
      <c r="E9156">
        <v>12.89</v>
      </c>
      <c r="F9156">
        <v>12.83</v>
      </c>
      <c r="G9156" s="3">
        <v>39995</v>
      </c>
      <c r="H9156">
        <v>309</v>
      </c>
      <c r="I9156">
        <v>12.89</v>
      </c>
      <c r="J9156">
        <v>12.82</v>
      </c>
      <c r="K9156">
        <v>20</v>
      </c>
      <c r="L9156">
        <v>8</v>
      </c>
      <c r="M9156" t="s">
        <v>133</v>
      </c>
    </row>
    <row r="9157" spans="1:13" hidden="1" x14ac:dyDescent="0.25">
      <c r="A9157" s="3">
        <v>39541</v>
      </c>
      <c r="B9157" s="16">
        <v>96145</v>
      </c>
      <c r="C9157">
        <v>99198.88</v>
      </c>
      <c r="D9157">
        <v>99199.08</v>
      </c>
      <c r="E9157">
        <v>11.265000000000001</v>
      </c>
      <c r="F9157">
        <v>11.25</v>
      </c>
      <c r="G9157" s="3">
        <v>39570</v>
      </c>
      <c r="H9157">
        <v>19</v>
      </c>
      <c r="I9157">
        <v>11.27</v>
      </c>
      <c r="J9157">
        <v>11.19</v>
      </c>
      <c r="K9157">
        <v>24</v>
      </c>
      <c r="L9157">
        <v>1</v>
      </c>
      <c r="M9157" t="s">
        <v>158</v>
      </c>
    </row>
    <row r="9158" spans="1:13" hidden="1" x14ac:dyDescent="0.25">
      <c r="A9158" s="3">
        <v>39541</v>
      </c>
      <c r="B9158" s="16">
        <v>50860</v>
      </c>
      <c r="C9158">
        <v>62785.42</v>
      </c>
      <c r="D9158">
        <v>62899.23</v>
      </c>
      <c r="E9158">
        <v>13.24</v>
      </c>
      <c r="F9158">
        <v>13.18</v>
      </c>
      <c r="G9158" s="3">
        <v>40910</v>
      </c>
      <c r="H9158">
        <v>930</v>
      </c>
      <c r="I9158">
        <v>13.27</v>
      </c>
      <c r="J9158">
        <v>13.15</v>
      </c>
      <c r="K9158">
        <v>401</v>
      </c>
      <c r="L9158">
        <v>18</v>
      </c>
      <c r="M9158" t="s">
        <v>135</v>
      </c>
    </row>
    <row r="9159" spans="1:13" hidden="1" x14ac:dyDescent="0.25">
      <c r="A9159" s="3">
        <v>39541</v>
      </c>
      <c r="B9159" s="16">
        <v>247080</v>
      </c>
      <c r="C9159">
        <v>80513.52</v>
      </c>
      <c r="D9159">
        <v>80598.39</v>
      </c>
      <c r="E9159">
        <v>13.18</v>
      </c>
      <c r="F9159">
        <v>13.12</v>
      </c>
      <c r="G9159" s="3">
        <v>40182</v>
      </c>
      <c r="H9159">
        <v>433</v>
      </c>
      <c r="I9159">
        <v>13.21</v>
      </c>
      <c r="J9159">
        <v>13.09</v>
      </c>
      <c r="K9159">
        <v>1040</v>
      </c>
      <c r="L9159">
        <v>10</v>
      </c>
      <c r="M9159" t="s">
        <v>140</v>
      </c>
    </row>
    <row r="9160" spans="1:13" hidden="1" x14ac:dyDescent="0.25">
      <c r="A9160" s="3">
        <v>39541</v>
      </c>
      <c r="B9160" s="16">
        <v>94495</v>
      </c>
      <c r="C9160">
        <v>97437.71</v>
      </c>
      <c r="D9160">
        <v>97439.55</v>
      </c>
      <c r="E9160">
        <v>11.51</v>
      </c>
      <c r="F9160">
        <v>11.5</v>
      </c>
      <c r="G9160" s="3">
        <v>39630</v>
      </c>
      <c r="H9160">
        <v>60</v>
      </c>
      <c r="I9160">
        <v>11.52</v>
      </c>
      <c r="J9160">
        <v>11.49</v>
      </c>
      <c r="K9160">
        <v>78</v>
      </c>
      <c r="L9160">
        <v>3</v>
      </c>
      <c r="M9160" t="s">
        <v>139</v>
      </c>
    </row>
    <row r="9161" spans="1:13" hidden="1" x14ac:dyDescent="0.25">
      <c r="A9161" s="3">
        <v>39541</v>
      </c>
      <c r="B9161" s="16">
        <v>246032</v>
      </c>
      <c r="C9161">
        <v>91555.5</v>
      </c>
      <c r="D9161">
        <v>91584.46</v>
      </c>
      <c r="E9161">
        <v>12.34</v>
      </c>
      <c r="F9161">
        <v>12.29</v>
      </c>
      <c r="G9161" s="3">
        <v>39815</v>
      </c>
      <c r="H9161">
        <v>187</v>
      </c>
      <c r="I9161">
        <v>12.34</v>
      </c>
      <c r="J9161">
        <v>12.28</v>
      </c>
      <c r="K9161">
        <v>405</v>
      </c>
      <c r="L9161">
        <v>6</v>
      </c>
      <c r="M9161" t="s">
        <v>141</v>
      </c>
    </row>
    <row r="9162" spans="1:13" hidden="1" x14ac:dyDescent="0.25">
      <c r="A9162" s="3">
        <v>39542</v>
      </c>
      <c r="B9162" s="16">
        <v>0</v>
      </c>
      <c r="C9162">
        <v>50684.87</v>
      </c>
      <c r="D9162">
        <v>50737.68</v>
      </c>
      <c r="E9162">
        <v>0</v>
      </c>
      <c r="F9162">
        <v>0</v>
      </c>
      <c r="G9162" s="3">
        <v>41548</v>
      </c>
      <c r="H9162">
        <v>1362</v>
      </c>
      <c r="I9162">
        <v>0</v>
      </c>
      <c r="J9162">
        <v>0</v>
      </c>
      <c r="K9162">
        <v>0</v>
      </c>
      <c r="L9162">
        <v>25</v>
      </c>
      <c r="M9162" t="s">
        <v>156</v>
      </c>
    </row>
    <row r="9163" spans="1:13" hidden="1" x14ac:dyDescent="0.25">
      <c r="A9163" s="3">
        <v>39542</v>
      </c>
      <c r="B9163" s="16">
        <v>0</v>
      </c>
      <c r="C9163">
        <v>29982.080000000002</v>
      </c>
      <c r="D9163">
        <v>29997.119999999999</v>
      </c>
      <c r="E9163">
        <v>0</v>
      </c>
      <c r="F9163">
        <v>0</v>
      </c>
      <c r="G9163" s="3">
        <v>43102</v>
      </c>
      <c r="H9163">
        <v>2413</v>
      </c>
      <c r="I9163">
        <v>0</v>
      </c>
      <c r="J9163">
        <v>0</v>
      </c>
      <c r="K9163">
        <v>0</v>
      </c>
      <c r="L9163">
        <v>31</v>
      </c>
      <c r="M9163" t="s">
        <v>150</v>
      </c>
    </row>
    <row r="9164" spans="1:13" hidden="1" x14ac:dyDescent="0.25">
      <c r="A9164" s="3">
        <v>39542</v>
      </c>
      <c r="B9164" s="16">
        <v>0</v>
      </c>
      <c r="C9164">
        <v>18289.150000000001</v>
      </c>
      <c r="D9164">
        <v>18312.64</v>
      </c>
      <c r="E9164">
        <v>0</v>
      </c>
      <c r="F9164">
        <v>0</v>
      </c>
      <c r="G9164" s="3">
        <v>44564</v>
      </c>
      <c r="H9164">
        <v>3400</v>
      </c>
      <c r="I9164">
        <v>0</v>
      </c>
      <c r="J9164">
        <v>0</v>
      </c>
      <c r="K9164">
        <v>0</v>
      </c>
      <c r="L9164">
        <v>33</v>
      </c>
      <c r="M9164" t="s">
        <v>145</v>
      </c>
    </row>
    <row r="9165" spans="1:13" hidden="1" x14ac:dyDescent="0.25">
      <c r="A9165" s="3">
        <v>39542</v>
      </c>
      <c r="B9165" s="16">
        <v>800</v>
      </c>
      <c r="C9165">
        <v>59197.19</v>
      </c>
      <c r="D9165">
        <v>59245.760000000002</v>
      </c>
      <c r="E9165">
        <v>13.14</v>
      </c>
      <c r="F9165">
        <v>13.16</v>
      </c>
      <c r="G9165" s="3">
        <v>41092</v>
      </c>
      <c r="H9165">
        <v>1053</v>
      </c>
      <c r="I9165">
        <v>13.16</v>
      </c>
      <c r="J9165">
        <v>13.14</v>
      </c>
      <c r="K9165">
        <v>3</v>
      </c>
      <c r="L9165">
        <v>20</v>
      </c>
      <c r="M9165" t="s">
        <v>149</v>
      </c>
    </row>
    <row r="9166" spans="1:13" hidden="1" x14ac:dyDescent="0.25">
      <c r="A9166" s="3">
        <v>39542</v>
      </c>
      <c r="B9166" s="16">
        <v>2240</v>
      </c>
      <c r="C9166">
        <v>61006.62</v>
      </c>
      <c r="D9166">
        <v>61054.04</v>
      </c>
      <c r="E9166">
        <v>13.15</v>
      </c>
      <c r="F9166">
        <v>13.164999999999999</v>
      </c>
      <c r="G9166" s="3">
        <v>41001</v>
      </c>
      <c r="H9166">
        <v>991</v>
      </c>
      <c r="I9166">
        <v>13.164999999999999</v>
      </c>
      <c r="J9166">
        <v>13.15</v>
      </c>
      <c r="K9166">
        <v>8</v>
      </c>
      <c r="L9166">
        <v>19</v>
      </c>
      <c r="M9166" t="s">
        <v>152</v>
      </c>
    </row>
    <row r="9167" spans="1:13" hidden="1" x14ac:dyDescent="0.25">
      <c r="A9167" s="3">
        <v>39542</v>
      </c>
      <c r="B9167" s="16">
        <v>100</v>
      </c>
      <c r="C9167">
        <v>69089.91</v>
      </c>
      <c r="D9167">
        <v>69103.98</v>
      </c>
      <c r="E9167">
        <v>13.14</v>
      </c>
      <c r="F9167">
        <v>13.14</v>
      </c>
      <c r="G9167" s="3">
        <v>40634</v>
      </c>
      <c r="H9167">
        <v>740</v>
      </c>
      <c r="I9167">
        <v>13.14</v>
      </c>
      <c r="J9167">
        <v>13.14</v>
      </c>
      <c r="K9167">
        <v>1</v>
      </c>
      <c r="L9167">
        <v>15</v>
      </c>
      <c r="M9167" t="s">
        <v>117</v>
      </c>
    </row>
    <row r="9168" spans="1:13" hidden="1" x14ac:dyDescent="0.25">
      <c r="A9168" s="3">
        <v>39542</v>
      </c>
      <c r="B9168" s="16">
        <v>0</v>
      </c>
      <c r="C9168">
        <v>64873.52</v>
      </c>
      <c r="D9168">
        <v>64918.25</v>
      </c>
      <c r="E9168">
        <v>0</v>
      </c>
      <c r="F9168">
        <v>0</v>
      </c>
      <c r="G9168" s="3">
        <v>40819</v>
      </c>
      <c r="H9168">
        <v>867</v>
      </c>
      <c r="I9168">
        <v>0</v>
      </c>
      <c r="J9168">
        <v>0</v>
      </c>
      <c r="K9168">
        <v>0</v>
      </c>
      <c r="L9168">
        <v>17</v>
      </c>
      <c r="M9168" t="s">
        <v>118</v>
      </c>
    </row>
    <row r="9169" spans="1:13" hidden="1" x14ac:dyDescent="0.25">
      <c r="A9169" s="3">
        <v>39542</v>
      </c>
      <c r="B9169" s="16">
        <v>0</v>
      </c>
      <c r="C9169">
        <v>38353.96</v>
      </c>
      <c r="D9169">
        <v>38343.629999999997</v>
      </c>
      <c r="E9169">
        <v>0</v>
      </c>
      <c r="F9169">
        <v>0</v>
      </c>
      <c r="G9169" s="3">
        <v>42373</v>
      </c>
      <c r="H9169">
        <v>1918</v>
      </c>
      <c r="I9169">
        <v>0</v>
      </c>
      <c r="J9169">
        <v>0</v>
      </c>
      <c r="K9169">
        <v>0</v>
      </c>
      <c r="L9169">
        <v>29</v>
      </c>
      <c r="M9169" t="s">
        <v>122</v>
      </c>
    </row>
    <row r="9170" spans="1:13" hidden="1" x14ac:dyDescent="0.25">
      <c r="A9170" s="3">
        <v>39542</v>
      </c>
      <c r="B9170" s="16">
        <v>200</v>
      </c>
      <c r="C9170">
        <v>57387.54</v>
      </c>
      <c r="D9170">
        <v>57437.2</v>
      </c>
      <c r="E9170">
        <v>13.15</v>
      </c>
      <c r="F9170">
        <v>13.15</v>
      </c>
      <c r="G9170" s="3">
        <v>41183</v>
      </c>
      <c r="H9170">
        <v>1116</v>
      </c>
      <c r="I9170">
        <v>13.15</v>
      </c>
      <c r="J9170">
        <v>13.15</v>
      </c>
      <c r="K9170">
        <v>2</v>
      </c>
      <c r="L9170">
        <v>21</v>
      </c>
      <c r="M9170" t="s">
        <v>151</v>
      </c>
    </row>
    <row r="9171" spans="1:13" hidden="1" x14ac:dyDescent="0.25">
      <c r="A9171" s="3">
        <v>39542</v>
      </c>
      <c r="B9171" s="16">
        <v>100</v>
      </c>
      <c r="C9171">
        <v>73446.53</v>
      </c>
      <c r="D9171">
        <v>73484.17</v>
      </c>
      <c r="E9171">
        <v>13.16</v>
      </c>
      <c r="F9171">
        <v>13.16</v>
      </c>
      <c r="G9171" s="3">
        <v>40452</v>
      </c>
      <c r="H9171">
        <v>618</v>
      </c>
      <c r="I9171">
        <v>13.16</v>
      </c>
      <c r="J9171">
        <v>13.16</v>
      </c>
      <c r="K9171">
        <v>1</v>
      </c>
      <c r="L9171">
        <v>13</v>
      </c>
      <c r="M9171" t="s">
        <v>120</v>
      </c>
    </row>
    <row r="9172" spans="1:13" hidden="1" x14ac:dyDescent="0.25">
      <c r="A9172" s="3">
        <v>39542</v>
      </c>
      <c r="B9172" s="16">
        <v>0</v>
      </c>
      <c r="C9172">
        <v>66980.22</v>
      </c>
      <c r="D9172">
        <v>67023.350000000006</v>
      </c>
      <c r="E9172">
        <v>0</v>
      </c>
      <c r="F9172">
        <v>0</v>
      </c>
      <c r="G9172" s="3">
        <v>40725</v>
      </c>
      <c r="H9172">
        <v>802</v>
      </c>
      <c r="I9172">
        <v>0</v>
      </c>
      <c r="J9172">
        <v>0</v>
      </c>
      <c r="K9172">
        <v>0</v>
      </c>
      <c r="L9172">
        <v>16</v>
      </c>
      <c r="M9172" t="s">
        <v>123</v>
      </c>
    </row>
    <row r="9173" spans="1:13" hidden="1" x14ac:dyDescent="0.25">
      <c r="A9173" s="3">
        <v>39542</v>
      </c>
      <c r="B9173" s="16">
        <v>0</v>
      </c>
      <c r="C9173">
        <v>43370.19</v>
      </c>
      <c r="D9173">
        <v>43360.4</v>
      </c>
      <c r="E9173">
        <v>0</v>
      </c>
      <c r="F9173">
        <v>0</v>
      </c>
      <c r="G9173" s="3">
        <v>42006</v>
      </c>
      <c r="H9173">
        <v>1672</v>
      </c>
      <c r="I9173">
        <v>0</v>
      </c>
      <c r="J9173">
        <v>0</v>
      </c>
      <c r="K9173">
        <v>0</v>
      </c>
      <c r="L9173">
        <v>28</v>
      </c>
      <c r="M9173" t="s">
        <v>131</v>
      </c>
    </row>
    <row r="9174" spans="1:13" hidden="1" x14ac:dyDescent="0.25">
      <c r="A9174" s="3">
        <v>39542</v>
      </c>
      <c r="B9174" s="16">
        <v>1000</v>
      </c>
      <c r="C9174">
        <v>55620.44</v>
      </c>
      <c r="D9174">
        <v>55664.03</v>
      </c>
      <c r="E9174">
        <v>13.16</v>
      </c>
      <c r="F9174">
        <v>13.18</v>
      </c>
      <c r="G9174" s="3">
        <v>41276</v>
      </c>
      <c r="H9174">
        <v>1175</v>
      </c>
      <c r="I9174">
        <v>13.18</v>
      </c>
      <c r="J9174">
        <v>13.16</v>
      </c>
      <c r="K9174">
        <v>10</v>
      </c>
      <c r="L9174">
        <v>22</v>
      </c>
      <c r="M9174" t="s">
        <v>121</v>
      </c>
    </row>
    <row r="9175" spans="1:13" hidden="1" x14ac:dyDescent="0.25">
      <c r="A9175" s="3">
        <v>39542</v>
      </c>
      <c r="B9175" s="16">
        <v>1400</v>
      </c>
      <c r="C9175">
        <v>78202.820000000007</v>
      </c>
      <c r="D9175">
        <v>78249.62</v>
      </c>
      <c r="E9175">
        <v>13.11</v>
      </c>
      <c r="F9175">
        <v>13.14</v>
      </c>
      <c r="G9175" s="3">
        <v>40269</v>
      </c>
      <c r="H9175">
        <v>492</v>
      </c>
      <c r="I9175">
        <v>13.14</v>
      </c>
      <c r="J9175">
        <v>13.11</v>
      </c>
      <c r="K9175">
        <v>15</v>
      </c>
      <c r="L9175">
        <v>11</v>
      </c>
      <c r="M9175" t="s">
        <v>126</v>
      </c>
    </row>
    <row r="9176" spans="1:13" hidden="1" x14ac:dyDescent="0.25">
      <c r="A9176" s="3">
        <v>39542</v>
      </c>
      <c r="B9176" s="16">
        <v>2530</v>
      </c>
      <c r="C9176">
        <v>96475.97</v>
      </c>
      <c r="D9176">
        <v>96466.45</v>
      </c>
      <c r="E9176">
        <v>11.68</v>
      </c>
      <c r="F9176">
        <v>11.69</v>
      </c>
      <c r="G9176" s="3">
        <v>39661</v>
      </c>
      <c r="H9176">
        <v>81</v>
      </c>
      <c r="I9176">
        <v>11.69</v>
      </c>
      <c r="J9176">
        <v>11.68</v>
      </c>
      <c r="K9176">
        <v>7</v>
      </c>
      <c r="L9176">
        <v>4</v>
      </c>
      <c r="M9176" t="s">
        <v>160</v>
      </c>
    </row>
    <row r="9177" spans="1:13" hidden="1" x14ac:dyDescent="0.25">
      <c r="A9177" s="3">
        <v>39542</v>
      </c>
      <c r="B9177" s="16">
        <v>2670</v>
      </c>
      <c r="C9177">
        <v>33875.1</v>
      </c>
      <c r="D9177">
        <v>33903.699999999997</v>
      </c>
      <c r="E9177">
        <v>13.175000000000001</v>
      </c>
      <c r="F9177">
        <v>13.18</v>
      </c>
      <c r="G9177" s="3">
        <v>42737</v>
      </c>
      <c r="H9177">
        <v>2167</v>
      </c>
      <c r="I9177">
        <v>13.18</v>
      </c>
      <c r="J9177">
        <v>13.15</v>
      </c>
      <c r="K9177">
        <v>7</v>
      </c>
      <c r="L9177">
        <v>30</v>
      </c>
      <c r="M9177" t="s">
        <v>119</v>
      </c>
    </row>
    <row r="9178" spans="1:13" hidden="1" x14ac:dyDescent="0.25">
      <c r="A9178" s="3">
        <v>39542</v>
      </c>
      <c r="B9178" s="16">
        <v>200</v>
      </c>
      <c r="C9178">
        <v>49139.78</v>
      </c>
      <c r="D9178">
        <v>49168.23</v>
      </c>
      <c r="E9178">
        <v>13.17</v>
      </c>
      <c r="F9178">
        <v>13.17</v>
      </c>
      <c r="G9178" s="3">
        <v>41641</v>
      </c>
      <c r="H9178">
        <v>1423</v>
      </c>
      <c r="I9178">
        <v>13.17</v>
      </c>
      <c r="J9178">
        <v>13.17</v>
      </c>
      <c r="K9178">
        <v>2</v>
      </c>
      <c r="L9178">
        <v>26</v>
      </c>
      <c r="M9178" t="s">
        <v>130</v>
      </c>
    </row>
    <row r="9179" spans="1:13" hidden="1" x14ac:dyDescent="0.25">
      <c r="A9179" s="3">
        <v>39542</v>
      </c>
      <c r="B9179" s="16">
        <v>5815</v>
      </c>
      <c r="C9179">
        <v>88855.09</v>
      </c>
      <c r="D9179">
        <v>88867.5</v>
      </c>
      <c r="E9179">
        <v>12.6</v>
      </c>
      <c r="F9179">
        <v>12.57</v>
      </c>
      <c r="G9179" s="3">
        <v>39904</v>
      </c>
      <c r="H9179">
        <v>247</v>
      </c>
      <c r="I9179">
        <v>12.6</v>
      </c>
      <c r="J9179">
        <v>12.57</v>
      </c>
      <c r="K9179">
        <v>6</v>
      </c>
      <c r="L9179">
        <v>7</v>
      </c>
      <c r="M9179" t="s">
        <v>129</v>
      </c>
    </row>
    <row r="9180" spans="1:13" hidden="1" x14ac:dyDescent="0.25">
      <c r="A9180" s="3">
        <v>39542</v>
      </c>
      <c r="B9180" s="16">
        <v>4285</v>
      </c>
      <c r="C9180">
        <v>75829.899999999994</v>
      </c>
      <c r="D9180">
        <v>75885.27</v>
      </c>
      <c r="E9180">
        <v>13.18</v>
      </c>
      <c r="F9180">
        <v>13.15</v>
      </c>
      <c r="G9180" s="3">
        <v>40360</v>
      </c>
      <c r="H9180">
        <v>554</v>
      </c>
      <c r="I9180">
        <v>13.18</v>
      </c>
      <c r="J9180">
        <v>13.13</v>
      </c>
      <c r="K9180">
        <v>16</v>
      </c>
      <c r="L9180">
        <v>12</v>
      </c>
      <c r="M9180" t="s">
        <v>125</v>
      </c>
    </row>
    <row r="9181" spans="1:13" hidden="1" x14ac:dyDescent="0.25">
      <c r="A9181" s="3">
        <v>39542</v>
      </c>
      <c r="B9181" s="16">
        <v>1725</v>
      </c>
      <c r="C9181">
        <v>71212.33</v>
      </c>
      <c r="D9181">
        <v>71247.649999999994</v>
      </c>
      <c r="E9181">
        <v>13.17</v>
      </c>
      <c r="F9181">
        <v>13.16</v>
      </c>
      <c r="G9181" s="3">
        <v>40546</v>
      </c>
      <c r="H9181">
        <v>679</v>
      </c>
      <c r="I9181">
        <v>13.17</v>
      </c>
      <c r="J9181">
        <v>13.13</v>
      </c>
      <c r="K9181">
        <v>12</v>
      </c>
      <c r="L9181">
        <v>14</v>
      </c>
      <c r="M9181" t="s">
        <v>128</v>
      </c>
    </row>
    <row r="9182" spans="1:13" hidden="1" x14ac:dyDescent="0.25">
      <c r="A9182" s="3">
        <v>39542</v>
      </c>
      <c r="B9182" s="16">
        <v>575</v>
      </c>
      <c r="C9182">
        <v>83267.98</v>
      </c>
      <c r="D9182">
        <v>83290.02</v>
      </c>
      <c r="E9182">
        <v>13.04</v>
      </c>
      <c r="F9182">
        <v>13</v>
      </c>
      <c r="G9182" s="3">
        <v>40087</v>
      </c>
      <c r="H9182">
        <v>372</v>
      </c>
      <c r="I9182">
        <v>13.04</v>
      </c>
      <c r="J9182">
        <v>13</v>
      </c>
      <c r="K9182">
        <v>7</v>
      </c>
      <c r="L9182">
        <v>9</v>
      </c>
      <c r="M9182" t="s">
        <v>127</v>
      </c>
    </row>
    <row r="9183" spans="1:13" hidden="1" x14ac:dyDescent="0.25">
      <c r="A9183" s="3">
        <v>39542</v>
      </c>
      <c r="B9183" s="16">
        <v>38675</v>
      </c>
      <c r="C9183">
        <v>94564.53</v>
      </c>
      <c r="D9183">
        <v>94555.98</v>
      </c>
      <c r="E9183">
        <v>11.93</v>
      </c>
      <c r="F9183">
        <v>11.96</v>
      </c>
      <c r="G9183" s="3">
        <v>39722</v>
      </c>
      <c r="H9183">
        <v>124</v>
      </c>
      <c r="I9183">
        <v>11.96</v>
      </c>
      <c r="J9183">
        <v>11.93</v>
      </c>
      <c r="K9183">
        <v>50</v>
      </c>
      <c r="L9183">
        <v>5</v>
      </c>
      <c r="M9183" t="s">
        <v>132</v>
      </c>
    </row>
    <row r="9184" spans="1:13" hidden="1" x14ac:dyDescent="0.25">
      <c r="A9184" s="3">
        <v>39542</v>
      </c>
      <c r="B9184" s="16">
        <v>41125</v>
      </c>
      <c r="C9184">
        <v>98391.21</v>
      </c>
      <c r="D9184">
        <v>98388.98</v>
      </c>
      <c r="E9184">
        <v>11.36</v>
      </c>
      <c r="F9184">
        <v>11.37</v>
      </c>
      <c r="G9184" s="3">
        <v>39601</v>
      </c>
      <c r="H9184">
        <v>38</v>
      </c>
      <c r="I9184">
        <v>11.38</v>
      </c>
      <c r="J9184">
        <v>11.35</v>
      </c>
      <c r="K9184">
        <v>29</v>
      </c>
      <c r="L9184">
        <v>2</v>
      </c>
      <c r="M9184" t="s">
        <v>159</v>
      </c>
    </row>
    <row r="9185" spans="1:13" hidden="1" x14ac:dyDescent="0.25">
      <c r="A9185" s="3">
        <v>39542</v>
      </c>
      <c r="B9185" s="16">
        <v>7195</v>
      </c>
      <c r="C9185">
        <v>86112.76</v>
      </c>
      <c r="D9185">
        <v>86140.57</v>
      </c>
      <c r="E9185">
        <v>12.83</v>
      </c>
      <c r="F9185">
        <v>12.8</v>
      </c>
      <c r="G9185" s="3">
        <v>39995</v>
      </c>
      <c r="H9185">
        <v>308</v>
      </c>
      <c r="I9185">
        <v>12.83</v>
      </c>
      <c r="J9185">
        <v>12.79</v>
      </c>
      <c r="K9185">
        <v>25</v>
      </c>
      <c r="L9185">
        <v>8</v>
      </c>
      <c r="M9185" t="s">
        <v>133</v>
      </c>
    </row>
    <row r="9186" spans="1:13" hidden="1" x14ac:dyDescent="0.25">
      <c r="A9186" s="3">
        <v>39542</v>
      </c>
      <c r="B9186" s="16">
        <v>152840</v>
      </c>
      <c r="C9186">
        <v>99240.69</v>
      </c>
      <c r="D9186">
        <v>99237.57</v>
      </c>
      <c r="E9186">
        <v>11.265000000000001</v>
      </c>
      <c r="F9186">
        <v>11.27</v>
      </c>
      <c r="G9186" s="3">
        <v>39570</v>
      </c>
      <c r="H9186">
        <v>18</v>
      </c>
      <c r="I9186">
        <v>11.4</v>
      </c>
      <c r="J9186">
        <v>11.26</v>
      </c>
      <c r="K9186">
        <v>21</v>
      </c>
      <c r="L9186">
        <v>1</v>
      </c>
      <c r="M9186" t="s">
        <v>158</v>
      </c>
    </row>
    <row r="9187" spans="1:13" hidden="1" x14ac:dyDescent="0.25">
      <c r="A9187" s="3">
        <v>39542</v>
      </c>
      <c r="B9187" s="16">
        <v>29298</v>
      </c>
      <c r="C9187">
        <v>62925.62</v>
      </c>
      <c r="D9187">
        <v>63015.32</v>
      </c>
      <c r="E9187">
        <v>13.15</v>
      </c>
      <c r="F9187">
        <v>13.13</v>
      </c>
      <c r="G9187" s="3">
        <v>40910</v>
      </c>
      <c r="H9187">
        <v>929</v>
      </c>
      <c r="I9187">
        <v>13.19</v>
      </c>
      <c r="J9187">
        <v>13.12</v>
      </c>
      <c r="K9187">
        <v>294</v>
      </c>
      <c r="L9187">
        <v>18</v>
      </c>
      <c r="M9187" t="s">
        <v>135</v>
      </c>
    </row>
    <row r="9188" spans="1:13" hidden="1" x14ac:dyDescent="0.25">
      <c r="A9188" s="3">
        <v>39542</v>
      </c>
      <c r="B9188" s="16">
        <v>155142</v>
      </c>
      <c r="C9188">
        <v>80632.2</v>
      </c>
      <c r="D9188">
        <v>80673.8</v>
      </c>
      <c r="E9188">
        <v>13.13</v>
      </c>
      <c r="F9188">
        <v>13.09</v>
      </c>
      <c r="G9188" s="3">
        <v>40182</v>
      </c>
      <c r="H9188">
        <v>432</v>
      </c>
      <c r="I9188">
        <v>13.14</v>
      </c>
      <c r="J9188">
        <v>13.06</v>
      </c>
      <c r="K9188">
        <v>695</v>
      </c>
      <c r="L9188">
        <v>10</v>
      </c>
      <c r="M9188" t="s">
        <v>140</v>
      </c>
    </row>
    <row r="9189" spans="1:13" hidden="1" x14ac:dyDescent="0.25">
      <c r="A9189" s="3">
        <v>39542</v>
      </c>
      <c r="B9189" s="16">
        <v>110861</v>
      </c>
      <c r="C9189">
        <v>97480.43</v>
      </c>
      <c r="D9189">
        <v>97477.49</v>
      </c>
      <c r="E9189">
        <v>11.51</v>
      </c>
      <c r="F9189">
        <v>11.53</v>
      </c>
      <c r="G9189" s="3">
        <v>39630</v>
      </c>
      <c r="H9189">
        <v>59</v>
      </c>
      <c r="I9189">
        <v>11.54</v>
      </c>
      <c r="J9189">
        <v>11.5</v>
      </c>
      <c r="K9189">
        <v>77</v>
      </c>
      <c r="L9189">
        <v>3</v>
      </c>
      <c r="M9189" t="s">
        <v>139</v>
      </c>
    </row>
    <row r="9190" spans="1:13" hidden="1" x14ac:dyDescent="0.25">
      <c r="A9190" s="3">
        <v>39542</v>
      </c>
      <c r="B9190" s="16">
        <v>224914</v>
      </c>
      <c r="C9190">
        <v>91622.88</v>
      </c>
      <c r="D9190">
        <v>91630.8</v>
      </c>
      <c r="E9190">
        <v>12.31</v>
      </c>
      <c r="F9190">
        <v>12.29</v>
      </c>
      <c r="G9190" s="3">
        <v>39815</v>
      </c>
      <c r="H9190">
        <v>186</v>
      </c>
      <c r="I9190">
        <v>12.31</v>
      </c>
      <c r="J9190">
        <v>12.27</v>
      </c>
      <c r="K9190">
        <v>334</v>
      </c>
      <c r="L9190">
        <v>6</v>
      </c>
      <c r="M9190" t="s">
        <v>141</v>
      </c>
    </row>
    <row r="9191" spans="1:13" hidden="1" x14ac:dyDescent="0.25">
      <c r="A9191" s="3">
        <v>39545</v>
      </c>
      <c r="B9191" s="16">
        <v>0</v>
      </c>
      <c r="C9191">
        <v>50758.93</v>
      </c>
      <c r="D9191">
        <v>50507.71</v>
      </c>
      <c r="E9191">
        <v>0</v>
      </c>
      <c r="F9191">
        <v>0</v>
      </c>
      <c r="G9191" s="3">
        <v>41548</v>
      </c>
      <c r="H9191">
        <v>1361</v>
      </c>
      <c r="I9191">
        <v>0</v>
      </c>
      <c r="J9191">
        <v>0</v>
      </c>
      <c r="K9191">
        <v>0</v>
      </c>
      <c r="L9191">
        <v>25</v>
      </c>
      <c r="M9191" t="s">
        <v>156</v>
      </c>
    </row>
    <row r="9192" spans="1:13" hidden="1" x14ac:dyDescent="0.25">
      <c r="A9192" s="3">
        <v>39545</v>
      </c>
      <c r="B9192" s="16">
        <v>0</v>
      </c>
      <c r="C9192">
        <v>30009.68</v>
      </c>
      <c r="D9192">
        <v>29781.05</v>
      </c>
      <c r="E9192">
        <v>0</v>
      </c>
      <c r="F9192">
        <v>0</v>
      </c>
      <c r="G9192" s="3">
        <v>43102</v>
      </c>
      <c r="H9192">
        <v>2412</v>
      </c>
      <c r="I9192">
        <v>0</v>
      </c>
      <c r="J9192">
        <v>0</v>
      </c>
      <c r="K9192">
        <v>0</v>
      </c>
      <c r="L9192">
        <v>31</v>
      </c>
      <c r="M9192" t="s">
        <v>150</v>
      </c>
    </row>
    <row r="9193" spans="1:13" hidden="1" x14ac:dyDescent="0.25">
      <c r="A9193" s="3">
        <v>39545</v>
      </c>
      <c r="B9193" s="16">
        <v>0</v>
      </c>
      <c r="C9193">
        <v>18320.310000000001</v>
      </c>
      <c r="D9193">
        <v>18112.22</v>
      </c>
      <c r="E9193">
        <v>0</v>
      </c>
      <c r="F9193">
        <v>0</v>
      </c>
      <c r="G9193" s="3">
        <v>44564</v>
      </c>
      <c r="H9193">
        <v>3399</v>
      </c>
      <c r="I9193">
        <v>0</v>
      </c>
      <c r="J9193">
        <v>0</v>
      </c>
      <c r="K9193">
        <v>0</v>
      </c>
      <c r="L9193">
        <v>33</v>
      </c>
      <c r="M9193" t="s">
        <v>145</v>
      </c>
    </row>
    <row r="9194" spans="1:13" hidden="1" x14ac:dyDescent="0.25">
      <c r="A9194" s="3">
        <v>39545</v>
      </c>
      <c r="B9194" s="16">
        <v>0</v>
      </c>
      <c r="C9194">
        <v>59270.57</v>
      </c>
      <c r="D9194">
        <v>59053.760000000002</v>
      </c>
      <c r="E9194">
        <v>0</v>
      </c>
      <c r="F9194">
        <v>0</v>
      </c>
      <c r="G9194" s="3">
        <v>41092</v>
      </c>
      <c r="H9194">
        <v>1052</v>
      </c>
      <c r="I9194">
        <v>0</v>
      </c>
      <c r="J9194">
        <v>0</v>
      </c>
      <c r="K9194">
        <v>0</v>
      </c>
      <c r="L9194">
        <v>20</v>
      </c>
      <c r="M9194" t="s">
        <v>149</v>
      </c>
    </row>
    <row r="9195" spans="1:13" hidden="1" x14ac:dyDescent="0.25">
      <c r="A9195" s="3">
        <v>39545</v>
      </c>
      <c r="B9195" s="16">
        <v>0</v>
      </c>
      <c r="C9195">
        <v>61079.61</v>
      </c>
      <c r="D9195">
        <v>60890.86</v>
      </c>
      <c r="E9195">
        <v>0</v>
      </c>
      <c r="F9195">
        <v>0</v>
      </c>
      <c r="G9195" s="3">
        <v>41001</v>
      </c>
      <c r="H9195">
        <v>990</v>
      </c>
      <c r="I9195">
        <v>0</v>
      </c>
      <c r="J9195">
        <v>0</v>
      </c>
      <c r="K9195">
        <v>0</v>
      </c>
      <c r="L9195">
        <v>19</v>
      </c>
      <c r="M9195" t="s">
        <v>152</v>
      </c>
    </row>
    <row r="9196" spans="1:13" hidden="1" x14ac:dyDescent="0.25">
      <c r="A9196" s="3">
        <v>39545</v>
      </c>
      <c r="B9196" s="16">
        <v>0</v>
      </c>
      <c r="C9196">
        <v>69132.92</v>
      </c>
      <c r="D9196">
        <v>68983.17</v>
      </c>
      <c r="E9196">
        <v>0</v>
      </c>
      <c r="F9196">
        <v>0</v>
      </c>
      <c r="G9196" s="3">
        <v>40634</v>
      </c>
      <c r="H9196">
        <v>739</v>
      </c>
      <c r="I9196">
        <v>0</v>
      </c>
      <c r="J9196">
        <v>0</v>
      </c>
      <c r="K9196">
        <v>0</v>
      </c>
      <c r="L9196">
        <v>15</v>
      </c>
      <c r="M9196" t="s">
        <v>117</v>
      </c>
    </row>
    <row r="9197" spans="1:13" hidden="1" x14ac:dyDescent="0.25">
      <c r="A9197" s="3">
        <v>39545</v>
      </c>
      <c r="B9197" s="16">
        <v>0</v>
      </c>
      <c r="C9197">
        <v>64945.440000000002</v>
      </c>
      <c r="D9197">
        <v>64770.29</v>
      </c>
      <c r="E9197">
        <v>0</v>
      </c>
      <c r="F9197">
        <v>0</v>
      </c>
      <c r="G9197" s="3">
        <v>40819</v>
      </c>
      <c r="H9197">
        <v>866</v>
      </c>
      <c r="I9197">
        <v>0</v>
      </c>
      <c r="J9197">
        <v>0</v>
      </c>
      <c r="K9197">
        <v>0</v>
      </c>
      <c r="L9197">
        <v>17</v>
      </c>
      <c r="M9197" t="s">
        <v>118</v>
      </c>
    </row>
    <row r="9198" spans="1:13" hidden="1" x14ac:dyDescent="0.25">
      <c r="A9198" s="3">
        <v>39545</v>
      </c>
      <c r="B9198" s="16">
        <v>0</v>
      </c>
      <c r="C9198">
        <v>38359.69</v>
      </c>
      <c r="D9198">
        <v>38101.519999999997</v>
      </c>
      <c r="E9198">
        <v>0</v>
      </c>
      <c r="F9198">
        <v>0</v>
      </c>
      <c r="G9198" s="3">
        <v>42373</v>
      </c>
      <c r="H9198">
        <v>1917</v>
      </c>
      <c r="I9198">
        <v>0</v>
      </c>
      <c r="J9198">
        <v>0</v>
      </c>
      <c r="K9198">
        <v>0</v>
      </c>
      <c r="L9198">
        <v>29</v>
      </c>
      <c r="M9198" t="s">
        <v>122</v>
      </c>
    </row>
    <row r="9199" spans="1:13" hidden="1" x14ac:dyDescent="0.25">
      <c r="A9199" s="3">
        <v>39545</v>
      </c>
      <c r="B9199" s="16">
        <v>100</v>
      </c>
      <c r="C9199">
        <v>57461.25</v>
      </c>
      <c r="D9199">
        <v>57260.85</v>
      </c>
      <c r="E9199">
        <v>13.23</v>
      </c>
      <c r="F9199">
        <v>13.23</v>
      </c>
      <c r="G9199" s="3">
        <v>41183</v>
      </c>
      <c r="H9199">
        <v>1115</v>
      </c>
      <c r="I9199">
        <v>13.23</v>
      </c>
      <c r="J9199">
        <v>13.23</v>
      </c>
      <c r="K9199">
        <v>1</v>
      </c>
      <c r="L9199">
        <v>21</v>
      </c>
      <c r="M9199" t="s">
        <v>151</v>
      </c>
    </row>
    <row r="9200" spans="1:13" hidden="1" x14ac:dyDescent="0.25">
      <c r="A9200" s="3">
        <v>39545</v>
      </c>
      <c r="B9200" s="16">
        <v>200</v>
      </c>
      <c r="C9200">
        <v>73514.95</v>
      </c>
      <c r="D9200">
        <v>73358.83</v>
      </c>
      <c r="E9200">
        <v>13.23</v>
      </c>
      <c r="F9200">
        <v>13.26</v>
      </c>
      <c r="G9200" s="3">
        <v>40452</v>
      </c>
      <c r="H9200">
        <v>617</v>
      </c>
      <c r="I9200">
        <v>13.26</v>
      </c>
      <c r="J9200">
        <v>13.23</v>
      </c>
      <c r="K9200">
        <v>2</v>
      </c>
      <c r="L9200">
        <v>13</v>
      </c>
      <c r="M9200" t="s">
        <v>120</v>
      </c>
    </row>
    <row r="9201" spans="1:13" hidden="1" x14ac:dyDescent="0.25">
      <c r="A9201" s="3">
        <v>39545</v>
      </c>
      <c r="B9201" s="16">
        <v>190</v>
      </c>
      <c r="C9201">
        <v>67051.42</v>
      </c>
      <c r="D9201">
        <v>66884.289999999994</v>
      </c>
      <c r="E9201">
        <v>13.234999999999999</v>
      </c>
      <c r="F9201">
        <v>13.26</v>
      </c>
      <c r="G9201" s="3">
        <v>40725</v>
      </c>
      <c r="H9201">
        <v>801</v>
      </c>
      <c r="I9201">
        <v>13.26</v>
      </c>
      <c r="J9201">
        <v>13.234999999999999</v>
      </c>
      <c r="K9201">
        <v>2</v>
      </c>
      <c r="L9201">
        <v>16</v>
      </c>
      <c r="M9201" t="s">
        <v>123</v>
      </c>
    </row>
    <row r="9202" spans="1:13" hidden="1" x14ac:dyDescent="0.25">
      <c r="A9202" s="3">
        <v>39545</v>
      </c>
      <c r="B9202" s="16">
        <v>100</v>
      </c>
      <c r="C9202">
        <v>43378.559999999998</v>
      </c>
      <c r="D9202">
        <v>43111.56</v>
      </c>
      <c r="E9202">
        <v>13.3</v>
      </c>
      <c r="F9202">
        <v>13.3</v>
      </c>
      <c r="G9202" s="3">
        <v>42006</v>
      </c>
      <c r="H9202">
        <v>1671</v>
      </c>
      <c r="I9202">
        <v>13.3</v>
      </c>
      <c r="J9202">
        <v>13.3</v>
      </c>
      <c r="K9202">
        <v>1</v>
      </c>
      <c r="L9202">
        <v>28</v>
      </c>
      <c r="M9202" t="s">
        <v>131</v>
      </c>
    </row>
    <row r="9203" spans="1:13" hidden="1" x14ac:dyDescent="0.25">
      <c r="A9203" s="3">
        <v>39545</v>
      </c>
      <c r="B9203" s="16">
        <v>4135</v>
      </c>
      <c r="C9203">
        <v>55687.34</v>
      </c>
      <c r="D9203">
        <v>55462.83</v>
      </c>
      <c r="E9203">
        <v>13.185</v>
      </c>
      <c r="F9203">
        <v>13.28</v>
      </c>
      <c r="G9203" s="3">
        <v>41276</v>
      </c>
      <c r="H9203">
        <v>1174</v>
      </c>
      <c r="I9203">
        <v>13.28</v>
      </c>
      <c r="J9203">
        <v>13.185</v>
      </c>
      <c r="K9203">
        <v>15</v>
      </c>
      <c r="L9203">
        <v>22</v>
      </c>
      <c r="M9203" t="s">
        <v>121</v>
      </c>
    </row>
    <row r="9204" spans="1:13" hidden="1" x14ac:dyDescent="0.25">
      <c r="A9204" s="3">
        <v>39545</v>
      </c>
      <c r="B9204" s="16">
        <v>950</v>
      </c>
      <c r="C9204">
        <v>78282.39</v>
      </c>
      <c r="D9204">
        <v>78171.360000000001</v>
      </c>
      <c r="E9204">
        <v>13.22</v>
      </c>
      <c r="F9204">
        <v>13.205</v>
      </c>
      <c r="G9204" s="3">
        <v>40269</v>
      </c>
      <c r="H9204">
        <v>491</v>
      </c>
      <c r="I9204">
        <v>13.22</v>
      </c>
      <c r="J9204">
        <v>13.205</v>
      </c>
      <c r="K9204">
        <v>2</v>
      </c>
      <c r="L9204">
        <v>11</v>
      </c>
      <c r="M9204" t="s">
        <v>126</v>
      </c>
    </row>
    <row r="9205" spans="1:13" hidden="1" x14ac:dyDescent="0.25">
      <c r="A9205" s="3">
        <v>39545</v>
      </c>
      <c r="B9205" s="16">
        <v>3700</v>
      </c>
      <c r="C9205">
        <v>96506.85</v>
      </c>
      <c r="D9205">
        <v>96501.84</v>
      </c>
      <c r="E9205">
        <v>11.72</v>
      </c>
      <c r="F9205">
        <v>11.72</v>
      </c>
      <c r="G9205" s="3">
        <v>39661</v>
      </c>
      <c r="H9205">
        <v>80</v>
      </c>
      <c r="I9205">
        <v>11.72</v>
      </c>
      <c r="J9205">
        <v>11.71</v>
      </c>
      <c r="K9205">
        <v>5</v>
      </c>
      <c r="L9205">
        <v>4</v>
      </c>
      <c r="M9205" t="s">
        <v>160</v>
      </c>
    </row>
    <row r="9206" spans="1:13" hidden="1" x14ac:dyDescent="0.25">
      <c r="A9206" s="3">
        <v>39545</v>
      </c>
      <c r="B9206" s="16">
        <v>520</v>
      </c>
      <c r="C9206">
        <v>33917.9</v>
      </c>
      <c r="D9206">
        <v>33685.93</v>
      </c>
      <c r="E9206">
        <v>13.2</v>
      </c>
      <c r="F9206">
        <v>13.28</v>
      </c>
      <c r="G9206" s="3">
        <v>42737</v>
      </c>
      <c r="H9206">
        <v>2166</v>
      </c>
      <c r="I9206">
        <v>13.28</v>
      </c>
      <c r="J9206">
        <v>13.2</v>
      </c>
      <c r="K9206">
        <v>4</v>
      </c>
      <c r="L9206">
        <v>30</v>
      </c>
      <c r="M9206" t="s">
        <v>119</v>
      </c>
    </row>
    <row r="9207" spans="1:13" hidden="1" x14ac:dyDescent="0.25">
      <c r="A9207" s="3">
        <v>39545</v>
      </c>
      <c r="B9207" s="16">
        <v>2350</v>
      </c>
      <c r="C9207">
        <v>49188.82</v>
      </c>
      <c r="D9207">
        <v>48931.49</v>
      </c>
      <c r="E9207">
        <v>13.24</v>
      </c>
      <c r="F9207">
        <v>13.27</v>
      </c>
      <c r="G9207" s="3">
        <v>41641</v>
      </c>
      <c r="H9207">
        <v>1422</v>
      </c>
      <c r="I9207">
        <v>13.28</v>
      </c>
      <c r="J9207">
        <v>13.19</v>
      </c>
      <c r="K9207">
        <v>11</v>
      </c>
      <c r="L9207">
        <v>26</v>
      </c>
      <c r="M9207" t="s">
        <v>130</v>
      </c>
    </row>
    <row r="9208" spans="1:13" hidden="1" x14ac:dyDescent="0.25">
      <c r="A9208" s="3">
        <v>39545</v>
      </c>
      <c r="B9208" s="16">
        <v>1585</v>
      </c>
      <c r="C9208">
        <v>88904.72</v>
      </c>
      <c r="D9208">
        <v>88834.93</v>
      </c>
      <c r="E9208">
        <v>12.65</v>
      </c>
      <c r="F9208">
        <v>12.66</v>
      </c>
      <c r="G9208" s="3">
        <v>39904</v>
      </c>
      <c r="H9208">
        <v>246</v>
      </c>
      <c r="I9208">
        <v>12.66</v>
      </c>
      <c r="J9208">
        <v>12.63</v>
      </c>
      <c r="K9208">
        <v>6</v>
      </c>
      <c r="L9208">
        <v>7</v>
      </c>
      <c r="M9208" t="s">
        <v>129</v>
      </c>
    </row>
    <row r="9209" spans="1:13" hidden="1" x14ac:dyDescent="0.25">
      <c r="A9209" s="3">
        <v>39545</v>
      </c>
      <c r="B9209" s="16">
        <v>1225</v>
      </c>
      <c r="C9209">
        <v>75917.05</v>
      </c>
      <c r="D9209">
        <v>75768.070000000007</v>
      </c>
      <c r="E9209">
        <v>13.2</v>
      </c>
      <c r="F9209">
        <v>13.24</v>
      </c>
      <c r="G9209" s="3">
        <v>40360</v>
      </c>
      <c r="H9209">
        <v>553</v>
      </c>
      <c r="I9209">
        <v>13.24</v>
      </c>
      <c r="J9209">
        <v>13.2</v>
      </c>
      <c r="K9209">
        <v>16</v>
      </c>
      <c r="L9209">
        <v>12</v>
      </c>
      <c r="M9209" t="s">
        <v>125</v>
      </c>
    </row>
    <row r="9210" spans="1:13" hidden="1" x14ac:dyDescent="0.25">
      <c r="A9210" s="3">
        <v>39545</v>
      </c>
      <c r="B9210" s="16">
        <v>3360</v>
      </c>
      <c r="C9210">
        <v>71277.490000000005</v>
      </c>
      <c r="D9210">
        <v>71110.42</v>
      </c>
      <c r="E9210">
        <v>13.14</v>
      </c>
      <c r="F9210">
        <v>13.26</v>
      </c>
      <c r="G9210" s="3">
        <v>40546</v>
      </c>
      <c r="H9210">
        <v>678</v>
      </c>
      <c r="I9210">
        <v>13.26</v>
      </c>
      <c r="J9210">
        <v>13.14</v>
      </c>
      <c r="K9210">
        <v>22</v>
      </c>
      <c r="L9210">
        <v>14</v>
      </c>
      <c r="M9210" t="s">
        <v>128</v>
      </c>
    </row>
    <row r="9211" spans="1:13" hidden="1" x14ac:dyDescent="0.25">
      <c r="A9211" s="3">
        <v>39545</v>
      </c>
      <c r="B9211" s="16">
        <v>612</v>
      </c>
      <c r="C9211">
        <v>83324.899999999994</v>
      </c>
      <c r="D9211">
        <v>83231.5</v>
      </c>
      <c r="E9211">
        <v>13.05</v>
      </c>
      <c r="F9211">
        <v>13.09</v>
      </c>
      <c r="G9211" s="3">
        <v>40087</v>
      </c>
      <c r="H9211">
        <v>371</v>
      </c>
      <c r="I9211">
        <v>13.09</v>
      </c>
      <c r="J9211">
        <v>13.05</v>
      </c>
      <c r="K9211">
        <v>3</v>
      </c>
      <c r="L9211">
        <v>9</v>
      </c>
      <c r="M9211" t="s">
        <v>127</v>
      </c>
    </row>
    <row r="9212" spans="1:13" hidden="1" x14ac:dyDescent="0.25">
      <c r="A9212" s="3">
        <v>39545</v>
      </c>
      <c r="B9212" s="16">
        <v>8710</v>
      </c>
      <c r="C9212">
        <v>94595.58</v>
      </c>
      <c r="D9212">
        <v>94566.85</v>
      </c>
      <c r="E9212">
        <v>11.99</v>
      </c>
      <c r="F9212">
        <v>12.02</v>
      </c>
      <c r="G9212" s="3">
        <v>39722</v>
      </c>
      <c r="H9212">
        <v>123</v>
      </c>
      <c r="I9212">
        <v>12.04</v>
      </c>
      <c r="J9212">
        <v>11.98</v>
      </c>
      <c r="K9212">
        <v>13</v>
      </c>
      <c r="L9212">
        <v>5</v>
      </c>
      <c r="M9212" t="s">
        <v>132</v>
      </c>
    </row>
    <row r="9213" spans="1:13" hidden="1" x14ac:dyDescent="0.25">
      <c r="A9213" s="3">
        <v>39545</v>
      </c>
      <c r="B9213" s="16">
        <v>3290</v>
      </c>
      <c r="C9213">
        <v>98430.19</v>
      </c>
      <c r="D9213">
        <v>98425.86</v>
      </c>
      <c r="E9213">
        <v>11.41</v>
      </c>
      <c r="F9213">
        <v>11.4</v>
      </c>
      <c r="G9213" s="3">
        <v>39601</v>
      </c>
      <c r="H9213">
        <v>37</v>
      </c>
      <c r="I9213">
        <v>11.42</v>
      </c>
      <c r="J9213">
        <v>11.4</v>
      </c>
      <c r="K9213">
        <v>13</v>
      </c>
      <c r="L9213">
        <v>2</v>
      </c>
      <c r="M9213" t="s">
        <v>159</v>
      </c>
    </row>
    <row r="9214" spans="1:13" hidden="1" x14ac:dyDescent="0.25">
      <c r="A9214" s="3">
        <v>39545</v>
      </c>
      <c r="B9214" s="16">
        <v>4745</v>
      </c>
      <c r="C9214">
        <v>86176.65</v>
      </c>
      <c r="D9214">
        <v>86083.82</v>
      </c>
      <c r="E9214">
        <v>12.82</v>
      </c>
      <c r="F9214">
        <v>12.91</v>
      </c>
      <c r="G9214" s="3">
        <v>39995</v>
      </c>
      <c r="H9214">
        <v>307</v>
      </c>
      <c r="I9214">
        <v>12.91</v>
      </c>
      <c r="J9214">
        <v>12.82</v>
      </c>
      <c r="K9214">
        <v>24</v>
      </c>
      <c r="L9214">
        <v>8</v>
      </c>
      <c r="M9214" t="s">
        <v>133</v>
      </c>
    </row>
    <row r="9215" spans="1:13" hidden="1" x14ac:dyDescent="0.25">
      <c r="A9215" s="3">
        <v>39545</v>
      </c>
      <c r="B9215" s="16">
        <v>7087</v>
      </c>
      <c r="C9215">
        <v>99279.13</v>
      </c>
      <c r="D9215">
        <v>99279.78</v>
      </c>
      <c r="E9215">
        <v>11.3</v>
      </c>
      <c r="F9215">
        <v>11.31</v>
      </c>
      <c r="G9215" s="3">
        <v>39570</v>
      </c>
      <c r="H9215">
        <v>17</v>
      </c>
      <c r="I9215">
        <v>11.32</v>
      </c>
      <c r="J9215">
        <v>11.3</v>
      </c>
      <c r="K9215">
        <v>12</v>
      </c>
      <c r="L9215">
        <v>1</v>
      </c>
      <c r="M9215" t="s">
        <v>158</v>
      </c>
    </row>
    <row r="9216" spans="1:13" hidden="1" x14ac:dyDescent="0.25">
      <c r="A9216" s="3">
        <v>39545</v>
      </c>
      <c r="B9216" s="16">
        <v>18960</v>
      </c>
      <c r="C9216">
        <v>63041.71</v>
      </c>
      <c r="D9216">
        <v>62892.14</v>
      </c>
      <c r="E9216">
        <v>13.1</v>
      </c>
      <c r="F9216">
        <v>13.24</v>
      </c>
      <c r="G9216" s="3">
        <v>40910</v>
      </c>
      <c r="H9216">
        <v>928</v>
      </c>
      <c r="I9216">
        <v>13.24</v>
      </c>
      <c r="J9216">
        <v>13.1</v>
      </c>
      <c r="K9216">
        <v>220</v>
      </c>
      <c r="L9216">
        <v>18</v>
      </c>
      <c r="M9216" t="s">
        <v>135</v>
      </c>
    </row>
    <row r="9217" spans="1:13" hidden="1" x14ac:dyDescent="0.25">
      <c r="A9217" s="3">
        <v>39545</v>
      </c>
      <c r="B9217" s="16">
        <v>196420</v>
      </c>
      <c r="C9217">
        <v>80707.59</v>
      </c>
      <c r="D9217">
        <v>80607.7</v>
      </c>
      <c r="E9217">
        <v>13.07</v>
      </c>
      <c r="F9217">
        <v>13.18</v>
      </c>
      <c r="G9217" s="3">
        <v>40182</v>
      </c>
      <c r="H9217">
        <v>431</v>
      </c>
      <c r="I9217">
        <v>13.19</v>
      </c>
      <c r="J9217">
        <v>13.07</v>
      </c>
      <c r="K9217">
        <v>868</v>
      </c>
      <c r="L9217">
        <v>10</v>
      </c>
      <c r="M9217" t="s">
        <v>140</v>
      </c>
    </row>
    <row r="9218" spans="1:13" hidden="1" x14ac:dyDescent="0.25">
      <c r="A9218" s="3">
        <v>39545</v>
      </c>
      <c r="B9218" s="16">
        <v>50783</v>
      </c>
      <c r="C9218">
        <v>97518.31</v>
      </c>
      <c r="D9218">
        <v>97510.66</v>
      </c>
      <c r="E9218">
        <v>11.53</v>
      </c>
      <c r="F9218">
        <v>11.58</v>
      </c>
      <c r="G9218" s="3">
        <v>39630</v>
      </c>
      <c r="H9218">
        <v>58</v>
      </c>
      <c r="I9218">
        <v>11.58</v>
      </c>
      <c r="J9218">
        <v>11.53</v>
      </c>
      <c r="K9218">
        <v>46</v>
      </c>
      <c r="L9218">
        <v>3</v>
      </c>
      <c r="M9218" t="s">
        <v>139</v>
      </c>
    </row>
    <row r="9219" spans="1:13" hidden="1" x14ac:dyDescent="0.25">
      <c r="A9219" s="3">
        <v>39545</v>
      </c>
      <c r="B9219" s="16">
        <v>113468</v>
      </c>
      <c r="C9219">
        <v>91669.17</v>
      </c>
      <c r="D9219">
        <v>91629.42</v>
      </c>
      <c r="E9219">
        <v>12.3</v>
      </c>
      <c r="F9219">
        <v>12.36</v>
      </c>
      <c r="G9219" s="3">
        <v>39815</v>
      </c>
      <c r="H9219">
        <v>185</v>
      </c>
      <c r="I9219">
        <v>12.37</v>
      </c>
      <c r="J9219">
        <v>12.3</v>
      </c>
      <c r="K9219">
        <v>290</v>
      </c>
      <c r="L9219">
        <v>6</v>
      </c>
      <c r="M9219" t="s">
        <v>141</v>
      </c>
    </row>
    <row r="9220" spans="1:13" hidden="1" x14ac:dyDescent="0.25">
      <c r="A9220" s="3">
        <v>39546</v>
      </c>
      <c r="B9220" s="16">
        <v>0</v>
      </c>
      <c r="C9220">
        <v>50528.9</v>
      </c>
      <c r="D9220">
        <v>50486.31</v>
      </c>
      <c r="E9220">
        <v>0</v>
      </c>
      <c r="F9220">
        <v>0</v>
      </c>
      <c r="G9220" s="3">
        <v>41548</v>
      </c>
      <c r="H9220">
        <v>1360</v>
      </c>
      <c r="I9220">
        <v>0</v>
      </c>
      <c r="J9220">
        <v>0</v>
      </c>
      <c r="K9220">
        <v>0</v>
      </c>
      <c r="L9220">
        <v>25</v>
      </c>
      <c r="M9220" t="s">
        <v>156</v>
      </c>
    </row>
    <row r="9221" spans="1:13" hidden="1" x14ac:dyDescent="0.25">
      <c r="A9221" s="3">
        <v>39546</v>
      </c>
      <c r="B9221" s="16">
        <v>0</v>
      </c>
      <c r="C9221">
        <v>29793.54</v>
      </c>
      <c r="D9221">
        <v>29757.5</v>
      </c>
      <c r="E9221">
        <v>0</v>
      </c>
      <c r="F9221">
        <v>0</v>
      </c>
      <c r="G9221" s="3">
        <v>43102</v>
      </c>
      <c r="H9221">
        <v>2411</v>
      </c>
      <c r="I9221">
        <v>0</v>
      </c>
      <c r="J9221">
        <v>0</v>
      </c>
      <c r="K9221">
        <v>0</v>
      </c>
      <c r="L9221">
        <v>31</v>
      </c>
      <c r="M9221" t="s">
        <v>150</v>
      </c>
    </row>
    <row r="9222" spans="1:13" hidden="1" x14ac:dyDescent="0.25">
      <c r="A9222" s="3">
        <v>39546</v>
      </c>
      <c r="B9222" s="16">
        <v>0</v>
      </c>
      <c r="C9222">
        <v>18119.82</v>
      </c>
      <c r="D9222">
        <v>18077.41</v>
      </c>
      <c r="E9222">
        <v>0</v>
      </c>
      <c r="F9222">
        <v>0</v>
      </c>
      <c r="G9222" s="3">
        <v>44564</v>
      </c>
      <c r="H9222">
        <v>3398</v>
      </c>
      <c r="I9222">
        <v>0</v>
      </c>
      <c r="J9222">
        <v>0</v>
      </c>
      <c r="K9222">
        <v>0</v>
      </c>
      <c r="L9222">
        <v>33</v>
      </c>
      <c r="M9222" t="s">
        <v>145</v>
      </c>
    </row>
    <row r="9223" spans="1:13" hidden="1" x14ac:dyDescent="0.25">
      <c r="A9223" s="3">
        <v>39546</v>
      </c>
      <c r="B9223" s="16">
        <v>100</v>
      </c>
      <c r="C9223">
        <v>59078.53</v>
      </c>
      <c r="D9223">
        <v>59082.95</v>
      </c>
      <c r="E9223">
        <v>13.26</v>
      </c>
      <c r="F9223">
        <v>13.26</v>
      </c>
      <c r="G9223" s="3">
        <v>41092</v>
      </c>
      <c r="H9223">
        <v>1051</v>
      </c>
      <c r="I9223">
        <v>13.26</v>
      </c>
      <c r="J9223">
        <v>13.26</v>
      </c>
      <c r="K9223">
        <v>1</v>
      </c>
      <c r="L9223">
        <v>20</v>
      </c>
      <c r="M9223" t="s">
        <v>149</v>
      </c>
    </row>
    <row r="9224" spans="1:13" hidden="1" x14ac:dyDescent="0.25">
      <c r="A9224" s="3">
        <v>39546</v>
      </c>
      <c r="B9224" s="16">
        <v>80</v>
      </c>
      <c r="C9224">
        <v>60916.4</v>
      </c>
      <c r="D9224">
        <v>60899.55</v>
      </c>
      <c r="E9224">
        <v>13.26</v>
      </c>
      <c r="F9224">
        <v>13.26</v>
      </c>
      <c r="G9224" s="3">
        <v>41001</v>
      </c>
      <c r="H9224">
        <v>989</v>
      </c>
      <c r="I9224">
        <v>13.26</v>
      </c>
      <c r="J9224">
        <v>13.26</v>
      </c>
      <c r="K9224">
        <v>1</v>
      </c>
      <c r="L9224">
        <v>19</v>
      </c>
      <c r="M9224" t="s">
        <v>152</v>
      </c>
    </row>
    <row r="9225" spans="1:13" hidden="1" x14ac:dyDescent="0.25">
      <c r="A9225" s="3">
        <v>39546</v>
      </c>
      <c r="B9225" s="16">
        <v>200</v>
      </c>
      <c r="C9225">
        <v>69012.11</v>
      </c>
      <c r="D9225">
        <v>69017.23</v>
      </c>
      <c r="E9225">
        <v>13.25</v>
      </c>
      <c r="F9225">
        <v>13.25</v>
      </c>
      <c r="G9225" s="3">
        <v>40634</v>
      </c>
      <c r="H9225">
        <v>738</v>
      </c>
      <c r="I9225">
        <v>13.25</v>
      </c>
      <c r="J9225">
        <v>13.25</v>
      </c>
      <c r="K9225">
        <v>2</v>
      </c>
      <c r="L9225">
        <v>15</v>
      </c>
      <c r="M9225" t="s">
        <v>117</v>
      </c>
    </row>
    <row r="9226" spans="1:13" hidden="1" x14ac:dyDescent="0.25">
      <c r="A9226" s="3">
        <v>39546</v>
      </c>
      <c r="B9226" s="16">
        <v>0</v>
      </c>
      <c r="C9226">
        <v>64797.46</v>
      </c>
      <c r="D9226">
        <v>64802.3</v>
      </c>
      <c r="E9226">
        <v>0</v>
      </c>
      <c r="F9226">
        <v>0</v>
      </c>
      <c r="G9226" s="3">
        <v>40819</v>
      </c>
      <c r="H9226">
        <v>865</v>
      </c>
      <c r="I9226">
        <v>0</v>
      </c>
      <c r="J9226">
        <v>0</v>
      </c>
      <c r="K9226">
        <v>0</v>
      </c>
      <c r="L9226">
        <v>17</v>
      </c>
      <c r="M9226" t="s">
        <v>118</v>
      </c>
    </row>
    <row r="9227" spans="1:13" hidden="1" x14ac:dyDescent="0.25">
      <c r="A9227" s="3">
        <v>39546</v>
      </c>
      <c r="B9227" s="16">
        <v>0</v>
      </c>
      <c r="C9227">
        <v>38117.5</v>
      </c>
      <c r="D9227">
        <v>38068.449999999997</v>
      </c>
      <c r="E9227">
        <v>0</v>
      </c>
      <c r="F9227">
        <v>0</v>
      </c>
      <c r="G9227" s="3">
        <v>42373</v>
      </c>
      <c r="H9227">
        <v>1916</v>
      </c>
      <c r="I9227">
        <v>0</v>
      </c>
      <c r="J9227">
        <v>0</v>
      </c>
      <c r="K9227">
        <v>0</v>
      </c>
      <c r="L9227">
        <v>29</v>
      </c>
      <c r="M9227" t="s">
        <v>122</v>
      </c>
    </row>
    <row r="9228" spans="1:13" hidden="1" x14ac:dyDescent="0.25">
      <c r="A9228" s="3">
        <v>39546</v>
      </c>
      <c r="B9228" s="16">
        <v>100</v>
      </c>
      <c r="C9228">
        <v>57284.87</v>
      </c>
      <c r="D9228">
        <v>57266.45</v>
      </c>
      <c r="E9228">
        <v>13.25</v>
      </c>
      <c r="F9228">
        <v>13.25</v>
      </c>
      <c r="G9228" s="3">
        <v>41183</v>
      </c>
      <c r="H9228">
        <v>1114</v>
      </c>
      <c r="I9228">
        <v>13.25</v>
      </c>
      <c r="J9228">
        <v>13.25</v>
      </c>
      <c r="K9228">
        <v>1</v>
      </c>
      <c r="L9228">
        <v>21</v>
      </c>
      <c r="M9228" t="s">
        <v>151</v>
      </c>
    </row>
    <row r="9229" spans="1:13" hidden="1" x14ac:dyDescent="0.25">
      <c r="A9229" s="3">
        <v>39546</v>
      </c>
      <c r="B9229" s="16">
        <v>300</v>
      </c>
      <c r="C9229">
        <v>66912.350000000006</v>
      </c>
      <c r="D9229">
        <v>66917.350000000006</v>
      </c>
      <c r="E9229">
        <v>13.26</v>
      </c>
      <c r="F9229">
        <v>13.26</v>
      </c>
      <c r="G9229" s="3">
        <v>40725</v>
      </c>
      <c r="H9229">
        <v>800</v>
      </c>
      <c r="I9229">
        <v>13.26</v>
      </c>
      <c r="J9229">
        <v>13.26</v>
      </c>
      <c r="K9229">
        <v>2</v>
      </c>
      <c r="L9229">
        <v>16</v>
      </c>
      <c r="M9229" t="s">
        <v>123</v>
      </c>
    </row>
    <row r="9230" spans="1:13" hidden="1" x14ac:dyDescent="0.25">
      <c r="A9230" s="3">
        <v>39546</v>
      </c>
      <c r="B9230" s="16">
        <v>705</v>
      </c>
      <c r="C9230">
        <v>73389.600000000006</v>
      </c>
      <c r="D9230">
        <v>73411.179999999993</v>
      </c>
      <c r="E9230">
        <v>13.24</v>
      </c>
      <c r="F9230">
        <v>13.25</v>
      </c>
      <c r="G9230" s="3">
        <v>40452</v>
      </c>
      <c r="H9230">
        <v>616</v>
      </c>
      <c r="I9230">
        <v>13.26</v>
      </c>
      <c r="J9230">
        <v>13.23</v>
      </c>
      <c r="K9230">
        <v>4</v>
      </c>
      <c r="L9230">
        <v>13</v>
      </c>
      <c r="M9230" t="s">
        <v>120</v>
      </c>
    </row>
    <row r="9231" spans="1:13" hidden="1" x14ac:dyDescent="0.25">
      <c r="A9231" s="3">
        <v>39546</v>
      </c>
      <c r="B9231" s="16">
        <v>0</v>
      </c>
      <c r="C9231">
        <v>43129.65</v>
      </c>
      <c r="D9231">
        <v>43068.89</v>
      </c>
      <c r="E9231">
        <v>0</v>
      </c>
      <c r="F9231">
        <v>0</v>
      </c>
      <c r="G9231" s="3">
        <v>42006</v>
      </c>
      <c r="H9231">
        <v>1670</v>
      </c>
      <c r="I9231">
        <v>0</v>
      </c>
      <c r="J9231">
        <v>0</v>
      </c>
      <c r="K9231">
        <v>0</v>
      </c>
      <c r="L9231">
        <v>28</v>
      </c>
      <c r="M9231" t="s">
        <v>131</v>
      </c>
    </row>
    <row r="9232" spans="1:13" hidden="1" x14ac:dyDescent="0.25">
      <c r="A9232" s="3">
        <v>39546</v>
      </c>
      <c r="B9232" s="16">
        <v>1565</v>
      </c>
      <c r="C9232">
        <v>55486.1</v>
      </c>
      <c r="D9232">
        <v>55461.17</v>
      </c>
      <c r="E9232">
        <v>13.29</v>
      </c>
      <c r="F9232">
        <v>13.28</v>
      </c>
      <c r="G9232" s="3">
        <v>41276</v>
      </c>
      <c r="H9232">
        <v>1173</v>
      </c>
      <c r="I9232">
        <v>13.29</v>
      </c>
      <c r="J9232">
        <v>13.25</v>
      </c>
      <c r="K9232">
        <v>7</v>
      </c>
      <c r="L9232">
        <v>22</v>
      </c>
      <c r="M9232" t="s">
        <v>121</v>
      </c>
    </row>
    <row r="9233" spans="1:13" hidden="1" x14ac:dyDescent="0.25">
      <c r="A9233" s="3">
        <v>39546</v>
      </c>
      <c r="B9233" s="16">
        <v>505</v>
      </c>
      <c r="C9233">
        <v>78204.149999999994</v>
      </c>
      <c r="D9233">
        <v>78234.960000000006</v>
      </c>
      <c r="E9233">
        <v>13.2</v>
      </c>
      <c r="F9233">
        <v>13.2</v>
      </c>
      <c r="G9233" s="3">
        <v>40269</v>
      </c>
      <c r="H9233">
        <v>490</v>
      </c>
      <c r="I9233">
        <v>13.2</v>
      </c>
      <c r="J9233">
        <v>13.18</v>
      </c>
      <c r="K9233">
        <v>6</v>
      </c>
      <c r="L9233">
        <v>11</v>
      </c>
      <c r="M9233" t="s">
        <v>126</v>
      </c>
    </row>
    <row r="9234" spans="1:13" hidden="1" x14ac:dyDescent="0.25">
      <c r="A9234" s="3">
        <v>39546</v>
      </c>
      <c r="B9234" s="16">
        <v>905</v>
      </c>
      <c r="C9234">
        <v>96542.32</v>
      </c>
      <c r="D9234">
        <v>96540.160000000003</v>
      </c>
      <c r="E9234">
        <v>11.72</v>
      </c>
      <c r="F9234">
        <v>11.73</v>
      </c>
      <c r="G9234" s="3">
        <v>39661</v>
      </c>
      <c r="H9234">
        <v>79</v>
      </c>
      <c r="I9234">
        <v>11.73</v>
      </c>
      <c r="J9234">
        <v>11.72</v>
      </c>
      <c r="K9234">
        <v>5</v>
      </c>
      <c r="L9234">
        <v>4</v>
      </c>
      <c r="M9234" t="s">
        <v>160</v>
      </c>
    </row>
    <row r="9235" spans="1:13" hidden="1" x14ac:dyDescent="0.25">
      <c r="A9235" s="3">
        <v>39546</v>
      </c>
      <c r="B9235" s="16">
        <v>20</v>
      </c>
      <c r="C9235">
        <v>33700.06</v>
      </c>
      <c r="D9235">
        <v>33637.79</v>
      </c>
      <c r="E9235">
        <v>13.22</v>
      </c>
      <c r="F9235">
        <v>13.22</v>
      </c>
      <c r="G9235" s="3">
        <v>42737</v>
      </c>
      <c r="H9235">
        <v>2165</v>
      </c>
      <c r="I9235">
        <v>13.22</v>
      </c>
      <c r="J9235">
        <v>13.22</v>
      </c>
      <c r="K9235">
        <v>1</v>
      </c>
      <c r="L9235">
        <v>30</v>
      </c>
      <c r="M9235" t="s">
        <v>119</v>
      </c>
    </row>
    <row r="9236" spans="1:13" hidden="1" x14ac:dyDescent="0.25">
      <c r="A9236" s="3">
        <v>39546</v>
      </c>
      <c r="B9236" s="16">
        <v>120</v>
      </c>
      <c r="C9236">
        <v>48952.02</v>
      </c>
      <c r="D9236">
        <v>48906.19</v>
      </c>
      <c r="E9236">
        <v>13.26</v>
      </c>
      <c r="F9236">
        <v>13.26</v>
      </c>
      <c r="G9236" s="3">
        <v>41641</v>
      </c>
      <c r="H9236">
        <v>1421</v>
      </c>
      <c r="I9236">
        <v>13.26</v>
      </c>
      <c r="J9236">
        <v>13.26</v>
      </c>
      <c r="K9236">
        <v>2</v>
      </c>
      <c r="L9236">
        <v>26</v>
      </c>
      <c r="M9236" t="s">
        <v>130</v>
      </c>
    </row>
    <row r="9237" spans="1:13" hidden="1" x14ac:dyDescent="0.25">
      <c r="A9237" s="3">
        <v>39546</v>
      </c>
      <c r="B9237" s="16">
        <v>3780</v>
      </c>
      <c r="C9237">
        <v>88872.2</v>
      </c>
      <c r="D9237">
        <v>88906.47</v>
      </c>
      <c r="E9237">
        <v>12.66</v>
      </c>
      <c r="F9237">
        <v>12.64</v>
      </c>
      <c r="G9237" s="3">
        <v>39904</v>
      </c>
      <c r="H9237">
        <v>245</v>
      </c>
      <c r="I9237">
        <v>12.66</v>
      </c>
      <c r="J9237">
        <v>12.63</v>
      </c>
      <c r="K9237">
        <v>16</v>
      </c>
      <c r="L9237">
        <v>7</v>
      </c>
      <c r="M9237" t="s">
        <v>129</v>
      </c>
    </row>
    <row r="9238" spans="1:13" hidden="1" x14ac:dyDescent="0.25">
      <c r="A9238" s="3">
        <v>39546</v>
      </c>
      <c r="B9238" s="16">
        <v>8200</v>
      </c>
      <c r="C9238">
        <v>75799.850000000006</v>
      </c>
      <c r="D9238">
        <v>75834.06</v>
      </c>
      <c r="E9238">
        <v>13.23</v>
      </c>
      <c r="F9238">
        <v>13.24</v>
      </c>
      <c r="G9238" s="3">
        <v>40360</v>
      </c>
      <c r="H9238">
        <v>552</v>
      </c>
      <c r="I9238">
        <v>13.24</v>
      </c>
      <c r="J9238">
        <v>13.22</v>
      </c>
      <c r="K9238">
        <v>32</v>
      </c>
      <c r="L9238">
        <v>12</v>
      </c>
      <c r="M9238" t="s">
        <v>125</v>
      </c>
    </row>
    <row r="9239" spans="1:13" hidden="1" x14ac:dyDescent="0.25">
      <c r="A9239" s="3">
        <v>39546</v>
      </c>
      <c r="B9239" s="16">
        <v>9715</v>
      </c>
      <c r="C9239">
        <v>71140.25</v>
      </c>
      <c r="D9239">
        <v>71145.56</v>
      </c>
      <c r="E9239">
        <v>13.29</v>
      </c>
      <c r="F9239">
        <v>13.26</v>
      </c>
      <c r="G9239" s="3">
        <v>40546</v>
      </c>
      <c r="H9239">
        <v>677</v>
      </c>
      <c r="I9239">
        <v>13.29</v>
      </c>
      <c r="J9239">
        <v>13.23</v>
      </c>
      <c r="K9239">
        <v>26</v>
      </c>
      <c r="L9239">
        <v>14</v>
      </c>
      <c r="M9239" t="s">
        <v>128</v>
      </c>
    </row>
    <row r="9240" spans="1:13" hidden="1" x14ac:dyDescent="0.25">
      <c r="A9240" s="3">
        <v>39546</v>
      </c>
      <c r="B9240" s="16">
        <v>507</v>
      </c>
      <c r="C9240">
        <v>83266.42</v>
      </c>
      <c r="D9240">
        <v>83294.05</v>
      </c>
      <c r="E9240">
        <v>13.09</v>
      </c>
      <c r="F9240">
        <v>13.07</v>
      </c>
      <c r="G9240" s="3">
        <v>40087</v>
      </c>
      <c r="H9240">
        <v>370</v>
      </c>
      <c r="I9240">
        <v>13.09</v>
      </c>
      <c r="J9240">
        <v>13.07</v>
      </c>
      <c r="K9240">
        <v>4</v>
      </c>
      <c r="L9240">
        <v>9</v>
      </c>
      <c r="M9240" t="s">
        <v>127</v>
      </c>
    </row>
    <row r="9241" spans="1:13" hidden="1" x14ac:dyDescent="0.25">
      <c r="A9241" s="3">
        <v>39546</v>
      </c>
      <c r="B9241" s="16">
        <v>82066</v>
      </c>
      <c r="C9241">
        <v>94606.52</v>
      </c>
      <c r="D9241">
        <v>94602.93</v>
      </c>
      <c r="E9241">
        <v>12.01</v>
      </c>
      <c r="F9241">
        <v>12.04</v>
      </c>
      <c r="G9241" s="3">
        <v>39722</v>
      </c>
      <c r="H9241">
        <v>122</v>
      </c>
      <c r="I9241">
        <v>12.05</v>
      </c>
      <c r="J9241">
        <v>12.01</v>
      </c>
      <c r="K9241">
        <v>73</v>
      </c>
      <c r="L9241">
        <v>5</v>
      </c>
      <c r="M9241" t="s">
        <v>132</v>
      </c>
    </row>
    <row r="9242" spans="1:13" hidden="1" x14ac:dyDescent="0.25">
      <c r="A9242" s="3">
        <v>39546</v>
      </c>
      <c r="B9242" s="16">
        <v>80885</v>
      </c>
      <c r="C9242">
        <v>98467.15</v>
      </c>
      <c r="D9242">
        <v>98467.06</v>
      </c>
      <c r="E9242">
        <v>11.41</v>
      </c>
      <c r="F9242">
        <v>11.42</v>
      </c>
      <c r="G9242" s="3">
        <v>39601</v>
      </c>
      <c r="H9242">
        <v>36</v>
      </c>
      <c r="I9242">
        <v>11.425000000000001</v>
      </c>
      <c r="J9242">
        <v>11.41</v>
      </c>
      <c r="K9242">
        <v>37</v>
      </c>
      <c r="L9242">
        <v>2</v>
      </c>
      <c r="M9242" t="s">
        <v>159</v>
      </c>
    </row>
    <row r="9243" spans="1:13" hidden="1" x14ac:dyDescent="0.25">
      <c r="A9243" s="3">
        <v>39546</v>
      </c>
      <c r="B9243" s="16">
        <v>10110</v>
      </c>
      <c r="C9243">
        <v>86119.93</v>
      </c>
      <c r="D9243">
        <v>86153.46</v>
      </c>
      <c r="E9243">
        <v>12.92</v>
      </c>
      <c r="F9243">
        <v>12.88</v>
      </c>
      <c r="G9243" s="3">
        <v>39995</v>
      </c>
      <c r="H9243">
        <v>306</v>
      </c>
      <c r="I9243">
        <v>12.93</v>
      </c>
      <c r="J9243">
        <v>12.87</v>
      </c>
      <c r="K9243">
        <v>43</v>
      </c>
      <c r="L9243">
        <v>8</v>
      </c>
      <c r="M9243" t="s">
        <v>133</v>
      </c>
    </row>
    <row r="9244" spans="1:13" hidden="1" x14ac:dyDescent="0.25">
      <c r="A9244" s="3">
        <v>39546</v>
      </c>
      <c r="B9244" s="16">
        <v>125987</v>
      </c>
      <c r="C9244">
        <v>99321.43</v>
      </c>
      <c r="D9244">
        <v>99320.3</v>
      </c>
      <c r="E9244">
        <v>11.32</v>
      </c>
      <c r="F9244">
        <v>11.34</v>
      </c>
      <c r="G9244" s="3">
        <v>39570</v>
      </c>
      <c r="H9244">
        <v>16</v>
      </c>
      <c r="I9244">
        <v>11.35</v>
      </c>
      <c r="J9244">
        <v>11.32</v>
      </c>
      <c r="K9244">
        <v>37</v>
      </c>
      <c r="L9244">
        <v>1</v>
      </c>
      <c r="M9244" t="s">
        <v>158</v>
      </c>
    </row>
    <row r="9245" spans="1:13" hidden="1" x14ac:dyDescent="0.25">
      <c r="A9245" s="3">
        <v>39546</v>
      </c>
      <c r="B9245" s="16">
        <v>28075</v>
      </c>
      <c r="C9245">
        <v>62918.52</v>
      </c>
      <c r="D9245">
        <v>62892.53</v>
      </c>
      <c r="E9245">
        <v>13.24</v>
      </c>
      <c r="F9245">
        <v>13.25</v>
      </c>
      <c r="G9245" s="3">
        <v>40910</v>
      </c>
      <c r="H9245">
        <v>927</v>
      </c>
      <c r="I9245">
        <v>13.29</v>
      </c>
      <c r="J9245">
        <v>13.21</v>
      </c>
      <c r="K9245">
        <v>228</v>
      </c>
      <c r="L9245">
        <v>18</v>
      </c>
      <c r="M9245" t="s">
        <v>135</v>
      </c>
    </row>
    <row r="9246" spans="1:13" hidden="1" x14ac:dyDescent="0.25">
      <c r="A9246" s="3">
        <v>39546</v>
      </c>
      <c r="B9246" s="16">
        <v>155957</v>
      </c>
      <c r="C9246">
        <v>80641.509999999995</v>
      </c>
      <c r="D9246">
        <v>80663.08</v>
      </c>
      <c r="E9246">
        <v>13.18</v>
      </c>
      <c r="F9246">
        <v>13.15</v>
      </c>
      <c r="G9246" s="3">
        <v>40182</v>
      </c>
      <c r="H9246">
        <v>430</v>
      </c>
      <c r="I9246">
        <v>13.24</v>
      </c>
      <c r="J9246">
        <v>13.14</v>
      </c>
      <c r="K9246">
        <v>709</v>
      </c>
      <c r="L9246">
        <v>10</v>
      </c>
      <c r="M9246" t="s">
        <v>140</v>
      </c>
    </row>
    <row r="9247" spans="1:13" hidden="1" x14ac:dyDescent="0.25">
      <c r="A9247" s="3">
        <v>39546</v>
      </c>
      <c r="B9247" s="16">
        <v>138602</v>
      </c>
      <c r="C9247">
        <v>97551.57</v>
      </c>
      <c r="D9247">
        <v>97552.05</v>
      </c>
      <c r="E9247">
        <v>11.59</v>
      </c>
      <c r="F9247">
        <v>11.58</v>
      </c>
      <c r="G9247" s="3">
        <v>39630</v>
      </c>
      <c r="H9247">
        <v>57</v>
      </c>
      <c r="I9247">
        <v>11.59</v>
      </c>
      <c r="J9247">
        <v>11.57</v>
      </c>
      <c r="K9247">
        <v>63</v>
      </c>
      <c r="L9247">
        <v>3</v>
      </c>
      <c r="M9247" t="s">
        <v>139</v>
      </c>
    </row>
    <row r="9248" spans="1:13" hidden="1" x14ac:dyDescent="0.25">
      <c r="A9248" s="3">
        <v>39546</v>
      </c>
      <c r="B9248" s="16">
        <v>115459</v>
      </c>
      <c r="C9248">
        <v>91667.86</v>
      </c>
      <c r="D9248">
        <v>91675.09</v>
      </c>
      <c r="E9248">
        <v>12.36</v>
      </c>
      <c r="F9248">
        <v>12.35</v>
      </c>
      <c r="G9248" s="3">
        <v>39815</v>
      </c>
      <c r="H9248">
        <v>184</v>
      </c>
      <c r="I9248">
        <v>12.39</v>
      </c>
      <c r="J9248">
        <v>12.34</v>
      </c>
      <c r="K9248">
        <v>255</v>
      </c>
      <c r="L9248">
        <v>6</v>
      </c>
      <c r="M9248" t="s">
        <v>141</v>
      </c>
    </row>
    <row r="9249" spans="1:13" hidden="1" x14ac:dyDescent="0.25">
      <c r="A9249" s="3">
        <v>39547</v>
      </c>
      <c r="B9249" s="16">
        <v>0</v>
      </c>
      <c r="C9249">
        <v>50507.42</v>
      </c>
      <c r="D9249">
        <v>50348.17</v>
      </c>
      <c r="E9249">
        <v>0</v>
      </c>
      <c r="F9249">
        <v>0</v>
      </c>
      <c r="G9249" s="3">
        <v>41548</v>
      </c>
      <c r="H9249">
        <v>1359</v>
      </c>
      <c r="I9249">
        <v>0</v>
      </c>
      <c r="J9249">
        <v>0</v>
      </c>
      <c r="K9249">
        <v>0</v>
      </c>
      <c r="L9249">
        <v>25</v>
      </c>
      <c r="M9249" t="s">
        <v>156</v>
      </c>
    </row>
    <row r="9250" spans="1:13" hidden="1" x14ac:dyDescent="0.25">
      <c r="A9250" s="3">
        <v>39547</v>
      </c>
      <c r="B9250" s="16">
        <v>0</v>
      </c>
      <c r="C9250">
        <v>29769.94</v>
      </c>
      <c r="D9250">
        <v>29606.959999999999</v>
      </c>
      <c r="E9250">
        <v>0</v>
      </c>
      <c r="F9250">
        <v>0</v>
      </c>
      <c r="G9250" s="3">
        <v>43102</v>
      </c>
      <c r="H9250">
        <v>2410</v>
      </c>
      <c r="I9250">
        <v>0</v>
      </c>
      <c r="J9250">
        <v>0</v>
      </c>
      <c r="K9250">
        <v>0</v>
      </c>
      <c r="L9250">
        <v>31</v>
      </c>
      <c r="M9250" t="s">
        <v>150</v>
      </c>
    </row>
    <row r="9251" spans="1:13" hidden="1" x14ac:dyDescent="0.25">
      <c r="A9251" s="3">
        <v>39547</v>
      </c>
      <c r="B9251" s="16">
        <v>0</v>
      </c>
      <c r="C9251">
        <v>18084.97</v>
      </c>
      <c r="D9251">
        <v>17955.72</v>
      </c>
      <c r="E9251">
        <v>0</v>
      </c>
      <c r="F9251">
        <v>0</v>
      </c>
      <c r="G9251" s="3">
        <v>44564</v>
      </c>
      <c r="H9251">
        <v>3397</v>
      </c>
      <c r="I9251">
        <v>0</v>
      </c>
      <c r="J9251">
        <v>0</v>
      </c>
      <c r="K9251">
        <v>0</v>
      </c>
      <c r="L9251">
        <v>33</v>
      </c>
      <c r="M9251" t="s">
        <v>145</v>
      </c>
    </row>
    <row r="9252" spans="1:13" hidden="1" x14ac:dyDescent="0.25">
      <c r="A9252" s="3">
        <v>39547</v>
      </c>
      <c r="B9252" s="16">
        <v>0</v>
      </c>
      <c r="C9252">
        <v>59107.65</v>
      </c>
      <c r="D9252">
        <v>58936.18</v>
      </c>
      <c r="E9252">
        <v>0</v>
      </c>
      <c r="F9252">
        <v>0</v>
      </c>
      <c r="G9252" s="3">
        <v>41092</v>
      </c>
      <c r="H9252">
        <v>1050</v>
      </c>
      <c r="I9252">
        <v>0</v>
      </c>
      <c r="J9252">
        <v>0</v>
      </c>
      <c r="K9252">
        <v>0</v>
      </c>
      <c r="L9252">
        <v>20</v>
      </c>
      <c r="M9252" t="s">
        <v>149</v>
      </c>
    </row>
    <row r="9253" spans="1:13" hidden="1" x14ac:dyDescent="0.25">
      <c r="A9253" s="3">
        <v>39547</v>
      </c>
      <c r="B9253" s="16">
        <v>0</v>
      </c>
      <c r="C9253">
        <v>60925.01</v>
      </c>
      <c r="D9253">
        <v>60780.18</v>
      </c>
      <c r="E9253">
        <v>0</v>
      </c>
      <c r="F9253">
        <v>0</v>
      </c>
      <c r="G9253" s="3">
        <v>41001</v>
      </c>
      <c r="H9253">
        <v>988</v>
      </c>
      <c r="I9253">
        <v>0</v>
      </c>
      <c r="J9253">
        <v>0</v>
      </c>
      <c r="K9253">
        <v>0</v>
      </c>
      <c r="L9253">
        <v>19</v>
      </c>
      <c r="M9253" t="s">
        <v>152</v>
      </c>
    </row>
    <row r="9254" spans="1:13" hidden="1" x14ac:dyDescent="0.25">
      <c r="A9254" s="3">
        <v>39547</v>
      </c>
      <c r="B9254" s="16">
        <v>0</v>
      </c>
      <c r="C9254">
        <v>69046.09</v>
      </c>
      <c r="D9254">
        <v>68906.350000000006</v>
      </c>
      <c r="E9254">
        <v>0</v>
      </c>
      <c r="F9254">
        <v>0</v>
      </c>
      <c r="G9254" s="3">
        <v>40634</v>
      </c>
      <c r="H9254">
        <v>737</v>
      </c>
      <c r="I9254">
        <v>0</v>
      </c>
      <c r="J9254">
        <v>0</v>
      </c>
      <c r="K9254">
        <v>0</v>
      </c>
      <c r="L9254">
        <v>15</v>
      </c>
      <c r="M9254" t="s">
        <v>117</v>
      </c>
    </row>
    <row r="9255" spans="1:13" hidden="1" x14ac:dyDescent="0.25">
      <c r="A9255" s="3">
        <v>39547</v>
      </c>
      <c r="B9255" s="16">
        <v>0</v>
      </c>
      <c r="C9255">
        <v>64829.39</v>
      </c>
      <c r="D9255">
        <v>64675.199999999997</v>
      </c>
      <c r="E9255">
        <v>0</v>
      </c>
      <c r="F9255">
        <v>0</v>
      </c>
      <c r="G9255" s="3">
        <v>40819</v>
      </c>
      <c r="H9255">
        <v>864</v>
      </c>
      <c r="I9255">
        <v>0</v>
      </c>
      <c r="J9255">
        <v>0</v>
      </c>
      <c r="K9255">
        <v>0</v>
      </c>
      <c r="L9255">
        <v>17</v>
      </c>
      <c r="M9255" t="s">
        <v>118</v>
      </c>
    </row>
    <row r="9256" spans="1:13" hidden="1" x14ac:dyDescent="0.25">
      <c r="A9256" s="3">
        <v>39547</v>
      </c>
      <c r="B9256" s="16">
        <v>0</v>
      </c>
      <c r="C9256">
        <v>38084.370000000003</v>
      </c>
      <c r="D9256">
        <v>37919.050000000003</v>
      </c>
      <c r="E9256">
        <v>0</v>
      </c>
      <c r="F9256">
        <v>0</v>
      </c>
      <c r="G9256" s="3">
        <v>42373</v>
      </c>
      <c r="H9256">
        <v>1915</v>
      </c>
      <c r="I9256">
        <v>0</v>
      </c>
      <c r="J9256">
        <v>0</v>
      </c>
      <c r="K9256">
        <v>0</v>
      </c>
      <c r="L9256">
        <v>29</v>
      </c>
      <c r="M9256" t="s">
        <v>122</v>
      </c>
    </row>
    <row r="9257" spans="1:13" hidden="1" x14ac:dyDescent="0.25">
      <c r="A9257" s="3">
        <v>39547</v>
      </c>
      <c r="B9257" s="16">
        <v>1550</v>
      </c>
      <c r="C9257">
        <v>57290.39</v>
      </c>
      <c r="D9257">
        <v>57091.360000000001</v>
      </c>
      <c r="E9257">
        <v>13.365</v>
      </c>
      <c r="F9257">
        <v>13.365</v>
      </c>
      <c r="G9257" s="3">
        <v>41183</v>
      </c>
      <c r="H9257">
        <v>1113</v>
      </c>
      <c r="I9257">
        <v>13.365</v>
      </c>
      <c r="J9257">
        <v>13.365</v>
      </c>
      <c r="K9257">
        <v>4</v>
      </c>
      <c r="L9257">
        <v>21</v>
      </c>
      <c r="M9257" t="s">
        <v>151</v>
      </c>
    </row>
    <row r="9258" spans="1:13" hidden="1" x14ac:dyDescent="0.25">
      <c r="A9258" s="3">
        <v>39547</v>
      </c>
      <c r="B9258" s="16">
        <v>0</v>
      </c>
      <c r="C9258">
        <v>73441.87</v>
      </c>
      <c r="D9258">
        <v>73302.880000000005</v>
      </c>
      <c r="E9258">
        <v>0</v>
      </c>
      <c r="F9258">
        <v>0</v>
      </c>
      <c r="G9258" s="3">
        <v>40452</v>
      </c>
      <c r="H9258">
        <v>615</v>
      </c>
      <c r="I9258">
        <v>0</v>
      </c>
      <c r="J9258">
        <v>0</v>
      </c>
      <c r="K9258">
        <v>0</v>
      </c>
      <c r="L9258">
        <v>13</v>
      </c>
      <c r="M9258" t="s">
        <v>120</v>
      </c>
    </row>
    <row r="9259" spans="1:13" hidden="1" x14ac:dyDescent="0.25">
      <c r="A9259" s="3">
        <v>39547</v>
      </c>
      <c r="B9259" s="16">
        <v>1930</v>
      </c>
      <c r="C9259">
        <v>66945.33</v>
      </c>
      <c r="D9259">
        <v>66798.27</v>
      </c>
      <c r="E9259">
        <v>13.34</v>
      </c>
      <c r="F9259">
        <v>13.33</v>
      </c>
      <c r="G9259" s="3">
        <v>40725</v>
      </c>
      <c r="H9259">
        <v>799</v>
      </c>
      <c r="I9259">
        <v>13.345000000000001</v>
      </c>
      <c r="J9259">
        <v>13.32</v>
      </c>
      <c r="K9259">
        <v>6</v>
      </c>
      <c r="L9259">
        <v>16</v>
      </c>
      <c r="M9259" t="s">
        <v>123</v>
      </c>
    </row>
    <row r="9260" spans="1:13" hidden="1" x14ac:dyDescent="0.25">
      <c r="A9260" s="3">
        <v>39547</v>
      </c>
      <c r="B9260" s="16">
        <v>0</v>
      </c>
      <c r="C9260">
        <v>43086.9</v>
      </c>
      <c r="D9260">
        <v>42937.04</v>
      </c>
      <c r="E9260">
        <v>0</v>
      </c>
      <c r="F9260">
        <v>0</v>
      </c>
      <c r="G9260" s="3">
        <v>42006</v>
      </c>
      <c r="H9260">
        <v>1669</v>
      </c>
      <c r="I9260">
        <v>0</v>
      </c>
      <c r="J9260">
        <v>0</v>
      </c>
      <c r="K9260">
        <v>0</v>
      </c>
      <c r="L9260">
        <v>28</v>
      </c>
      <c r="M9260" t="s">
        <v>131</v>
      </c>
    </row>
    <row r="9261" spans="1:13" hidden="1" x14ac:dyDescent="0.25">
      <c r="A9261" s="3">
        <v>39547</v>
      </c>
      <c r="B9261" s="16">
        <v>915</v>
      </c>
      <c r="C9261">
        <v>55484.36</v>
      </c>
      <c r="D9261">
        <v>55301.65</v>
      </c>
      <c r="E9261">
        <v>13.265000000000001</v>
      </c>
      <c r="F9261">
        <v>13.35</v>
      </c>
      <c r="G9261" s="3">
        <v>41276</v>
      </c>
      <c r="H9261">
        <v>1172</v>
      </c>
      <c r="I9261">
        <v>13.37</v>
      </c>
      <c r="J9261">
        <v>13.265000000000001</v>
      </c>
      <c r="K9261">
        <v>7</v>
      </c>
      <c r="L9261">
        <v>22</v>
      </c>
      <c r="M9261" t="s">
        <v>121</v>
      </c>
    </row>
    <row r="9262" spans="1:13" hidden="1" x14ac:dyDescent="0.25">
      <c r="A9262" s="3">
        <v>39547</v>
      </c>
      <c r="B9262" s="16">
        <v>200</v>
      </c>
      <c r="C9262">
        <v>78267.67</v>
      </c>
      <c r="D9262">
        <v>78146.070000000007</v>
      </c>
      <c r="E9262">
        <v>13.3</v>
      </c>
      <c r="F9262">
        <v>13.29</v>
      </c>
      <c r="G9262" s="3">
        <v>40269</v>
      </c>
      <c r="H9262">
        <v>489</v>
      </c>
      <c r="I9262">
        <v>13.3</v>
      </c>
      <c r="J9262">
        <v>13.29</v>
      </c>
      <c r="K9262">
        <v>2</v>
      </c>
      <c r="L9262">
        <v>11</v>
      </c>
      <c r="M9262" t="s">
        <v>126</v>
      </c>
    </row>
    <row r="9263" spans="1:13" hidden="1" x14ac:dyDescent="0.25">
      <c r="A9263" s="3">
        <v>39547</v>
      </c>
      <c r="B9263" s="16">
        <v>8600</v>
      </c>
      <c r="C9263">
        <v>96580.52</v>
      </c>
      <c r="D9263">
        <v>96570.47</v>
      </c>
      <c r="E9263">
        <v>11.74</v>
      </c>
      <c r="F9263">
        <v>11.79</v>
      </c>
      <c r="G9263" s="3">
        <v>39661</v>
      </c>
      <c r="H9263">
        <v>78</v>
      </c>
      <c r="I9263">
        <v>11.79</v>
      </c>
      <c r="J9263">
        <v>11.74</v>
      </c>
      <c r="K9263">
        <v>12</v>
      </c>
      <c r="L9263">
        <v>4</v>
      </c>
      <c r="M9263" t="s">
        <v>160</v>
      </c>
    </row>
    <row r="9264" spans="1:13" hidden="1" x14ac:dyDescent="0.25">
      <c r="A9264" s="3">
        <v>39547</v>
      </c>
      <c r="B9264" s="16">
        <v>0</v>
      </c>
      <c r="C9264">
        <v>33651.85</v>
      </c>
      <c r="D9264">
        <v>33512.379999999997</v>
      </c>
      <c r="E9264">
        <v>0</v>
      </c>
      <c r="F9264">
        <v>0</v>
      </c>
      <c r="G9264" s="3">
        <v>42737</v>
      </c>
      <c r="H9264">
        <v>2164</v>
      </c>
      <c r="I9264">
        <v>0</v>
      </c>
      <c r="J9264">
        <v>0</v>
      </c>
      <c r="K9264">
        <v>0</v>
      </c>
      <c r="L9264">
        <v>30</v>
      </c>
      <c r="M9264" t="s">
        <v>119</v>
      </c>
    </row>
    <row r="9265" spans="1:13" hidden="1" x14ac:dyDescent="0.25">
      <c r="A9265" s="3">
        <v>39547</v>
      </c>
      <c r="B9265" s="16">
        <v>840</v>
      </c>
      <c r="C9265">
        <v>48926.64</v>
      </c>
      <c r="D9265">
        <v>48794.63</v>
      </c>
      <c r="E9265">
        <v>13.305</v>
      </c>
      <c r="F9265">
        <v>13.35</v>
      </c>
      <c r="G9265" s="3">
        <v>41641</v>
      </c>
      <c r="H9265">
        <v>1420</v>
      </c>
      <c r="I9265">
        <v>13.35</v>
      </c>
      <c r="J9265">
        <v>13.305</v>
      </c>
      <c r="K9265">
        <v>4</v>
      </c>
      <c r="L9265">
        <v>26</v>
      </c>
      <c r="M9265" t="s">
        <v>130</v>
      </c>
    </row>
    <row r="9266" spans="1:13" hidden="1" x14ac:dyDescent="0.25">
      <c r="A9266" s="3">
        <v>39547</v>
      </c>
      <c r="B9266" s="16">
        <v>4560</v>
      </c>
      <c r="C9266">
        <v>88943.64</v>
      </c>
      <c r="D9266">
        <v>88859.22</v>
      </c>
      <c r="E9266">
        <v>12.75</v>
      </c>
      <c r="F9266">
        <v>12.76</v>
      </c>
      <c r="G9266" s="3">
        <v>39904</v>
      </c>
      <c r="H9266">
        <v>244</v>
      </c>
      <c r="I9266">
        <v>12.77</v>
      </c>
      <c r="J9266">
        <v>12.75</v>
      </c>
      <c r="K9266">
        <v>19</v>
      </c>
      <c r="L9266">
        <v>7</v>
      </c>
      <c r="M9266" t="s">
        <v>129</v>
      </c>
    </row>
    <row r="9267" spans="1:13" hidden="1" x14ac:dyDescent="0.25">
      <c r="A9267" s="3">
        <v>39547</v>
      </c>
      <c r="B9267" s="16">
        <v>995</v>
      </c>
      <c r="C9267">
        <v>75865.77</v>
      </c>
      <c r="D9267">
        <v>75724.009999999995</v>
      </c>
      <c r="E9267">
        <v>13.3</v>
      </c>
      <c r="F9267">
        <v>13.34</v>
      </c>
      <c r="G9267" s="3">
        <v>40360</v>
      </c>
      <c r="H9267">
        <v>551</v>
      </c>
      <c r="I9267">
        <v>13.34</v>
      </c>
      <c r="J9267">
        <v>13.3</v>
      </c>
      <c r="K9267">
        <v>13</v>
      </c>
      <c r="L9267">
        <v>12</v>
      </c>
      <c r="M9267" t="s">
        <v>125</v>
      </c>
    </row>
    <row r="9268" spans="1:13" hidden="1" x14ac:dyDescent="0.25">
      <c r="A9268" s="3">
        <v>39547</v>
      </c>
      <c r="B9268" s="16">
        <v>5290</v>
      </c>
      <c r="C9268">
        <v>71175.31</v>
      </c>
      <c r="D9268">
        <v>71052.2</v>
      </c>
      <c r="E9268">
        <v>13.28</v>
      </c>
      <c r="F9268">
        <v>13.32</v>
      </c>
      <c r="G9268" s="3">
        <v>40546</v>
      </c>
      <c r="H9268">
        <v>676</v>
      </c>
      <c r="I9268">
        <v>13.36</v>
      </c>
      <c r="J9268">
        <v>13.28</v>
      </c>
      <c r="K9268">
        <v>30</v>
      </c>
      <c r="L9268">
        <v>14</v>
      </c>
      <c r="M9268" t="s">
        <v>128</v>
      </c>
    </row>
    <row r="9269" spans="1:13" hidden="1" x14ac:dyDescent="0.25">
      <c r="A9269" s="3">
        <v>39547</v>
      </c>
      <c r="B9269" s="16">
        <v>7675</v>
      </c>
      <c r="C9269">
        <v>83328.88</v>
      </c>
      <c r="D9269">
        <v>83198.12</v>
      </c>
      <c r="E9269">
        <v>13.2</v>
      </c>
      <c r="F9269">
        <v>13.18</v>
      </c>
      <c r="G9269" s="3">
        <v>40087</v>
      </c>
      <c r="H9269">
        <v>369</v>
      </c>
      <c r="I9269">
        <v>13.21</v>
      </c>
      <c r="J9269">
        <v>13.18</v>
      </c>
      <c r="K9269">
        <v>9</v>
      </c>
      <c r="L9269">
        <v>9</v>
      </c>
      <c r="M9269" t="s">
        <v>127</v>
      </c>
    </row>
    <row r="9270" spans="1:13" hidden="1" x14ac:dyDescent="0.25">
      <c r="A9270" s="3">
        <v>39547</v>
      </c>
      <c r="B9270" s="16">
        <v>15370</v>
      </c>
      <c r="C9270">
        <v>98508.23</v>
      </c>
      <c r="D9270">
        <v>98506.87</v>
      </c>
      <c r="E9270">
        <v>11.45</v>
      </c>
      <c r="F9270">
        <v>11.44</v>
      </c>
      <c r="G9270" s="3">
        <v>39601</v>
      </c>
      <c r="H9270">
        <v>35</v>
      </c>
      <c r="I9270">
        <v>11.46</v>
      </c>
      <c r="J9270">
        <v>11.44</v>
      </c>
      <c r="K9270">
        <v>23</v>
      </c>
      <c r="L9270">
        <v>2</v>
      </c>
      <c r="M9270" t="s">
        <v>159</v>
      </c>
    </row>
    <row r="9271" spans="1:13" hidden="1" x14ac:dyDescent="0.25">
      <c r="A9271" s="3">
        <v>39547</v>
      </c>
      <c r="B9271" s="16">
        <v>84235</v>
      </c>
      <c r="C9271">
        <v>94642.48</v>
      </c>
      <c r="D9271">
        <v>94620.89</v>
      </c>
      <c r="E9271">
        <v>12.09</v>
      </c>
      <c r="F9271">
        <v>12.1</v>
      </c>
      <c r="G9271" s="3">
        <v>39722</v>
      </c>
      <c r="H9271">
        <v>121</v>
      </c>
      <c r="I9271">
        <v>12.11</v>
      </c>
      <c r="J9271">
        <v>12.09</v>
      </c>
      <c r="K9271">
        <v>117</v>
      </c>
      <c r="L9271">
        <v>5</v>
      </c>
      <c r="M9271" t="s">
        <v>132</v>
      </c>
    </row>
    <row r="9272" spans="1:13" hidden="1" x14ac:dyDescent="0.25">
      <c r="A9272" s="3">
        <v>39547</v>
      </c>
      <c r="B9272" s="16">
        <v>14607</v>
      </c>
      <c r="C9272">
        <v>86189.48</v>
      </c>
      <c r="D9272">
        <v>86075.03</v>
      </c>
      <c r="E9272">
        <v>12.98</v>
      </c>
      <c r="F9272">
        <v>13.01</v>
      </c>
      <c r="G9272" s="3">
        <v>39995</v>
      </c>
      <c r="H9272">
        <v>305</v>
      </c>
      <c r="I9272">
        <v>13.02</v>
      </c>
      <c r="J9272">
        <v>12.98</v>
      </c>
      <c r="K9272">
        <v>42</v>
      </c>
      <c r="L9272">
        <v>8</v>
      </c>
      <c r="M9272" t="s">
        <v>133</v>
      </c>
    </row>
    <row r="9273" spans="1:13" hidden="1" x14ac:dyDescent="0.25">
      <c r="A9273" s="3">
        <v>39547</v>
      </c>
      <c r="B9273" s="16">
        <v>34488</v>
      </c>
      <c r="C9273">
        <v>99361.83</v>
      </c>
      <c r="D9273">
        <v>99361.58</v>
      </c>
      <c r="E9273">
        <v>11.355</v>
      </c>
      <c r="F9273">
        <v>11.36</v>
      </c>
      <c r="G9273" s="3">
        <v>39570</v>
      </c>
      <c r="H9273">
        <v>15</v>
      </c>
      <c r="I9273">
        <v>11.37</v>
      </c>
      <c r="J9273">
        <v>11.35</v>
      </c>
      <c r="K9273">
        <v>19</v>
      </c>
      <c r="L9273">
        <v>1</v>
      </c>
      <c r="M9273" t="s">
        <v>158</v>
      </c>
    </row>
    <row r="9274" spans="1:13" hidden="1" x14ac:dyDescent="0.25">
      <c r="A9274" s="3">
        <v>39547</v>
      </c>
      <c r="B9274" s="16">
        <v>44421</v>
      </c>
      <c r="C9274">
        <v>62918.83</v>
      </c>
      <c r="D9274">
        <v>62755.56</v>
      </c>
      <c r="E9274">
        <v>13.24</v>
      </c>
      <c r="F9274">
        <v>13.33</v>
      </c>
      <c r="G9274" s="3">
        <v>40910</v>
      </c>
      <c r="H9274">
        <v>926</v>
      </c>
      <c r="I9274">
        <v>13.34</v>
      </c>
      <c r="J9274">
        <v>13.24</v>
      </c>
      <c r="K9274">
        <v>302</v>
      </c>
      <c r="L9274">
        <v>18</v>
      </c>
      <c r="M9274" t="s">
        <v>135</v>
      </c>
    </row>
    <row r="9275" spans="1:13" hidden="1" x14ac:dyDescent="0.25">
      <c r="A9275" s="3">
        <v>39547</v>
      </c>
      <c r="B9275" s="16">
        <v>307900</v>
      </c>
      <c r="C9275">
        <v>80696.81</v>
      </c>
      <c r="D9275">
        <v>80571.839999999997</v>
      </c>
      <c r="E9275">
        <v>13.16</v>
      </c>
      <c r="F9275">
        <v>13.27</v>
      </c>
      <c r="G9275" s="3">
        <v>40182</v>
      </c>
      <c r="H9275">
        <v>429</v>
      </c>
      <c r="I9275">
        <v>13.29</v>
      </c>
      <c r="J9275">
        <v>13.15</v>
      </c>
      <c r="K9275">
        <v>906</v>
      </c>
      <c r="L9275">
        <v>10</v>
      </c>
      <c r="M9275" t="s">
        <v>140</v>
      </c>
    </row>
    <row r="9276" spans="1:13" hidden="1" x14ac:dyDescent="0.25">
      <c r="A9276" s="3">
        <v>39547</v>
      </c>
      <c r="B9276" s="16">
        <v>353273</v>
      </c>
      <c r="C9276">
        <v>97592.84</v>
      </c>
      <c r="D9276">
        <v>97586.97</v>
      </c>
      <c r="E9276">
        <v>11.6</v>
      </c>
      <c r="F9276">
        <v>11.62</v>
      </c>
      <c r="G9276" s="3">
        <v>39630</v>
      </c>
      <c r="H9276">
        <v>56</v>
      </c>
      <c r="I9276">
        <v>11.64</v>
      </c>
      <c r="J9276">
        <v>11.59</v>
      </c>
      <c r="K9276">
        <v>176</v>
      </c>
      <c r="L9276">
        <v>3</v>
      </c>
      <c r="M9276" t="s">
        <v>139</v>
      </c>
    </row>
    <row r="9277" spans="1:13" hidden="1" x14ac:dyDescent="0.25">
      <c r="A9277" s="3">
        <v>39547</v>
      </c>
      <c r="B9277" s="16">
        <v>376121</v>
      </c>
      <c r="C9277">
        <v>91713.42</v>
      </c>
      <c r="D9277">
        <v>91650.04</v>
      </c>
      <c r="E9277">
        <v>12.37</v>
      </c>
      <c r="F9277">
        <v>12.46</v>
      </c>
      <c r="G9277" s="3">
        <v>39815</v>
      </c>
      <c r="H9277">
        <v>183</v>
      </c>
      <c r="I9277">
        <v>12.48</v>
      </c>
      <c r="J9277">
        <v>12.36</v>
      </c>
      <c r="K9277">
        <v>495</v>
      </c>
      <c r="L9277">
        <v>6</v>
      </c>
      <c r="M9277" t="s">
        <v>141</v>
      </c>
    </row>
    <row r="9278" spans="1:13" hidden="1" x14ac:dyDescent="0.25">
      <c r="A9278" s="3">
        <v>39548</v>
      </c>
      <c r="B9278" s="16">
        <v>0</v>
      </c>
      <c r="C9278">
        <v>50369.2</v>
      </c>
      <c r="D9278">
        <v>50421.85</v>
      </c>
      <c r="E9278">
        <v>0</v>
      </c>
      <c r="F9278">
        <v>0</v>
      </c>
      <c r="G9278" s="3">
        <v>41548</v>
      </c>
      <c r="H9278">
        <v>1358</v>
      </c>
      <c r="I9278">
        <v>0</v>
      </c>
      <c r="J9278">
        <v>0</v>
      </c>
      <c r="K9278">
        <v>0</v>
      </c>
      <c r="L9278">
        <v>25</v>
      </c>
      <c r="M9278" t="s">
        <v>156</v>
      </c>
    </row>
    <row r="9279" spans="1:13" hidden="1" x14ac:dyDescent="0.25">
      <c r="A9279" s="3">
        <v>39548</v>
      </c>
      <c r="B9279" s="16">
        <v>0</v>
      </c>
      <c r="C9279">
        <v>29619.33</v>
      </c>
      <c r="D9279">
        <v>29672.45</v>
      </c>
      <c r="E9279">
        <v>0</v>
      </c>
      <c r="F9279">
        <v>0</v>
      </c>
      <c r="G9279" s="3">
        <v>43102</v>
      </c>
      <c r="H9279">
        <v>2409</v>
      </c>
      <c r="I9279">
        <v>0</v>
      </c>
      <c r="J9279">
        <v>0</v>
      </c>
      <c r="K9279">
        <v>0</v>
      </c>
      <c r="L9279">
        <v>31</v>
      </c>
      <c r="M9279" t="s">
        <v>150</v>
      </c>
    </row>
    <row r="9280" spans="1:13" hidden="1" x14ac:dyDescent="0.25">
      <c r="A9280" s="3">
        <v>39548</v>
      </c>
      <c r="B9280" s="16">
        <v>0</v>
      </c>
      <c r="C9280">
        <v>17963.22</v>
      </c>
      <c r="D9280">
        <v>18008.099999999999</v>
      </c>
      <c r="E9280">
        <v>0</v>
      </c>
      <c r="F9280">
        <v>0</v>
      </c>
      <c r="G9280" s="3">
        <v>44564</v>
      </c>
      <c r="H9280">
        <v>3396</v>
      </c>
      <c r="I9280">
        <v>0</v>
      </c>
      <c r="J9280">
        <v>0</v>
      </c>
      <c r="K9280">
        <v>0</v>
      </c>
      <c r="L9280">
        <v>33</v>
      </c>
      <c r="M9280" t="s">
        <v>145</v>
      </c>
    </row>
    <row r="9281" spans="1:13" hidden="1" x14ac:dyDescent="0.25">
      <c r="A9281" s="3">
        <v>39548</v>
      </c>
      <c r="B9281" s="16">
        <v>360</v>
      </c>
      <c r="C9281">
        <v>58960.800000000003</v>
      </c>
      <c r="D9281">
        <v>58987.43</v>
      </c>
      <c r="E9281">
        <v>13.34</v>
      </c>
      <c r="F9281">
        <v>13.34</v>
      </c>
      <c r="G9281" s="3">
        <v>41092</v>
      </c>
      <c r="H9281">
        <v>1049</v>
      </c>
      <c r="I9281">
        <v>13.34</v>
      </c>
      <c r="J9281">
        <v>13.34</v>
      </c>
      <c r="K9281">
        <v>1</v>
      </c>
      <c r="L9281">
        <v>20</v>
      </c>
      <c r="M9281" t="s">
        <v>149</v>
      </c>
    </row>
    <row r="9282" spans="1:13" hidden="1" x14ac:dyDescent="0.25">
      <c r="A9282" s="3">
        <v>39548</v>
      </c>
      <c r="B9282" s="16">
        <v>0</v>
      </c>
      <c r="C9282">
        <v>60805.57</v>
      </c>
      <c r="D9282">
        <v>60853.04</v>
      </c>
      <c r="E9282">
        <v>0</v>
      </c>
      <c r="F9282">
        <v>0</v>
      </c>
      <c r="G9282" s="3">
        <v>41001</v>
      </c>
      <c r="H9282">
        <v>987</v>
      </c>
      <c r="I9282">
        <v>0</v>
      </c>
      <c r="J9282">
        <v>0</v>
      </c>
      <c r="K9282">
        <v>0</v>
      </c>
      <c r="L9282">
        <v>19</v>
      </c>
      <c r="M9282" t="s">
        <v>152</v>
      </c>
    </row>
    <row r="9283" spans="1:13" hidden="1" x14ac:dyDescent="0.25">
      <c r="A9283" s="3">
        <v>39548</v>
      </c>
      <c r="B9283" s="16">
        <v>0</v>
      </c>
      <c r="C9283">
        <v>64702.21</v>
      </c>
      <c r="D9283">
        <v>64727.199999999997</v>
      </c>
      <c r="E9283">
        <v>0</v>
      </c>
      <c r="F9283">
        <v>0</v>
      </c>
      <c r="G9283" s="3">
        <v>40819</v>
      </c>
      <c r="H9283">
        <v>863</v>
      </c>
      <c r="I9283">
        <v>0</v>
      </c>
      <c r="J9283">
        <v>0</v>
      </c>
      <c r="K9283">
        <v>0</v>
      </c>
      <c r="L9283">
        <v>17</v>
      </c>
      <c r="M9283" t="s">
        <v>118</v>
      </c>
    </row>
    <row r="9284" spans="1:13" hidden="1" x14ac:dyDescent="0.25">
      <c r="A9284" s="3">
        <v>39548</v>
      </c>
      <c r="B9284" s="16">
        <v>0</v>
      </c>
      <c r="C9284">
        <v>37934.89</v>
      </c>
      <c r="D9284">
        <v>37989.64</v>
      </c>
      <c r="E9284">
        <v>0</v>
      </c>
      <c r="F9284">
        <v>0</v>
      </c>
      <c r="G9284" s="3">
        <v>42373</v>
      </c>
      <c r="H9284">
        <v>1914</v>
      </c>
      <c r="I9284">
        <v>0</v>
      </c>
      <c r="J9284">
        <v>0</v>
      </c>
      <c r="K9284">
        <v>0</v>
      </c>
      <c r="L9284">
        <v>29</v>
      </c>
      <c r="M9284" t="s">
        <v>122</v>
      </c>
    </row>
    <row r="9285" spans="1:13" hidden="1" x14ac:dyDescent="0.25">
      <c r="A9285" s="3">
        <v>39548</v>
      </c>
      <c r="B9285" s="16">
        <v>800</v>
      </c>
      <c r="C9285">
        <v>68935.13</v>
      </c>
      <c r="D9285">
        <v>68958.66</v>
      </c>
      <c r="E9285">
        <v>13.33</v>
      </c>
      <c r="F9285">
        <v>13.32</v>
      </c>
      <c r="G9285" s="3">
        <v>40634</v>
      </c>
      <c r="H9285">
        <v>736</v>
      </c>
      <c r="I9285">
        <v>13.33</v>
      </c>
      <c r="J9285">
        <v>13.32</v>
      </c>
      <c r="K9285">
        <v>2</v>
      </c>
      <c r="L9285">
        <v>15</v>
      </c>
      <c r="M9285" t="s">
        <v>117</v>
      </c>
    </row>
    <row r="9286" spans="1:13" hidden="1" x14ac:dyDescent="0.25">
      <c r="A9286" s="3">
        <v>39548</v>
      </c>
      <c r="B9286" s="16">
        <v>450</v>
      </c>
      <c r="C9286">
        <v>57115.21</v>
      </c>
      <c r="D9286">
        <v>57142.28</v>
      </c>
      <c r="E9286">
        <v>13.345000000000001</v>
      </c>
      <c r="F9286">
        <v>13.32</v>
      </c>
      <c r="G9286" s="3">
        <v>41183</v>
      </c>
      <c r="H9286">
        <v>1112</v>
      </c>
      <c r="I9286">
        <v>13.345000000000001</v>
      </c>
      <c r="J9286">
        <v>13.32</v>
      </c>
      <c r="K9286">
        <v>2</v>
      </c>
      <c r="L9286">
        <v>21</v>
      </c>
      <c r="M9286" t="s">
        <v>151</v>
      </c>
    </row>
    <row r="9287" spans="1:13" hidden="1" x14ac:dyDescent="0.25">
      <c r="A9287" s="3">
        <v>39548</v>
      </c>
      <c r="B9287" s="16">
        <v>1300</v>
      </c>
      <c r="C9287">
        <v>73333.5</v>
      </c>
      <c r="D9287">
        <v>73371.37</v>
      </c>
      <c r="E9287">
        <v>13.35</v>
      </c>
      <c r="F9287">
        <v>13.32</v>
      </c>
      <c r="G9287" s="3">
        <v>40452</v>
      </c>
      <c r="H9287">
        <v>614</v>
      </c>
      <c r="I9287">
        <v>13.35</v>
      </c>
      <c r="J9287">
        <v>13.32</v>
      </c>
      <c r="K9287">
        <v>7</v>
      </c>
      <c r="L9287">
        <v>13</v>
      </c>
      <c r="M9287" t="s">
        <v>120</v>
      </c>
    </row>
    <row r="9288" spans="1:13" hidden="1" x14ac:dyDescent="0.25">
      <c r="A9288" s="3">
        <v>39548</v>
      </c>
      <c r="B9288" s="16">
        <v>150</v>
      </c>
      <c r="C9288">
        <v>66826.17</v>
      </c>
      <c r="D9288">
        <v>66850.45</v>
      </c>
      <c r="E9288">
        <v>13.35</v>
      </c>
      <c r="F9288">
        <v>13.33</v>
      </c>
      <c r="G9288" s="3">
        <v>40725</v>
      </c>
      <c r="H9288">
        <v>798</v>
      </c>
      <c r="I9288">
        <v>13.35</v>
      </c>
      <c r="J9288">
        <v>13.33</v>
      </c>
      <c r="K9288">
        <v>2</v>
      </c>
      <c r="L9288">
        <v>16</v>
      </c>
      <c r="M9288" t="s">
        <v>123</v>
      </c>
    </row>
    <row r="9289" spans="1:13" hidden="1" x14ac:dyDescent="0.25">
      <c r="A9289" s="3">
        <v>39548</v>
      </c>
      <c r="B9289" s="16">
        <v>100</v>
      </c>
      <c r="C9289">
        <v>42954.97</v>
      </c>
      <c r="D9289">
        <v>42996.7</v>
      </c>
      <c r="E9289">
        <v>13.37</v>
      </c>
      <c r="F9289">
        <v>13.37</v>
      </c>
      <c r="G9289" s="3">
        <v>42006</v>
      </c>
      <c r="H9289">
        <v>1668</v>
      </c>
      <c r="I9289">
        <v>13.37</v>
      </c>
      <c r="J9289">
        <v>13.37</v>
      </c>
      <c r="K9289">
        <v>1</v>
      </c>
      <c r="L9289">
        <v>28</v>
      </c>
      <c r="M9289" t="s">
        <v>131</v>
      </c>
    </row>
    <row r="9290" spans="1:13" hidden="1" x14ac:dyDescent="0.25">
      <c r="A9290" s="3">
        <v>39548</v>
      </c>
      <c r="B9290" s="16">
        <v>865</v>
      </c>
      <c r="C9290">
        <v>55324.75</v>
      </c>
      <c r="D9290">
        <v>55386.79</v>
      </c>
      <c r="E9290">
        <v>13.36</v>
      </c>
      <c r="F9290">
        <v>13.34</v>
      </c>
      <c r="G9290" s="3">
        <v>41276</v>
      </c>
      <c r="H9290">
        <v>1171</v>
      </c>
      <c r="I9290">
        <v>13.36</v>
      </c>
      <c r="J9290">
        <v>13.32</v>
      </c>
      <c r="K9290">
        <v>8</v>
      </c>
      <c r="L9290">
        <v>22</v>
      </c>
      <c r="M9290" t="s">
        <v>121</v>
      </c>
    </row>
    <row r="9291" spans="1:13" hidden="1" x14ac:dyDescent="0.25">
      <c r="A9291" s="3">
        <v>39548</v>
      </c>
      <c r="B9291" s="16">
        <v>11560</v>
      </c>
      <c r="C9291">
        <v>78178.710000000006</v>
      </c>
      <c r="D9291">
        <v>78201.789999999994</v>
      </c>
      <c r="E9291">
        <v>13.3</v>
      </c>
      <c r="F9291">
        <v>13.28</v>
      </c>
      <c r="G9291" s="3">
        <v>40269</v>
      </c>
      <c r="H9291">
        <v>488</v>
      </c>
      <c r="I9291">
        <v>13.315</v>
      </c>
      <c r="J9291">
        <v>13.27</v>
      </c>
      <c r="K9291">
        <v>18</v>
      </c>
      <c r="L9291">
        <v>11</v>
      </c>
      <c r="M9291" t="s">
        <v>126</v>
      </c>
    </row>
    <row r="9292" spans="1:13" hidden="1" x14ac:dyDescent="0.25">
      <c r="A9292" s="3">
        <v>39548</v>
      </c>
      <c r="B9292" s="16">
        <v>2700</v>
      </c>
      <c r="C9292">
        <v>96610.81</v>
      </c>
      <c r="D9292">
        <v>96619.82</v>
      </c>
      <c r="E9292">
        <v>11.77</v>
      </c>
      <c r="F9292">
        <v>11.75</v>
      </c>
      <c r="G9292" s="3">
        <v>39661</v>
      </c>
      <c r="H9292">
        <v>77</v>
      </c>
      <c r="I9292">
        <v>11.77</v>
      </c>
      <c r="J9292">
        <v>11.74</v>
      </c>
      <c r="K9292">
        <v>6</v>
      </c>
      <c r="L9292">
        <v>4</v>
      </c>
      <c r="M9292" t="s">
        <v>160</v>
      </c>
    </row>
    <row r="9293" spans="1:13" hidden="1" x14ac:dyDescent="0.25">
      <c r="A9293" s="3">
        <v>39548</v>
      </c>
      <c r="B9293" s="16">
        <v>110</v>
      </c>
      <c r="C9293">
        <v>33526.379999999997</v>
      </c>
      <c r="D9293">
        <v>33580.660000000003</v>
      </c>
      <c r="E9293">
        <v>13.37</v>
      </c>
      <c r="F9293">
        <v>13.34</v>
      </c>
      <c r="G9293" s="3">
        <v>42737</v>
      </c>
      <c r="H9293">
        <v>2163</v>
      </c>
      <c r="I9293">
        <v>13.37</v>
      </c>
      <c r="J9293">
        <v>13.33</v>
      </c>
      <c r="K9293">
        <v>3</v>
      </c>
      <c r="L9293">
        <v>30</v>
      </c>
      <c r="M9293" t="s">
        <v>119</v>
      </c>
    </row>
    <row r="9294" spans="1:13" hidden="1" x14ac:dyDescent="0.25">
      <c r="A9294" s="3">
        <v>39548</v>
      </c>
      <c r="B9294" s="16">
        <v>400</v>
      </c>
      <c r="C9294">
        <v>48815.01</v>
      </c>
      <c r="D9294">
        <v>48843.55</v>
      </c>
      <c r="E9294">
        <v>13.32</v>
      </c>
      <c r="F9294">
        <v>13.34</v>
      </c>
      <c r="G9294" s="3">
        <v>41641</v>
      </c>
      <c r="H9294">
        <v>1419</v>
      </c>
      <c r="I9294">
        <v>13.36</v>
      </c>
      <c r="J9294">
        <v>13.32</v>
      </c>
      <c r="K9294">
        <v>4</v>
      </c>
      <c r="L9294">
        <v>26</v>
      </c>
      <c r="M9294" t="s">
        <v>130</v>
      </c>
    </row>
    <row r="9295" spans="1:13" hidden="1" x14ac:dyDescent="0.25">
      <c r="A9295" s="3">
        <v>39548</v>
      </c>
      <c r="B9295" s="16">
        <v>5040</v>
      </c>
      <c r="C9295">
        <v>88896.34</v>
      </c>
      <c r="D9295">
        <v>88903.22</v>
      </c>
      <c r="E9295">
        <v>12.75</v>
      </c>
      <c r="F9295">
        <v>12.75</v>
      </c>
      <c r="G9295" s="3">
        <v>39904</v>
      </c>
      <c r="H9295">
        <v>243</v>
      </c>
      <c r="I9295">
        <v>12.78</v>
      </c>
      <c r="J9295">
        <v>12.75</v>
      </c>
      <c r="K9295">
        <v>22</v>
      </c>
      <c r="L9295">
        <v>7</v>
      </c>
      <c r="M9295" t="s">
        <v>129</v>
      </c>
    </row>
    <row r="9296" spans="1:13" hidden="1" x14ac:dyDescent="0.25">
      <c r="A9296" s="3">
        <v>39548</v>
      </c>
      <c r="B9296" s="16">
        <v>6160</v>
      </c>
      <c r="C9296">
        <v>75755.64</v>
      </c>
      <c r="D9296">
        <v>75791.28</v>
      </c>
      <c r="E9296">
        <v>13.37</v>
      </c>
      <c r="F9296">
        <v>13.31</v>
      </c>
      <c r="G9296" s="3">
        <v>40360</v>
      </c>
      <c r="H9296">
        <v>550</v>
      </c>
      <c r="I9296">
        <v>13.38</v>
      </c>
      <c r="J9296">
        <v>13.31</v>
      </c>
      <c r="K9296">
        <v>23</v>
      </c>
      <c r="L9296">
        <v>12</v>
      </c>
      <c r="M9296" t="s">
        <v>125</v>
      </c>
    </row>
    <row r="9297" spans="1:13" hidden="1" x14ac:dyDescent="0.25">
      <c r="A9297" s="3">
        <v>39548</v>
      </c>
      <c r="B9297" s="16">
        <v>3360</v>
      </c>
      <c r="C9297">
        <v>71081.88</v>
      </c>
      <c r="D9297">
        <v>71113.16</v>
      </c>
      <c r="E9297">
        <v>13.35</v>
      </c>
      <c r="F9297">
        <v>13.32</v>
      </c>
      <c r="G9297" s="3">
        <v>40546</v>
      </c>
      <c r="H9297">
        <v>675</v>
      </c>
      <c r="I9297">
        <v>13.365</v>
      </c>
      <c r="J9297">
        <v>13.32</v>
      </c>
      <c r="K9297">
        <v>33</v>
      </c>
      <c r="L9297">
        <v>14</v>
      </c>
      <c r="M9297" t="s">
        <v>128</v>
      </c>
    </row>
    <row r="9298" spans="1:13" hidden="1" x14ac:dyDescent="0.25">
      <c r="A9298" s="3">
        <v>39548</v>
      </c>
      <c r="B9298" s="16">
        <v>774</v>
      </c>
      <c r="C9298">
        <v>83232.87</v>
      </c>
      <c r="D9298">
        <v>83259.009999999995</v>
      </c>
      <c r="E9298">
        <v>13.2</v>
      </c>
      <c r="F9298">
        <v>13.17</v>
      </c>
      <c r="G9298" s="3">
        <v>40087</v>
      </c>
      <c r="H9298">
        <v>368</v>
      </c>
      <c r="I9298">
        <v>13.2</v>
      </c>
      <c r="J9298">
        <v>13.17</v>
      </c>
      <c r="K9298">
        <v>7</v>
      </c>
      <c r="L9298">
        <v>9</v>
      </c>
      <c r="M9298" t="s">
        <v>127</v>
      </c>
    </row>
    <row r="9299" spans="1:13" hidden="1" x14ac:dyDescent="0.25">
      <c r="A9299" s="3">
        <v>39548</v>
      </c>
      <c r="B9299" s="16">
        <v>25565</v>
      </c>
      <c r="C9299">
        <v>94660.41</v>
      </c>
      <c r="D9299">
        <v>94676.94</v>
      </c>
      <c r="E9299">
        <v>12.09</v>
      </c>
      <c r="F9299">
        <v>12.06</v>
      </c>
      <c r="G9299" s="3">
        <v>39722</v>
      </c>
      <c r="H9299">
        <v>120</v>
      </c>
      <c r="I9299">
        <v>12.15</v>
      </c>
      <c r="J9299">
        <v>12</v>
      </c>
      <c r="K9299">
        <v>65</v>
      </c>
      <c r="L9299">
        <v>5</v>
      </c>
      <c r="M9299" t="s">
        <v>132</v>
      </c>
    </row>
    <row r="9300" spans="1:13" hidden="1" x14ac:dyDescent="0.25">
      <c r="A9300" s="3">
        <v>39548</v>
      </c>
      <c r="B9300" s="16">
        <v>24578</v>
      </c>
      <c r="C9300">
        <v>86110.98</v>
      </c>
      <c r="D9300">
        <v>86130.16</v>
      </c>
      <c r="E9300">
        <v>13.01</v>
      </c>
      <c r="F9300">
        <v>13</v>
      </c>
      <c r="G9300" s="3">
        <v>39995</v>
      </c>
      <c r="H9300">
        <v>304</v>
      </c>
      <c r="I9300">
        <v>13.03</v>
      </c>
      <c r="J9300">
        <v>12.99</v>
      </c>
      <c r="K9300">
        <v>53</v>
      </c>
      <c r="L9300">
        <v>8</v>
      </c>
      <c r="M9300" t="s">
        <v>133</v>
      </c>
    </row>
    <row r="9301" spans="1:13" hidden="1" x14ac:dyDescent="0.25">
      <c r="A9301" s="3">
        <v>39548</v>
      </c>
      <c r="B9301" s="16">
        <v>92680</v>
      </c>
      <c r="C9301">
        <v>98548.02</v>
      </c>
      <c r="D9301">
        <v>98549.22</v>
      </c>
      <c r="E9301">
        <v>11.46</v>
      </c>
      <c r="F9301">
        <v>11.44</v>
      </c>
      <c r="G9301" s="3">
        <v>39601</v>
      </c>
      <c r="H9301">
        <v>34</v>
      </c>
      <c r="I9301">
        <v>11.46</v>
      </c>
      <c r="J9301">
        <v>11.44</v>
      </c>
      <c r="K9301">
        <v>46</v>
      </c>
      <c r="L9301">
        <v>2</v>
      </c>
      <c r="M9301" t="s">
        <v>159</v>
      </c>
    </row>
    <row r="9302" spans="1:13" hidden="1" x14ac:dyDescent="0.25">
      <c r="A9302" s="3">
        <v>39548</v>
      </c>
      <c r="B9302" s="16">
        <v>5364</v>
      </c>
      <c r="C9302">
        <v>99403.08</v>
      </c>
      <c r="D9302">
        <v>99404.26</v>
      </c>
      <c r="E9302">
        <v>11.37</v>
      </c>
      <c r="F9302">
        <v>11.35</v>
      </c>
      <c r="G9302" s="3">
        <v>39570</v>
      </c>
      <c r="H9302">
        <v>14</v>
      </c>
      <c r="I9302">
        <v>11.37</v>
      </c>
      <c r="J9302">
        <v>11.35</v>
      </c>
      <c r="K9302">
        <v>7</v>
      </c>
      <c r="L9302">
        <v>1</v>
      </c>
      <c r="M9302" t="s">
        <v>158</v>
      </c>
    </row>
    <row r="9303" spans="1:13" hidden="1" x14ac:dyDescent="0.25">
      <c r="A9303" s="3">
        <v>39548</v>
      </c>
      <c r="B9303" s="16">
        <v>52656</v>
      </c>
      <c r="C9303">
        <v>62781.77</v>
      </c>
      <c r="D9303">
        <v>62827.65</v>
      </c>
      <c r="E9303">
        <v>13.33</v>
      </c>
      <c r="F9303">
        <v>13.3</v>
      </c>
      <c r="G9303" s="3">
        <v>40910</v>
      </c>
      <c r="H9303">
        <v>925</v>
      </c>
      <c r="I9303">
        <v>13.345000000000001</v>
      </c>
      <c r="J9303">
        <v>13.28</v>
      </c>
      <c r="K9303">
        <v>348</v>
      </c>
      <c r="L9303">
        <v>18</v>
      </c>
      <c r="M9303" t="s">
        <v>135</v>
      </c>
    </row>
    <row r="9304" spans="1:13" hidden="1" x14ac:dyDescent="0.25">
      <c r="A9304" s="3">
        <v>39548</v>
      </c>
      <c r="B9304" s="16">
        <v>242835</v>
      </c>
      <c r="C9304">
        <v>80605.490000000005</v>
      </c>
      <c r="D9304">
        <v>80632.539999999994</v>
      </c>
      <c r="E9304">
        <v>13.27</v>
      </c>
      <c r="F9304">
        <v>13.25</v>
      </c>
      <c r="G9304" s="3">
        <v>40182</v>
      </c>
      <c r="H9304">
        <v>428</v>
      </c>
      <c r="I9304">
        <v>13.3</v>
      </c>
      <c r="J9304">
        <v>13.24</v>
      </c>
      <c r="K9304">
        <v>955</v>
      </c>
      <c r="L9304">
        <v>10</v>
      </c>
      <c r="M9304" t="s">
        <v>140</v>
      </c>
    </row>
    <row r="9305" spans="1:13" hidden="1" x14ac:dyDescent="0.25">
      <c r="A9305" s="3">
        <v>39548</v>
      </c>
      <c r="B9305" s="16">
        <v>312926</v>
      </c>
      <c r="C9305">
        <v>97627.73</v>
      </c>
      <c r="D9305">
        <v>97631.49</v>
      </c>
      <c r="E9305">
        <v>11.62</v>
      </c>
      <c r="F9305">
        <v>11.61</v>
      </c>
      <c r="G9305" s="3">
        <v>39630</v>
      </c>
      <c r="H9305">
        <v>55</v>
      </c>
      <c r="I9305">
        <v>11.64</v>
      </c>
      <c r="J9305">
        <v>11.59</v>
      </c>
      <c r="K9305">
        <v>124</v>
      </c>
      <c r="L9305">
        <v>3</v>
      </c>
      <c r="M9305" t="s">
        <v>139</v>
      </c>
    </row>
    <row r="9306" spans="1:13" hidden="1" x14ac:dyDescent="0.25">
      <c r="A9306" s="3">
        <v>39548</v>
      </c>
      <c r="B9306" s="16">
        <v>229481</v>
      </c>
      <c r="C9306">
        <v>91688.320000000007</v>
      </c>
      <c r="D9306">
        <v>91696.43</v>
      </c>
      <c r="E9306">
        <v>12.48</v>
      </c>
      <c r="F9306">
        <v>12.46</v>
      </c>
      <c r="G9306" s="3">
        <v>39815</v>
      </c>
      <c r="H9306">
        <v>182</v>
      </c>
      <c r="I9306">
        <v>12.5</v>
      </c>
      <c r="J9306">
        <v>12.45</v>
      </c>
      <c r="K9306">
        <v>334</v>
      </c>
      <c r="L9306">
        <v>6</v>
      </c>
      <c r="M9306" t="s">
        <v>141</v>
      </c>
    </row>
    <row r="9307" spans="1:13" hidden="1" x14ac:dyDescent="0.25">
      <c r="A9307" s="3">
        <v>39549</v>
      </c>
      <c r="B9307" s="16">
        <v>0</v>
      </c>
      <c r="C9307">
        <v>50442.93</v>
      </c>
      <c r="D9307">
        <v>50398.3</v>
      </c>
      <c r="E9307">
        <v>0</v>
      </c>
      <c r="F9307">
        <v>0</v>
      </c>
      <c r="G9307" s="3">
        <v>41548</v>
      </c>
      <c r="H9307">
        <v>1357</v>
      </c>
      <c r="I9307">
        <v>0</v>
      </c>
      <c r="J9307">
        <v>0</v>
      </c>
      <c r="K9307">
        <v>0</v>
      </c>
      <c r="L9307">
        <v>25</v>
      </c>
      <c r="M9307" t="s">
        <v>156</v>
      </c>
    </row>
    <row r="9308" spans="1:13" hidden="1" x14ac:dyDescent="0.25">
      <c r="A9308" s="3">
        <v>39549</v>
      </c>
      <c r="B9308" s="16">
        <v>0</v>
      </c>
      <c r="C9308">
        <v>29684.86</v>
      </c>
      <c r="D9308">
        <v>29649.119999999999</v>
      </c>
      <c r="E9308">
        <v>0</v>
      </c>
      <c r="F9308">
        <v>0</v>
      </c>
      <c r="G9308" s="3">
        <v>43102</v>
      </c>
      <c r="H9308">
        <v>2408</v>
      </c>
      <c r="I9308">
        <v>0</v>
      </c>
      <c r="J9308">
        <v>0</v>
      </c>
      <c r="K9308">
        <v>0</v>
      </c>
      <c r="L9308">
        <v>31</v>
      </c>
      <c r="M9308" t="s">
        <v>150</v>
      </c>
    </row>
    <row r="9309" spans="1:13" hidden="1" x14ac:dyDescent="0.25">
      <c r="A9309" s="3">
        <v>39549</v>
      </c>
      <c r="B9309" s="16">
        <v>0</v>
      </c>
      <c r="C9309">
        <v>18015.63</v>
      </c>
      <c r="D9309">
        <v>18006.18</v>
      </c>
      <c r="E9309">
        <v>0</v>
      </c>
      <c r="F9309">
        <v>0</v>
      </c>
      <c r="G9309" s="3">
        <v>44564</v>
      </c>
      <c r="H9309">
        <v>3395</v>
      </c>
      <c r="I9309">
        <v>0</v>
      </c>
      <c r="J9309">
        <v>0</v>
      </c>
      <c r="K9309">
        <v>0</v>
      </c>
      <c r="L9309">
        <v>33</v>
      </c>
      <c r="M9309" t="s">
        <v>145</v>
      </c>
    </row>
    <row r="9310" spans="1:13" hidden="1" x14ac:dyDescent="0.25">
      <c r="A9310" s="3">
        <v>39549</v>
      </c>
      <c r="B9310" s="16">
        <v>100</v>
      </c>
      <c r="C9310">
        <v>59012.09</v>
      </c>
      <c r="D9310">
        <v>59016.73</v>
      </c>
      <c r="E9310">
        <v>13.33</v>
      </c>
      <c r="F9310">
        <v>13.33</v>
      </c>
      <c r="G9310" s="3">
        <v>41092</v>
      </c>
      <c r="H9310">
        <v>1048</v>
      </c>
      <c r="I9310">
        <v>13.33</v>
      </c>
      <c r="J9310">
        <v>13.33</v>
      </c>
      <c r="K9310">
        <v>1</v>
      </c>
      <c r="L9310">
        <v>20</v>
      </c>
      <c r="M9310" t="s">
        <v>149</v>
      </c>
    </row>
    <row r="9311" spans="1:13" hidden="1" x14ac:dyDescent="0.25">
      <c r="A9311" s="3">
        <v>39549</v>
      </c>
      <c r="B9311" s="16">
        <v>0</v>
      </c>
      <c r="C9311">
        <v>60878.48</v>
      </c>
      <c r="D9311">
        <v>60851.27</v>
      </c>
      <c r="E9311">
        <v>0</v>
      </c>
      <c r="F9311">
        <v>0</v>
      </c>
      <c r="G9311" s="3">
        <v>41001</v>
      </c>
      <c r="H9311">
        <v>986</v>
      </c>
      <c r="I9311">
        <v>0</v>
      </c>
      <c r="J9311">
        <v>0</v>
      </c>
      <c r="K9311">
        <v>0</v>
      </c>
      <c r="L9311">
        <v>19</v>
      </c>
      <c r="M9311" t="s">
        <v>152</v>
      </c>
    </row>
    <row r="9312" spans="1:13" hidden="1" x14ac:dyDescent="0.25">
      <c r="A9312" s="3">
        <v>39549</v>
      </c>
      <c r="B9312" s="16">
        <v>0</v>
      </c>
      <c r="C9312">
        <v>64754.26</v>
      </c>
      <c r="D9312">
        <v>64729.599999999999</v>
      </c>
      <c r="E9312">
        <v>0</v>
      </c>
      <c r="F9312">
        <v>0</v>
      </c>
      <c r="G9312" s="3">
        <v>40819</v>
      </c>
      <c r="H9312">
        <v>862</v>
      </c>
      <c r="I9312">
        <v>0</v>
      </c>
      <c r="J9312">
        <v>0</v>
      </c>
      <c r="K9312">
        <v>0</v>
      </c>
      <c r="L9312">
        <v>17</v>
      </c>
      <c r="M9312" t="s">
        <v>118</v>
      </c>
    </row>
    <row r="9313" spans="1:13" hidden="1" x14ac:dyDescent="0.25">
      <c r="A9313" s="3">
        <v>39549</v>
      </c>
      <c r="B9313" s="16">
        <v>0</v>
      </c>
      <c r="C9313">
        <v>38005.519999999997</v>
      </c>
      <c r="D9313">
        <v>37943.94</v>
      </c>
      <c r="E9313">
        <v>0</v>
      </c>
      <c r="F9313">
        <v>0</v>
      </c>
      <c r="G9313" s="3">
        <v>42373</v>
      </c>
      <c r="H9313">
        <v>1913</v>
      </c>
      <c r="I9313">
        <v>0</v>
      </c>
      <c r="J9313">
        <v>0</v>
      </c>
      <c r="K9313">
        <v>0</v>
      </c>
      <c r="L9313">
        <v>29</v>
      </c>
      <c r="M9313" t="s">
        <v>122</v>
      </c>
    </row>
    <row r="9314" spans="1:13" hidden="1" x14ac:dyDescent="0.25">
      <c r="A9314" s="3">
        <v>39549</v>
      </c>
      <c r="B9314" s="16">
        <v>675</v>
      </c>
      <c r="C9314">
        <v>68987.490000000005</v>
      </c>
      <c r="D9314">
        <v>68974.820000000007</v>
      </c>
      <c r="E9314">
        <v>13.28</v>
      </c>
      <c r="F9314">
        <v>13.29</v>
      </c>
      <c r="G9314" s="3">
        <v>40634</v>
      </c>
      <c r="H9314">
        <v>735</v>
      </c>
      <c r="I9314">
        <v>13.29</v>
      </c>
      <c r="J9314">
        <v>13.28</v>
      </c>
      <c r="K9314">
        <v>2</v>
      </c>
      <c r="L9314">
        <v>15</v>
      </c>
      <c r="M9314" t="s">
        <v>117</v>
      </c>
    </row>
    <row r="9315" spans="1:13" hidden="1" x14ac:dyDescent="0.25">
      <c r="A9315" s="3">
        <v>39549</v>
      </c>
      <c r="B9315" s="16">
        <v>300</v>
      </c>
      <c r="C9315">
        <v>57166.17</v>
      </c>
      <c r="D9315">
        <v>57170.67</v>
      </c>
      <c r="E9315">
        <v>13.32</v>
      </c>
      <c r="F9315">
        <v>13.34</v>
      </c>
      <c r="G9315" s="3">
        <v>41183</v>
      </c>
      <c r="H9315">
        <v>1111</v>
      </c>
      <c r="I9315">
        <v>13.34</v>
      </c>
      <c r="J9315">
        <v>13.32</v>
      </c>
      <c r="K9315">
        <v>3</v>
      </c>
      <c r="L9315">
        <v>21</v>
      </c>
      <c r="M9315" t="s">
        <v>151</v>
      </c>
    </row>
    <row r="9316" spans="1:13" hidden="1" x14ac:dyDescent="0.25">
      <c r="A9316" s="3">
        <v>39549</v>
      </c>
      <c r="B9316" s="16">
        <v>300</v>
      </c>
      <c r="C9316">
        <v>73402.05</v>
      </c>
      <c r="D9316">
        <v>73391.77</v>
      </c>
      <c r="E9316">
        <v>13.33</v>
      </c>
      <c r="F9316">
        <v>13.33</v>
      </c>
      <c r="G9316" s="3">
        <v>40452</v>
      </c>
      <c r="H9316">
        <v>613</v>
      </c>
      <c r="I9316">
        <v>13.33</v>
      </c>
      <c r="J9316">
        <v>13.33</v>
      </c>
      <c r="K9316">
        <v>2</v>
      </c>
      <c r="L9316">
        <v>13</v>
      </c>
      <c r="M9316" t="s">
        <v>120</v>
      </c>
    </row>
    <row r="9317" spans="1:13" hidden="1" x14ac:dyDescent="0.25">
      <c r="A9317" s="3">
        <v>39549</v>
      </c>
      <c r="B9317" s="16">
        <v>100</v>
      </c>
      <c r="C9317">
        <v>66878.399999999994</v>
      </c>
      <c r="D9317">
        <v>66845.73</v>
      </c>
      <c r="E9317">
        <v>13.35</v>
      </c>
      <c r="F9317">
        <v>13.35</v>
      </c>
      <c r="G9317" s="3">
        <v>40725</v>
      </c>
      <c r="H9317">
        <v>797</v>
      </c>
      <c r="I9317">
        <v>13.35</v>
      </c>
      <c r="J9317">
        <v>13.35</v>
      </c>
      <c r="K9317">
        <v>1</v>
      </c>
      <c r="L9317">
        <v>16</v>
      </c>
      <c r="M9317" t="s">
        <v>123</v>
      </c>
    </row>
    <row r="9318" spans="1:13" hidden="1" x14ac:dyDescent="0.25">
      <c r="A9318" s="3">
        <v>39549</v>
      </c>
      <c r="B9318" s="16">
        <v>0</v>
      </c>
      <c r="C9318">
        <v>43014.68</v>
      </c>
      <c r="D9318">
        <v>42954.400000000001</v>
      </c>
      <c r="E9318">
        <v>0</v>
      </c>
      <c r="F9318">
        <v>0</v>
      </c>
      <c r="G9318" s="3">
        <v>42006</v>
      </c>
      <c r="H9318">
        <v>1667</v>
      </c>
      <c r="I9318">
        <v>0</v>
      </c>
      <c r="J9318">
        <v>0</v>
      </c>
      <c r="K9318">
        <v>0</v>
      </c>
      <c r="L9318">
        <v>28</v>
      </c>
      <c r="M9318" t="s">
        <v>131</v>
      </c>
    </row>
    <row r="9319" spans="1:13" hidden="1" x14ac:dyDescent="0.25">
      <c r="A9319" s="3">
        <v>39549</v>
      </c>
      <c r="B9319" s="16">
        <v>1990</v>
      </c>
      <c r="C9319">
        <v>55409.95</v>
      </c>
      <c r="D9319">
        <v>55368.25</v>
      </c>
      <c r="E9319">
        <v>13.3</v>
      </c>
      <c r="F9319">
        <v>13.37</v>
      </c>
      <c r="G9319" s="3">
        <v>41276</v>
      </c>
      <c r="H9319">
        <v>1170</v>
      </c>
      <c r="I9319">
        <v>13.37</v>
      </c>
      <c r="J9319">
        <v>13.3</v>
      </c>
      <c r="K9319">
        <v>8</v>
      </c>
      <c r="L9319">
        <v>22</v>
      </c>
      <c r="M9319" t="s">
        <v>121</v>
      </c>
    </row>
    <row r="9320" spans="1:13" hidden="1" x14ac:dyDescent="0.25">
      <c r="A9320" s="3">
        <v>39549</v>
      </c>
      <c r="B9320" s="16">
        <v>615</v>
      </c>
      <c r="C9320">
        <v>78234.490000000005</v>
      </c>
      <c r="D9320">
        <v>78225.759999999995</v>
      </c>
      <c r="E9320">
        <v>13.27</v>
      </c>
      <c r="F9320">
        <v>13.29</v>
      </c>
      <c r="G9320" s="3">
        <v>40269</v>
      </c>
      <c r="H9320">
        <v>487</v>
      </c>
      <c r="I9320">
        <v>13.29</v>
      </c>
      <c r="J9320">
        <v>13.27</v>
      </c>
      <c r="K9320">
        <v>7</v>
      </c>
      <c r="L9320">
        <v>11</v>
      </c>
      <c r="M9320" t="s">
        <v>126</v>
      </c>
    </row>
    <row r="9321" spans="1:13" hidden="1" x14ac:dyDescent="0.25">
      <c r="A9321" s="3">
        <v>39549</v>
      </c>
      <c r="B9321" s="16">
        <v>11040</v>
      </c>
      <c r="C9321">
        <v>96660.22</v>
      </c>
      <c r="D9321">
        <v>96658.46</v>
      </c>
      <c r="E9321">
        <v>11.75</v>
      </c>
      <c r="F9321">
        <v>11.76</v>
      </c>
      <c r="G9321" s="3">
        <v>39661</v>
      </c>
      <c r="H9321">
        <v>76</v>
      </c>
      <c r="I9321">
        <v>11.76</v>
      </c>
      <c r="J9321">
        <v>11.74</v>
      </c>
      <c r="K9321">
        <v>14</v>
      </c>
      <c r="L9321">
        <v>4</v>
      </c>
      <c r="M9321" t="s">
        <v>160</v>
      </c>
    </row>
    <row r="9322" spans="1:13" hidden="1" x14ac:dyDescent="0.25">
      <c r="A9322" s="3">
        <v>39549</v>
      </c>
      <c r="B9322" s="16">
        <v>100</v>
      </c>
      <c r="C9322">
        <v>33594.699999999997</v>
      </c>
      <c r="D9322">
        <v>33571.54</v>
      </c>
      <c r="E9322">
        <v>13.35</v>
      </c>
      <c r="F9322">
        <v>13.35</v>
      </c>
      <c r="G9322" s="3">
        <v>42737</v>
      </c>
      <c r="H9322">
        <v>2162</v>
      </c>
      <c r="I9322">
        <v>13.35</v>
      </c>
      <c r="J9322">
        <v>13.35</v>
      </c>
      <c r="K9322">
        <v>1</v>
      </c>
      <c r="L9322">
        <v>30</v>
      </c>
      <c r="M9322" t="s">
        <v>119</v>
      </c>
    </row>
    <row r="9323" spans="1:13" hidden="1" x14ac:dyDescent="0.25">
      <c r="A9323" s="3">
        <v>39549</v>
      </c>
      <c r="B9323" s="16">
        <v>1330</v>
      </c>
      <c r="C9323">
        <v>48863.97</v>
      </c>
      <c r="D9323">
        <v>48830.86</v>
      </c>
      <c r="E9323">
        <v>13.31</v>
      </c>
      <c r="F9323">
        <v>13.35</v>
      </c>
      <c r="G9323" s="3">
        <v>41641</v>
      </c>
      <c r="H9323">
        <v>1418</v>
      </c>
      <c r="I9323">
        <v>13.36</v>
      </c>
      <c r="J9323">
        <v>13.31</v>
      </c>
      <c r="K9323">
        <v>5</v>
      </c>
      <c r="L9323">
        <v>26</v>
      </c>
      <c r="M9323" t="s">
        <v>130</v>
      </c>
    </row>
    <row r="9324" spans="1:13" hidden="1" x14ac:dyDescent="0.25">
      <c r="A9324" s="3">
        <v>39549</v>
      </c>
      <c r="B9324" s="16">
        <v>6785</v>
      </c>
      <c r="C9324">
        <v>88940.39</v>
      </c>
      <c r="D9324">
        <v>88925.22</v>
      </c>
      <c r="E9324">
        <v>12.74</v>
      </c>
      <c r="F9324">
        <v>12.78</v>
      </c>
      <c r="G9324" s="3">
        <v>39904</v>
      </c>
      <c r="H9324">
        <v>242</v>
      </c>
      <c r="I9324">
        <v>12.78</v>
      </c>
      <c r="J9324">
        <v>12.73</v>
      </c>
      <c r="K9324">
        <v>26</v>
      </c>
      <c r="L9324">
        <v>7</v>
      </c>
      <c r="M9324" t="s">
        <v>129</v>
      </c>
    </row>
    <row r="9325" spans="1:13" hidden="1" x14ac:dyDescent="0.25">
      <c r="A9325" s="3">
        <v>39549</v>
      </c>
      <c r="B9325" s="16">
        <v>2915</v>
      </c>
      <c r="C9325">
        <v>75822.97</v>
      </c>
      <c r="D9325">
        <v>75814.06</v>
      </c>
      <c r="E9325">
        <v>13.29</v>
      </c>
      <c r="F9325">
        <v>13.32</v>
      </c>
      <c r="G9325" s="3">
        <v>40360</v>
      </c>
      <c r="H9325">
        <v>549</v>
      </c>
      <c r="I9325">
        <v>13.33</v>
      </c>
      <c r="J9325">
        <v>13.27</v>
      </c>
      <c r="K9325">
        <v>26</v>
      </c>
      <c r="L9325">
        <v>12</v>
      </c>
      <c r="M9325" t="s">
        <v>125</v>
      </c>
    </row>
    <row r="9326" spans="1:13" hidden="1" x14ac:dyDescent="0.25">
      <c r="A9326" s="3">
        <v>39549</v>
      </c>
      <c r="B9326" s="16">
        <v>2250</v>
      </c>
      <c r="C9326">
        <v>71142.89</v>
      </c>
      <c r="D9326">
        <v>71122.820000000007</v>
      </c>
      <c r="E9326">
        <v>13.3</v>
      </c>
      <c r="F9326">
        <v>13.32</v>
      </c>
      <c r="G9326" s="3">
        <v>40546</v>
      </c>
      <c r="H9326">
        <v>674</v>
      </c>
      <c r="I9326">
        <v>13.32</v>
      </c>
      <c r="J9326">
        <v>13.29</v>
      </c>
      <c r="K9326">
        <v>22</v>
      </c>
      <c r="L9326">
        <v>14</v>
      </c>
      <c r="M9326" t="s">
        <v>128</v>
      </c>
    </row>
    <row r="9327" spans="1:13" hidden="1" x14ac:dyDescent="0.25">
      <c r="A9327" s="3">
        <v>39549</v>
      </c>
      <c r="B9327" s="16">
        <v>848</v>
      </c>
      <c r="C9327">
        <v>83293.820000000007</v>
      </c>
      <c r="D9327">
        <v>83296.3</v>
      </c>
      <c r="E9327">
        <v>13.13</v>
      </c>
      <c r="F9327">
        <v>13.14</v>
      </c>
      <c r="G9327" s="3">
        <v>40087</v>
      </c>
      <c r="H9327">
        <v>367</v>
      </c>
      <c r="I9327">
        <v>13.16</v>
      </c>
      <c r="J9327">
        <v>13.13</v>
      </c>
      <c r="K9327">
        <v>9</v>
      </c>
      <c r="L9327">
        <v>9</v>
      </c>
      <c r="M9327" t="s">
        <v>127</v>
      </c>
    </row>
    <row r="9328" spans="1:13" hidden="1" x14ac:dyDescent="0.25">
      <c r="A9328" s="3">
        <v>39549</v>
      </c>
      <c r="B9328" s="16">
        <v>67962</v>
      </c>
      <c r="C9328">
        <v>94716.52</v>
      </c>
      <c r="D9328">
        <v>94718.43</v>
      </c>
      <c r="E9328">
        <v>12.07</v>
      </c>
      <c r="F9328">
        <v>12.07</v>
      </c>
      <c r="G9328" s="3">
        <v>39722</v>
      </c>
      <c r="H9328">
        <v>119</v>
      </c>
      <c r="I9328">
        <v>12.08</v>
      </c>
      <c r="J9328">
        <v>12.05</v>
      </c>
      <c r="K9328">
        <v>92</v>
      </c>
      <c r="L9328">
        <v>5</v>
      </c>
      <c r="M9328" t="s">
        <v>132</v>
      </c>
    </row>
    <row r="9329" spans="1:13" hidden="1" x14ac:dyDescent="0.25">
      <c r="A9329" s="3">
        <v>39549</v>
      </c>
      <c r="B9329" s="16">
        <v>3365</v>
      </c>
      <c r="C9329">
        <v>86166.17</v>
      </c>
      <c r="D9329">
        <v>86156.92</v>
      </c>
      <c r="E9329">
        <v>12.98</v>
      </c>
      <c r="F9329">
        <v>13.01</v>
      </c>
      <c r="G9329" s="3">
        <v>39995</v>
      </c>
      <c r="H9329">
        <v>303</v>
      </c>
      <c r="I9329">
        <v>13.01</v>
      </c>
      <c r="J9329">
        <v>12.97</v>
      </c>
      <c r="K9329">
        <v>35</v>
      </c>
      <c r="L9329">
        <v>8</v>
      </c>
      <c r="M9329" t="s">
        <v>133</v>
      </c>
    </row>
    <row r="9330" spans="1:13" hidden="1" x14ac:dyDescent="0.25">
      <c r="A9330" s="3">
        <v>39549</v>
      </c>
      <c r="B9330" s="16">
        <v>202340</v>
      </c>
      <c r="C9330">
        <v>98590.42</v>
      </c>
      <c r="D9330">
        <v>98591.59</v>
      </c>
      <c r="E9330">
        <v>11.45</v>
      </c>
      <c r="F9330">
        <v>11.44</v>
      </c>
      <c r="G9330" s="3">
        <v>39601</v>
      </c>
      <c r="H9330">
        <v>33</v>
      </c>
      <c r="I9330">
        <v>11.45</v>
      </c>
      <c r="J9330">
        <v>11.42</v>
      </c>
      <c r="K9330">
        <v>79</v>
      </c>
      <c r="L9330">
        <v>2</v>
      </c>
      <c r="M9330" t="s">
        <v>159</v>
      </c>
    </row>
    <row r="9331" spans="1:13" hidden="1" x14ac:dyDescent="0.25">
      <c r="A9331" s="3">
        <v>39549</v>
      </c>
      <c r="B9331" s="16">
        <v>52505</v>
      </c>
      <c r="C9331">
        <v>99445.82</v>
      </c>
      <c r="D9331">
        <v>99446.24</v>
      </c>
      <c r="E9331">
        <v>11.37</v>
      </c>
      <c r="F9331">
        <v>11.37</v>
      </c>
      <c r="G9331" s="3">
        <v>39570</v>
      </c>
      <c r="H9331">
        <v>13</v>
      </c>
      <c r="I9331">
        <v>11.37</v>
      </c>
      <c r="J9331">
        <v>11.36</v>
      </c>
      <c r="K9331">
        <v>12</v>
      </c>
      <c r="L9331">
        <v>1</v>
      </c>
      <c r="M9331" t="s">
        <v>158</v>
      </c>
    </row>
    <row r="9332" spans="1:13" hidden="1" x14ac:dyDescent="0.25">
      <c r="A9332" s="3">
        <v>39549</v>
      </c>
      <c r="B9332" s="16">
        <v>24212</v>
      </c>
      <c r="C9332">
        <v>62853.919999999998</v>
      </c>
      <c r="D9332">
        <v>62829.32</v>
      </c>
      <c r="E9332">
        <v>13.3</v>
      </c>
      <c r="F9332">
        <v>13.3</v>
      </c>
      <c r="G9332" s="3">
        <v>40910</v>
      </c>
      <c r="H9332">
        <v>924</v>
      </c>
      <c r="I9332">
        <v>13.33</v>
      </c>
      <c r="J9332">
        <v>13.27</v>
      </c>
      <c r="K9332">
        <v>176</v>
      </c>
      <c r="L9332">
        <v>18</v>
      </c>
      <c r="M9332" t="s">
        <v>135</v>
      </c>
    </row>
    <row r="9333" spans="1:13" hidden="1" x14ac:dyDescent="0.25">
      <c r="A9333" s="3">
        <v>39549</v>
      </c>
      <c r="B9333" s="16">
        <v>135580</v>
      </c>
      <c r="C9333">
        <v>80666.25</v>
      </c>
      <c r="D9333">
        <v>80672.62</v>
      </c>
      <c r="E9333">
        <v>13.25</v>
      </c>
      <c r="F9333">
        <v>13.25</v>
      </c>
      <c r="G9333" s="3">
        <v>40182</v>
      </c>
      <c r="H9333">
        <v>427</v>
      </c>
      <c r="I9333">
        <v>13.26</v>
      </c>
      <c r="J9333">
        <v>13.2</v>
      </c>
      <c r="K9333">
        <v>671</v>
      </c>
      <c r="L9333">
        <v>10</v>
      </c>
      <c r="M9333" t="s">
        <v>140</v>
      </c>
    </row>
    <row r="9334" spans="1:13" hidden="1" x14ac:dyDescent="0.25">
      <c r="A9334" s="3">
        <v>39549</v>
      </c>
      <c r="B9334" s="16">
        <v>206321</v>
      </c>
      <c r="C9334">
        <v>97672.31</v>
      </c>
      <c r="D9334">
        <v>97673.79</v>
      </c>
      <c r="E9334">
        <v>11.6</v>
      </c>
      <c r="F9334">
        <v>11.62</v>
      </c>
      <c r="G9334" s="3">
        <v>39630</v>
      </c>
      <c r="H9334">
        <v>54</v>
      </c>
      <c r="I9334">
        <v>11.62</v>
      </c>
      <c r="J9334">
        <v>11.58</v>
      </c>
      <c r="K9334">
        <v>108</v>
      </c>
      <c r="L9334">
        <v>3</v>
      </c>
      <c r="M9334" t="s">
        <v>139</v>
      </c>
    </row>
    <row r="9335" spans="1:13" hidden="1" x14ac:dyDescent="0.25">
      <c r="A9335" s="3">
        <v>39549</v>
      </c>
      <c r="B9335" s="16">
        <v>216287</v>
      </c>
      <c r="C9335">
        <v>91734.77</v>
      </c>
      <c r="D9335">
        <v>91742.22</v>
      </c>
      <c r="E9335">
        <v>12.47</v>
      </c>
      <c r="F9335">
        <v>12.46</v>
      </c>
      <c r="G9335" s="3">
        <v>39815</v>
      </c>
      <c r="H9335">
        <v>181</v>
      </c>
      <c r="I9335">
        <v>12.477</v>
      </c>
      <c r="J9335">
        <v>12.41</v>
      </c>
      <c r="K9335">
        <v>363</v>
      </c>
      <c r="L9335">
        <v>6</v>
      </c>
      <c r="M9335" t="s">
        <v>141</v>
      </c>
    </row>
    <row r="9336" spans="1:13" hidden="1" x14ac:dyDescent="0.25">
      <c r="A9336" s="3">
        <v>39552</v>
      </c>
      <c r="B9336" s="16">
        <v>0</v>
      </c>
      <c r="C9336">
        <v>0</v>
      </c>
      <c r="D9336">
        <v>0</v>
      </c>
      <c r="E9336">
        <v>0</v>
      </c>
      <c r="F9336">
        <v>0</v>
      </c>
      <c r="G9336" s="3">
        <v>41365</v>
      </c>
      <c r="H9336">
        <v>1228</v>
      </c>
      <c r="I9336">
        <v>0</v>
      </c>
      <c r="J9336">
        <v>0</v>
      </c>
      <c r="K9336">
        <v>0</v>
      </c>
      <c r="L9336">
        <v>23</v>
      </c>
      <c r="M9336" t="s">
        <v>161</v>
      </c>
    </row>
    <row r="9337" spans="1:13" hidden="1" x14ac:dyDescent="0.25">
      <c r="A9337" s="3">
        <v>39552</v>
      </c>
      <c r="B9337" s="16">
        <v>0</v>
      </c>
      <c r="C9337">
        <v>0</v>
      </c>
      <c r="D9337">
        <v>0</v>
      </c>
      <c r="E9337">
        <v>0</v>
      </c>
      <c r="F9337">
        <v>0</v>
      </c>
      <c r="G9337" s="3">
        <v>41456</v>
      </c>
      <c r="H9337">
        <v>1291</v>
      </c>
      <c r="I9337">
        <v>0</v>
      </c>
      <c r="J9337">
        <v>0</v>
      </c>
      <c r="K9337">
        <v>0</v>
      </c>
      <c r="L9337">
        <v>24</v>
      </c>
      <c r="M9337" t="s">
        <v>162</v>
      </c>
    </row>
    <row r="9338" spans="1:13" hidden="1" x14ac:dyDescent="0.25">
      <c r="A9338" s="3">
        <v>39552</v>
      </c>
      <c r="B9338" s="16">
        <v>0</v>
      </c>
      <c r="C9338">
        <v>50419.37</v>
      </c>
      <c r="D9338">
        <v>50360.28</v>
      </c>
      <c r="E9338">
        <v>0</v>
      </c>
      <c r="F9338">
        <v>0</v>
      </c>
      <c r="G9338" s="3">
        <v>41548</v>
      </c>
      <c r="H9338">
        <v>1356</v>
      </c>
      <c r="I9338">
        <v>0</v>
      </c>
      <c r="J9338">
        <v>0</v>
      </c>
      <c r="K9338">
        <v>0</v>
      </c>
      <c r="L9338">
        <v>25</v>
      </c>
      <c r="M9338" t="s">
        <v>156</v>
      </c>
    </row>
    <row r="9339" spans="1:13" hidden="1" x14ac:dyDescent="0.25">
      <c r="A9339" s="3">
        <v>39552</v>
      </c>
      <c r="B9339" s="16">
        <v>0</v>
      </c>
      <c r="C9339">
        <v>29661.52</v>
      </c>
      <c r="D9339">
        <v>29625.84</v>
      </c>
      <c r="E9339">
        <v>0</v>
      </c>
      <c r="F9339">
        <v>0</v>
      </c>
      <c r="G9339" s="3">
        <v>43102</v>
      </c>
      <c r="H9339">
        <v>2407</v>
      </c>
      <c r="I9339">
        <v>0</v>
      </c>
      <c r="J9339">
        <v>0</v>
      </c>
      <c r="K9339">
        <v>0</v>
      </c>
      <c r="L9339">
        <v>31</v>
      </c>
      <c r="M9339" t="s">
        <v>150</v>
      </c>
    </row>
    <row r="9340" spans="1:13" hidden="1" x14ac:dyDescent="0.25">
      <c r="A9340" s="3">
        <v>39552</v>
      </c>
      <c r="B9340" s="16">
        <v>0</v>
      </c>
      <c r="C9340">
        <v>18013.71</v>
      </c>
      <c r="D9340">
        <v>17960.849999999999</v>
      </c>
      <c r="E9340">
        <v>0</v>
      </c>
      <c r="F9340">
        <v>0</v>
      </c>
      <c r="G9340" s="3">
        <v>44564</v>
      </c>
      <c r="H9340">
        <v>3394</v>
      </c>
      <c r="I9340">
        <v>0</v>
      </c>
      <c r="J9340">
        <v>0</v>
      </c>
      <c r="K9340">
        <v>0</v>
      </c>
      <c r="L9340">
        <v>33</v>
      </c>
      <c r="M9340" t="s">
        <v>145</v>
      </c>
    </row>
    <row r="9341" spans="1:13" hidden="1" x14ac:dyDescent="0.25">
      <c r="A9341" s="3">
        <v>39552</v>
      </c>
      <c r="B9341" s="16">
        <v>100</v>
      </c>
      <c r="C9341">
        <v>59041.4</v>
      </c>
      <c r="D9341">
        <v>58947.43</v>
      </c>
      <c r="E9341">
        <v>13.36</v>
      </c>
      <c r="F9341">
        <v>13.36</v>
      </c>
      <c r="G9341" s="3">
        <v>41092</v>
      </c>
      <c r="H9341">
        <v>1047</v>
      </c>
      <c r="I9341">
        <v>13.36</v>
      </c>
      <c r="J9341">
        <v>13.36</v>
      </c>
      <c r="K9341">
        <v>1</v>
      </c>
      <c r="L9341">
        <v>20</v>
      </c>
      <c r="M9341" t="s">
        <v>149</v>
      </c>
    </row>
    <row r="9342" spans="1:13" hidden="1" x14ac:dyDescent="0.25">
      <c r="A9342" s="3">
        <v>39552</v>
      </c>
      <c r="B9342" s="16">
        <v>0</v>
      </c>
      <c r="C9342">
        <v>60876.71</v>
      </c>
      <c r="D9342">
        <v>60807.03</v>
      </c>
      <c r="E9342">
        <v>0</v>
      </c>
      <c r="F9342">
        <v>0</v>
      </c>
      <c r="G9342" s="3">
        <v>41001</v>
      </c>
      <c r="H9342">
        <v>985</v>
      </c>
      <c r="I9342">
        <v>0</v>
      </c>
      <c r="J9342">
        <v>0</v>
      </c>
      <c r="K9342">
        <v>0</v>
      </c>
      <c r="L9342">
        <v>19</v>
      </c>
      <c r="M9342" t="s">
        <v>152</v>
      </c>
    </row>
    <row r="9343" spans="1:13" hidden="1" x14ac:dyDescent="0.25">
      <c r="A9343" s="3">
        <v>39552</v>
      </c>
      <c r="B9343" s="16">
        <v>515</v>
      </c>
      <c r="C9343">
        <v>64756.66</v>
      </c>
      <c r="D9343">
        <v>64732.06</v>
      </c>
      <c r="E9343">
        <v>13.34</v>
      </c>
      <c r="F9343">
        <v>13.34</v>
      </c>
      <c r="G9343" s="3">
        <v>40819</v>
      </c>
      <c r="H9343">
        <v>861</v>
      </c>
      <c r="I9343">
        <v>13.34</v>
      </c>
      <c r="J9343">
        <v>13.34</v>
      </c>
      <c r="K9343">
        <v>1</v>
      </c>
      <c r="L9343">
        <v>17</v>
      </c>
      <c r="M9343" t="s">
        <v>118</v>
      </c>
    </row>
    <row r="9344" spans="1:13" hidden="1" x14ac:dyDescent="0.25">
      <c r="A9344" s="3">
        <v>39552</v>
      </c>
      <c r="B9344" s="16">
        <v>0</v>
      </c>
      <c r="C9344">
        <v>37959.800000000003</v>
      </c>
      <c r="D9344">
        <v>37898.39</v>
      </c>
      <c r="E9344">
        <v>0</v>
      </c>
      <c r="F9344">
        <v>0</v>
      </c>
      <c r="G9344" s="3">
        <v>42373</v>
      </c>
      <c r="H9344">
        <v>1912</v>
      </c>
      <c r="I9344">
        <v>0</v>
      </c>
      <c r="J9344">
        <v>0</v>
      </c>
      <c r="K9344">
        <v>0</v>
      </c>
      <c r="L9344">
        <v>29</v>
      </c>
      <c r="M9344" t="s">
        <v>122</v>
      </c>
    </row>
    <row r="9345" spans="1:13" hidden="1" x14ac:dyDescent="0.25">
      <c r="A9345" s="3">
        <v>39552</v>
      </c>
      <c r="B9345" s="16">
        <v>790</v>
      </c>
      <c r="C9345">
        <v>69003.66</v>
      </c>
      <c r="D9345">
        <v>68991.03</v>
      </c>
      <c r="E9345">
        <v>13.34</v>
      </c>
      <c r="F9345">
        <v>13.33</v>
      </c>
      <c r="G9345" s="3">
        <v>40634</v>
      </c>
      <c r="H9345">
        <v>734</v>
      </c>
      <c r="I9345">
        <v>13.35</v>
      </c>
      <c r="J9345">
        <v>13.33</v>
      </c>
      <c r="K9345">
        <v>4</v>
      </c>
      <c r="L9345">
        <v>15</v>
      </c>
      <c r="M9345" t="s">
        <v>117</v>
      </c>
    </row>
    <row r="9346" spans="1:13" hidden="1" x14ac:dyDescent="0.25">
      <c r="A9346" s="3">
        <v>39552</v>
      </c>
      <c r="B9346" s="16">
        <v>200</v>
      </c>
      <c r="C9346">
        <v>57194.57</v>
      </c>
      <c r="D9346">
        <v>57120.27</v>
      </c>
      <c r="E9346">
        <v>13.36</v>
      </c>
      <c r="F9346">
        <v>13.37</v>
      </c>
      <c r="G9346" s="3">
        <v>41183</v>
      </c>
      <c r="H9346">
        <v>1110</v>
      </c>
      <c r="I9346">
        <v>13.37</v>
      </c>
      <c r="J9346">
        <v>13.36</v>
      </c>
      <c r="K9346">
        <v>2</v>
      </c>
      <c r="L9346">
        <v>21</v>
      </c>
      <c r="M9346" t="s">
        <v>151</v>
      </c>
    </row>
    <row r="9347" spans="1:13" hidden="1" x14ac:dyDescent="0.25">
      <c r="A9347" s="3">
        <v>39552</v>
      </c>
      <c r="B9347" s="16">
        <v>100</v>
      </c>
      <c r="C9347">
        <v>73422.460000000006</v>
      </c>
      <c r="D9347">
        <v>73404.240000000005</v>
      </c>
      <c r="E9347">
        <v>13.36</v>
      </c>
      <c r="F9347">
        <v>13.36</v>
      </c>
      <c r="G9347" s="3">
        <v>40452</v>
      </c>
      <c r="H9347">
        <v>612</v>
      </c>
      <c r="I9347">
        <v>13.36</v>
      </c>
      <c r="J9347">
        <v>13.36</v>
      </c>
      <c r="K9347">
        <v>3</v>
      </c>
      <c r="L9347">
        <v>13</v>
      </c>
      <c r="M9347" t="s">
        <v>120</v>
      </c>
    </row>
    <row r="9348" spans="1:13" hidden="1" x14ac:dyDescent="0.25">
      <c r="A9348" s="3">
        <v>39552</v>
      </c>
      <c r="B9348" s="16">
        <v>315</v>
      </c>
      <c r="C9348">
        <v>66873.679999999993</v>
      </c>
      <c r="D9348">
        <v>66860.039999999994</v>
      </c>
      <c r="E9348">
        <v>13.37</v>
      </c>
      <c r="F9348">
        <v>13.36</v>
      </c>
      <c r="G9348" s="3">
        <v>40725</v>
      </c>
      <c r="H9348">
        <v>796</v>
      </c>
      <c r="I9348">
        <v>13.37</v>
      </c>
      <c r="J9348">
        <v>13.36</v>
      </c>
      <c r="K9348">
        <v>3</v>
      </c>
      <c r="L9348">
        <v>16</v>
      </c>
      <c r="M9348" t="s">
        <v>123</v>
      </c>
    </row>
    <row r="9349" spans="1:13" hidden="1" x14ac:dyDescent="0.25">
      <c r="A9349" s="3">
        <v>39552</v>
      </c>
      <c r="B9349" s="16">
        <v>100</v>
      </c>
      <c r="C9349">
        <v>42972.36</v>
      </c>
      <c r="D9349">
        <v>42886.82</v>
      </c>
      <c r="E9349">
        <v>13.44</v>
      </c>
      <c r="F9349">
        <v>13.44</v>
      </c>
      <c r="G9349" s="3">
        <v>42006</v>
      </c>
      <c r="H9349">
        <v>1666</v>
      </c>
      <c r="I9349">
        <v>13.44</v>
      </c>
      <c r="J9349">
        <v>13.44</v>
      </c>
      <c r="K9349">
        <v>1</v>
      </c>
      <c r="L9349">
        <v>28</v>
      </c>
      <c r="M9349" t="s">
        <v>131</v>
      </c>
    </row>
    <row r="9350" spans="1:13" hidden="1" x14ac:dyDescent="0.25">
      <c r="A9350" s="3">
        <v>39552</v>
      </c>
      <c r="B9350" s="16">
        <v>2500</v>
      </c>
      <c r="C9350">
        <v>55391.4</v>
      </c>
      <c r="D9350">
        <v>55349.8</v>
      </c>
      <c r="E9350">
        <v>13.365</v>
      </c>
      <c r="F9350">
        <v>13.37</v>
      </c>
      <c r="G9350" s="3">
        <v>41276</v>
      </c>
      <c r="H9350">
        <v>1169</v>
      </c>
      <c r="I9350">
        <v>13.39</v>
      </c>
      <c r="J9350">
        <v>13.36</v>
      </c>
      <c r="K9350">
        <v>6</v>
      </c>
      <c r="L9350">
        <v>22</v>
      </c>
      <c r="M9350" t="s">
        <v>121</v>
      </c>
    </row>
    <row r="9351" spans="1:13" hidden="1" x14ac:dyDescent="0.25">
      <c r="A9351" s="3">
        <v>39552</v>
      </c>
      <c r="B9351" s="16">
        <v>400</v>
      </c>
      <c r="C9351">
        <v>78258.47</v>
      </c>
      <c r="D9351">
        <v>78258.850000000006</v>
      </c>
      <c r="E9351">
        <v>13.31</v>
      </c>
      <c r="F9351">
        <v>13.28</v>
      </c>
      <c r="G9351" s="3">
        <v>40269</v>
      </c>
      <c r="H9351">
        <v>486</v>
      </c>
      <c r="I9351">
        <v>13.31</v>
      </c>
      <c r="J9351">
        <v>13.28</v>
      </c>
      <c r="K9351">
        <v>4</v>
      </c>
      <c r="L9351">
        <v>11</v>
      </c>
      <c r="M9351" t="s">
        <v>126</v>
      </c>
    </row>
    <row r="9352" spans="1:13" hidden="1" x14ac:dyDescent="0.25">
      <c r="A9352" s="3">
        <v>39552</v>
      </c>
      <c r="B9352" s="16">
        <v>100</v>
      </c>
      <c r="C9352">
        <v>33585.58</v>
      </c>
      <c r="D9352">
        <v>33536.68</v>
      </c>
      <c r="E9352">
        <v>13.35</v>
      </c>
      <c r="F9352">
        <v>13.35</v>
      </c>
      <c r="G9352" s="3">
        <v>42737</v>
      </c>
      <c r="H9352">
        <v>2161</v>
      </c>
      <c r="I9352">
        <v>13.35</v>
      </c>
      <c r="J9352">
        <v>13.35</v>
      </c>
      <c r="K9352">
        <v>1</v>
      </c>
      <c r="L9352">
        <v>30</v>
      </c>
      <c r="M9352" t="s">
        <v>119</v>
      </c>
    </row>
    <row r="9353" spans="1:13" hidden="1" x14ac:dyDescent="0.25">
      <c r="A9353" s="3">
        <v>39552</v>
      </c>
      <c r="B9353" s="16">
        <v>2350</v>
      </c>
      <c r="C9353">
        <v>96698.87</v>
      </c>
      <c r="D9353">
        <v>96702.44</v>
      </c>
      <c r="E9353">
        <v>11.78</v>
      </c>
      <c r="F9353">
        <v>11.76</v>
      </c>
      <c r="G9353" s="3">
        <v>39661</v>
      </c>
      <c r="H9353">
        <v>75</v>
      </c>
      <c r="I9353">
        <v>11.78</v>
      </c>
      <c r="J9353">
        <v>11.75</v>
      </c>
      <c r="K9353">
        <v>7</v>
      </c>
      <c r="L9353">
        <v>4</v>
      </c>
      <c r="M9353" t="s">
        <v>160</v>
      </c>
    </row>
    <row r="9354" spans="1:13" hidden="1" x14ac:dyDescent="0.25">
      <c r="A9354" s="3">
        <v>39552</v>
      </c>
      <c r="B9354" s="16">
        <v>970</v>
      </c>
      <c r="C9354">
        <v>48851.28</v>
      </c>
      <c r="D9354">
        <v>48774.51</v>
      </c>
      <c r="E9354">
        <v>13.37</v>
      </c>
      <c r="F9354">
        <v>13.39</v>
      </c>
      <c r="G9354" s="3">
        <v>41641</v>
      </c>
      <c r="H9354">
        <v>1417</v>
      </c>
      <c r="I9354">
        <v>13.39</v>
      </c>
      <c r="J9354">
        <v>13.37</v>
      </c>
      <c r="K9354">
        <v>11</v>
      </c>
      <c r="L9354">
        <v>26</v>
      </c>
      <c r="M9354" t="s">
        <v>130</v>
      </c>
    </row>
    <row r="9355" spans="1:13" hidden="1" x14ac:dyDescent="0.25">
      <c r="A9355" s="3">
        <v>39552</v>
      </c>
      <c r="B9355" s="16">
        <v>3045</v>
      </c>
      <c r="C9355">
        <v>88962.4</v>
      </c>
      <c r="D9355">
        <v>88964.92</v>
      </c>
      <c r="E9355">
        <v>12.79</v>
      </c>
      <c r="F9355">
        <v>12.78</v>
      </c>
      <c r="G9355" s="3">
        <v>39904</v>
      </c>
      <c r="H9355">
        <v>241</v>
      </c>
      <c r="I9355">
        <v>12.79</v>
      </c>
      <c r="J9355">
        <v>12.76</v>
      </c>
      <c r="K9355">
        <v>9</v>
      </c>
      <c r="L9355">
        <v>7</v>
      </c>
      <c r="M9355" t="s">
        <v>129</v>
      </c>
    </row>
    <row r="9356" spans="1:13" hidden="1" x14ac:dyDescent="0.25">
      <c r="A9356" s="3">
        <v>39552</v>
      </c>
      <c r="B9356" s="16">
        <v>4722</v>
      </c>
      <c r="C9356">
        <v>75845.759999999995</v>
      </c>
      <c r="D9356">
        <v>75836.899999999994</v>
      </c>
      <c r="E9356">
        <v>13.31</v>
      </c>
      <c r="F9356">
        <v>13.33</v>
      </c>
      <c r="G9356" s="3">
        <v>40360</v>
      </c>
      <c r="H9356">
        <v>548</v>
      </c>
      <c r="I9356">
        <v>13.36</v>
      </c>
      <c r="J9356">
        <v>13.3</v>
      </c>
      <c r="K9356">
        <v>22</v>
      </c>
      <c r="L9356">
        <v>12</v>
      </c>
      <c r="M9356" t="s">
        <v>125</v>
      </c>
    </row>
    <row r="9357" spans="1:13" hidden="1" x14ac:dyDescent="0.25">
      <c r="A9357" s="3">
        <v>39552</v>
      </c>
      <c r="B9357" s="16">
        <v>3945</v>
      </c>
      <c r="C9357">
        <v>71152.56</v>
      </c>
      <c r="D9357">
        <v>71132.570000000007</v>
      </c>
      <c r="E9357">
        <v>13.34</v>
      </c>
      <c r="F9357">
        <v>13.35</v>
      </c>
      <c r="G9357" s="3">
        <v>40546</v>
      </c>
      <c r="H9357">
        <v>673</v>
      </c>
      <c r="I9357">
        <v>13.37</v>
      </c>
      <c r="J9357">
        <v>13.34</v>
      </c>
      <c r="K9357">
        <v>39</v>
      </c>
      <c r="L9357">
        <v>14</v>
      </c>
      <c r="M9357" t="s">
        <v>128</v>
      </c>
    </row>
    <row r="9358" spans="1:13" hidden="1" x14ac:dyDescent="0.25">
      <c r="A9358" s="3">
        <v>39552</v>
      </c>
      <c r="B9358" s="16">
        <v>410</v>
      </c>
      <c r="C9358">
        <v>83331.13</v>
      </c>
      <c r="D9358">
        <v>83331.81</v>
      </c>
      <c r="E9358">
        <v>13.2</v>
      </c>
      <c r="F9358">
        <v>13.14</v>
      </c>
      <c r="G9358" s="3">
        <v>40087</v>
      </c>
      <c r="H9358">
        <v>366</v>
      </c>
      <c r="I9358">
        <v>13.2</v>
      </c>
      <c r="J9358">
        <v>13.14</v>
      </c>
      <c r="K9358">
        <v>3</v>
      </c>
      <c r="L9358">
        <v>9</v>
      </c>
      <c r="M9358" t="s">
        <v>127</v>
      </c>
    </row>
    <row r="9359" spans="1:13" hidden="1" x14ac:dyDescent="0.25">
      <c r="A9359" s="3">
        <v>39552</v>
      </c>
      <c r="B9359" s="16">
        <v>39051</v>
      </c>
      <c r="C9359">
        <v>94758.03</v>
      </c>
      <c r="D9359">
        <v>94765.08</v>
      </c>
      <c r="E9359">
        <v>12.08</v>
      </c>
      <c r="F9359">
        <v>12.06</v>
      </c>
      <c r="G9359" s="3">
        <v>39722</v>
      </c>
      <c r="H9359">
        <v>118</v>
      </c>
      <c r="I9359">
        <v>12.09</v>
      </c>
      <c r="J9359">
        <v>12.05</v>
      </c>
      <c r="K9359">
        <v>45</v>
      </c>
      <c r="L9359">
        <v>5</v>
      </c>
      <c r="M9359" t="s">
        <v>132</v>
      </c>
    </row>
    <row r="9360" spans="1:13" hidden="1" x14ac:dyDescent="0.25">
      <c r="A9360" s="3">
        <v>39552</v>
      </c>
      <c r="B9360" s="16">
        <v>3930</v>
      </c>
      <c r="C9360">
        <v>86192.94</v>
      </c>
      <c r="D9360">
        <v>86198.74</v>
      </c>
      <c r="E9360">
        <v>13.04</v>
      </c>
      <c r="F9360">
        <v>13.01</v>
      </c>
      <c r="G9360" s="3">
        <v>39995</v>
      </c>
      <c r="H9360">
        <v>302</v>
      </c>
      <c r="I9360">
        <v>13.04</v>
      </c>
      <c r="J9360">
        <v>12.98</v>
      </c>
      <c r="K9360">
        <v>24</v>
      </c>
      <c r="L9360">
        <v>8</v>
      </c>
      <c r="M9360" t="s">
        <v>133</v>
      </c>
    </row>
    <row r="9361" spans="1:13" hidden="1" x14ac:dyDescent="0.25">
      <c r="A9361" s="3">
        <v>39552</v>
      </c>
      <c r="B9361" s="16">
        <v>42855</v>
      </c>
      <c r="C9361">
        <v>98632.81</v>
      </c>
      <c r="D9361">
        <v>98633.97</v>
      </c>
      <c r="E9361">
        <v>11.45</v>
      </c>
      <c r="F9361">
        <v>11.44</v>
      </c>
      <c r="G9361" s="3">
        <v>39601</v>
      </c>
      <c r="H9361">
        <v>32</v>
      </c>
      <c r="I9361">
        <v>11.46</v>
      </c>
      <c r="J9361">
        <v>11.44</v>
      </c>
      <c r="K9361">
        <v>21</v>
      </c>
      <c r="L9361">
        <v>2</v>
      </c>
      <c r="M9361" t="s">
        <v>159</v>
      </c>
    </row>
    <row r="9362" spans="1:13" hidden="1" x14ac:dyDescent="0.25">
      <c r="A9362" s="3">
        <v>39552</v>
      </c>
      <c r="B9362" s="16">
        <v>62505</v>
      </c>
      <c r="C9362">
        <v>99487.82</v>
      </c>
      <c r="D9362">
        <v>99487.66</v>
      </c>
      <c r="E9362">
        <v>11.39</v>
      </c>
      <c r="F9362">
        <v>11.39</v>
      </c>
      <c r="G9362" s="3">
        <v>39570</v>
      </c>
      <c r="H9362">
        <v>12</v>
      </c>
      <c r="I9362">
        <v>11.39</v>
      </c>
      <c r="J9362">
        <v>11.38</v>
      </c>
      <c r="K9362">
        <v>24</v>
      </c>
      <c r="L9362">
        <v>1</v>
      </c>
      <c r="M9362" t="s">
        <v>158</v>
      </c>
    </row>
    <row r="9363" spans="1:13" hidden="1" x14ac:dyDescent="0.25">
      <c r="A9363" s="3">
        <v>39552</v>
      </c>
      <c r="B9363" s="16">
        <v>14610</v>
      </c>
      <c r="C9363">
        <v>62855.59</v>
      </c>
      <c r="D9363">
        <v>62819.05</v>
      </c>
      <c r="E9363">
        <v>13.33</v>
      </c>
      <c r="F9363">
        <v>13.35</v>
      </c>
      <c r="G9363" s="3">
        <v>40910</v>
      </c>
      <c r="H9363">
        <v>923</v>
      </c>
      <c r="I9363">
        <v>13.35</v>
      </c>
      <c r="J9363">
        <v>13.29</v>
      </c>
      <c r="K9363">
        <v>109</v>
      </c>
      <c r="L9363">
        <v>18</v>
      </c>
      <c r="M9363" t="s">
        <v>135</v>
      </c>
    </row>
    <row r="9364" spans="1:13" hidden="1" x14ac:dyDescent="0.25">
      <c r="A9364" s="3">
        <v>39552</v>
      </c>
      <c r="B9364" s="16">
        <v>187330</v>
      </c>
      <c r="C9364">
        <v>80706.350000000006</v>
      </c>
      <c r="D9364">
        <v>80705.59</v>
      </c>
      <c r="E9364">
        <v>13.28</v>
      </c>
      <c r="F9364">
        <v>13.25</v>
      </c>
      <c r="G9364" s="3">
        <v>40182</v>
      </c>
      <c r="H9364">
        <v>426</v>
      </c>
      <c r="I9364">
        <v>13.31</v>
      </c>
      <c r="J9364">
        <v>13.22</v>
      </c>
      <c r="K9364">
        <v>502</v>
      </c>
      <c r="L9364">
        <v>10</v>
      </c>
      <c r="M9364" t="s">
        <v>140</v>
      </c>
    </row>
    <row r="9365" spans="1:13" hidden="1" x14ac:dyDescent="0.25">
      <c r="A9365" s="3">
        <v>39552</v>
      </c>
      <c r="B9365" s="16">
        <v>205756</v>
      </c>
      <c r="C9365">
        <v>97714.63</v>
      </c>
      <c r="D9365">
        <v>97714.5</v>
      </c>
      <c r="E9365">
        <v>11.63</v>
      </c>
      <c r="F9365">
        <v>11.62</v>
      </c>
      <c r="G9365" s="3">
        <v>39630</v>
      </c>
      <c r="H9365">
        <v>53</v>
      </c>
      <c r="I9365">
        <v>11.64</v>
      </c>
      <c r="J9365">
        <v>11.62</v>
      </c>
      <c r="K9365">
        <v>69</v>
      </c>
      <c r="L9365">
        <v>3</v>
      </c>
      <c r="M9365" t="s">
        <v>139</v>
      </c>
    </row>
    <row r="9366" spans="1:13" hidden="1" x14ac:dyDescent="0.25">
      <c r="A9366" s="3">
        <v>39552</v>
      </c>
      <c r="B9366" s="16">
        <v>115712</v>
      </c>
      <c r="C9366">
        <v>91780.58</v>
      </c>
      <c r="D9366">
        <v>91790.89</v>
      </c>
      <c r="E9366">
        <v>12.49</v>
      </c>
      <c r="F9366">
        <v>12.44</v>
      </c>
      <c r="G9366" s="3">
        <v>39815</v>
      </c>
      <c r="H9366">
        <v>180</v>
      </c>
      <c r="I9366">
        <v>12.5</v>
      </c>
      <c r="J9366">
        <v>12.42</v>
      </c>
      <c r="K9366">
        <v>245</v>
      </c>
      <c r="L9366">
        <v>6</v>
      </c>
      <c r="M9366" t="s">
        <v>141</v>
      </c>
    </row>
    <row r="9367" spans="1:13" hidden="1" x14ac:dyDescent="0.25">
      <c r="A9367" s="3">
        <v>39553</v>
      </c>
      <c r="B9367" s="16">
        <v>0</v>
      </c>
      <c r="C9367">
        <v>0</v>
      </c>
      <c r="D9367">
        <v>0</v>
      </c>
      <c r="E9367">
        <v>0</v>
      </c>
      <c r="F9367">
        <v>0</v>
      </c>
      <c r="G9367" s="3">
        <v>41365</v>
      </c>
      <c r="H9367">
        <v>1227</v>
      </c>
      <c r="I9367">
        <v>0</v>
      </c>
      <c r="J9367">
        <v>0</v>
      </c>
      <c r="K9367">
        <v>0</v>
      </c>
      <c r="L9367">
        <v>23</v>
      </c>
      <c r="M9367" t="s">
        <v>161</v>
      </c>
    </row>
    <row r="9368" spans="1:13" hidden="1" x14ac:dyDescent="0.25">
      <c r="A9368" s="3">
        <v>39553</v>
      </c>
      <c r="B9368" s="16">
        <v>0</v>
      </c>
      <c r="C9368">
        <v>0</v>
      </c>
      <c r="D9368">
        <v>0</v>
      </c>
      <c r="E9368">
        <v>0</v>
      </c>
      <c r="F9368">
        <v>0</v>
      </c>
      <c r="G9368" s="3">
        <v>41456</v>
      </c>
      <c r="H9368">
        <v>1290</v>
      </c>
      <c r="I9368">
        <v>0</v>
      </c>
      <c r="J9368">
        <v>0</v>
      </c>
      <c r="K9368">
        <v>0</v>
      </c>
      <c r="L9368">
        <v>24</v>
      </c>
      <c r="M9368" t="s">
        <v>162</v>
      </c>
    </row>
    <row r="9369" spans="1:13" hidden="1" x14ac:dyDescent="0.25">
      <c r="A9369" s="3">
        <v>39553</v>
      </c>
      <c r="B9369" s="16">
        <v>0</v>
      </c>
      <c r="C9369">
        <v>50381.34</v>
      </c>
      <c r="D9369">
        <v>50271.59</v>
      </c>
      <c r="E9369">
        <v>0</v>
      </c>
      <c r="F9369">
        <v>0</v>
      </c>
      <c r="G9369" s="3">
        <v>41548</v>
      </c>
      <c r="H9369">
        <v>1355</v>
      </c>
      <c r="I9369">
        <v>0</v>
      </c>
      <c r="J9369">
        <v>0</v>
      </c>
      <c r="K9369">
        <v>0</v>
      </c>
      <c r="L9369">
        <v>25</v>
      </c>
      <c r="M9369" t="s">
        <v>156</v>
      </c>
    </row>
    <row r="9370" spans="1:13" hidden="1" x14ac:dyDescent="0.25">
      <c r="A9370" s="3">
        <v>39553</v>
      </c>
      <c r="B9370" s="16">
        <v>0</v>
      </c>
      <c r="C9370">
        <v>29638.23</v>
      </c>
      <c r="D9370">
        <v>29514.22</v>
      </c>
      <c r="E9370">
        <v>0</v>
      </c>
      <c r="F9370">
        <v>0</v>
      </c>
      <c r="G9370" s="3">
        <v>43102</v>
      </c>
      <c r="H9370">
        <v>2406</v>
      </c>
      <c r="I9370">
        <v>0</v>
      </c>
      <c r="J9370">
        <v>0</v>
      </c>
      <c r="K9370">
        <v>0</v>
      </c>
      <c r="L9370">
        <v>31</v>
      </c>
      <c r="M9370" t="s">
        <v>150</v>
      </c>
    </row>
    <row r="9371" spans="1:13" hidden="1" x14ac:dyDescent="0.25">
      <c r="A9371" s="3">
        <v>39553</v>
      </c>
      <c r="B9371" s="16">
        <v>0</v>
      </c>
      <c r="C9371">
        <v>17968.36</v>
      </c>
      <c r="D9371">
        <v>17861.740000000002</v>
      </c>
      <c r="E9371">
        <v>0</v>
      </c>
      <c r="F9371">
        <v>0</v>
      </c>
      <c r="G9371" s="3">
        <v>44564</v>
      </c>
      <c r="H9371">
        <v>3393</v>
      </c>
      <c r="I9371">
        <v>0</v>
      </c>
      <c r="J9371">
        <v>0</v>
      </c>
      <c r="K9371">
        <v>0</v>
      </c>
      <c r="L9371">
        <v>33</v>
      </c>
      <c r="M9371" t="s">
        <v>145</v>
      </c>
    </row>
    <row r="9372" spans="1:13" hidden="1" x14ac:dyDescent="0.25">
      <c r="A9372" s="3">
        <v>39553</v>
      </c>
      <c r="B9372" s="16">
        <v>0</v>
      </c>
      <c r="C9372">
        <v>58972.08</v>
      </c>
      <c r="D9372">
        <v>58878.44</v>
      </c>
      <c r="E9372">
        <v>0</v>
      </c>
      <c r="F9372">
        <v>0</v>
      </c>
      <c r="G9372" s="3">
        <v>41092</v>
      </c>
      <c r="H9372">
        <v>1046</v>
      </c>
      <c r="I9372">
        <v>0</v>
      </c>
      <c r="J9372">
        <v>0</v>
      </c>
      <c r="K9372">
        <v>0</v>
      </c>
      <c r="L9372">
        <v>20</v>
      </c>
      <c r="M9372" t="s">
        <v>149</v>
      </c>
    </row>
    <row r="9373" spans="1:13" hidden="1" x14ac:dyDescent="0.25">
      <c r="A9373" s="3">
        <v>39553</v>
      </c>
      <c r="B9373" s="16">
        <v>0</v>
      </c>
      <c r="C9373">
        <v>60832.45</v>
      </c>
      <c r="D9373">
        <v>60741.77</v>
      </c>
      <c r="E9373">
        <v>0</v>
      </c>
      <c r="F9373">
        <v>0</v>
      </c>
      <c r="G9373" s="3">
        <v>41001</v>
      </c>
      <c r="H9373">
        <v>984</v>
      </c>
      <c r="I9373">
        <v>0</v>
      </c>
      <c r="J9373">
        <v>0</v>
      </c>
      <c r="K9373">
        <v>0</v>
      </c>
      <c r="L9373">
        <v>19</v>
      </c>
      <c r="M9373" t="s">
        <v>152</v>
      </c>
    </row>
    <row r="9374" spans="1:13" hidden="1" x14ac:dyDescent="0.25">
      <c r="A9374" s="3">
        <v>39553</v>
      </c>
      <c r="B9374" s="16">
        <v>0</v>
      </c>
      <c r="C9374">
        <v>64759.12</v>
      </c>
      <c r="D9374">
        <v>64675.3</v>
      </c>
      <c r="E9374">
        <v>0</v>
      </c>
      <c r="F9374">
        <v>0</v>
      </c>
      <c r="G9374" s="3">
        <v>40819</v>
      </c>
      <c r="H9374">
        <v>860</v>
      </c>
      <c r="I9374">
        <v>0</v>
      </c>
      <c r="J9374">
        <v>0</v>
      </c>
      <c r="K9374">
        <v>0</v>
      </c>
      <c r="L9374">
        <v>17</v>
      </c>
      <c r="M9374" t="s">
        <v>118</v>
      </c>
    </row>
    <row r="9375" spans="1:13" hidden="1" x14ac:dyDescent="0.25">
      <c r="A9375" s="3">
        <v>39553</v>
      </c>
      <c r="B9375" s="16">
        <v>1750</v>
      </c>
      <c r="C9375">
        <v>69019.88</v>
      </c>
      <c r="D9375">
        <v>68935.259999999995</v>
      </c>
      <c r="E9375">
        <v>13.35</v>
      </c>
      <c r="F9375">
        <v>13.38</v>
      </c>
      <c r="G9375" s="3">
        <v>40634</v>
      </c>
      <c r="H9375">
        <v>733</v>
      </c>
      <c r="I9375">
        <v>13.38</v>
      </c>
      <c r="J9375">
        <v>13.35</v>
      </c>
      <c r="K9375">
        <v>5</v>
      </c>
      <c r="L9375">
        <v>15</v>
      </c>
      <c r="M9375" t="s">
        <v>117</v>
      </c>
    </row>
    <row r="9376" spans="1:13" hidden="1" x14ac:dyDescent="0.25">
      <c r="A9376" s="3">
        <v>39553</v>
      </c>
      <c r="B9376" s="16">
        <v>0</v>
      </c>
      <c r="C9376">
        <v>37914.239999999998</v>
      </c>
      <c r="D9376">
        <v>37750.26</v>
      </c>
      <c r="E9376">
        <v>0</v>
      </c>
      <c r="F9376">
        <v>0</v>
      </c>
      <c r="G9376" s="3">
        <v>42373</v>
      </c>
      <c r="H9376">
        <v>1911</v>
      </c>
      <c r="I9376">
        <v>0</v>
      </c>
      <c r="J9376">
        <v>0</v>
      </c>
      <c r="K9376">
        <v>0</v>
      </c>
      <c r="L9376">
        <v>29</v>
      </c>
      <c r="M9376" t="s">
        <v>122</v>
      </c>
    </row>
    <row r="9377" spans="1:13" hidden="1" x14ac:dyDescent="0.25">
      <c r="A9377" s="3">
        <v>39553</v>
      </c>
      <c r="B9377" s="16">
        <v>400</v>
      </c>
      <c r="C9377">
        <v>57144.15</v>
      </c>
      <c r="D9377">
        <v>57025.2</v>
      </c>
      <c r="E9377">
        <v>13.4</v>
      </c>
      <c r="F9377">
        <v>13.42</v>
      </c>
      <c r="G9377" s="3">
        <v>41183</v>
      </c>
      <c r="H9377">
        <v>1109</v>
      </c>
      <c r="I9377">
        <v>13.42</v>
      </c>
      <c r="J9377">
        <v>13.4</v>
      </c>
      <c r="K9377">
        <v>3</v>
      </c>
      <c r="L9377">
        <v>21</v>
      </c>
      <c r="M9377" t="s">
        <v>151</v>
      </c>
    </row>
    <row r="9378" spans="1:13" hidden="1" x14ac:dyDescent="0.25">
      <c r="A9378" s="3">
        <v>39553</v>
      </c>
      <c r="B9378" s="16">
        <v>0</v>
      </c>
      <c r="C9378">
        <v>73434.929999999993</v>
      </c>
      <c r="D9378">
        <v>73352.990000000005</v>
      </c>
      <c r="E9378">
        <v>0</v>
      </c>
      <c r="F9378">
        <v>0</v>
      </c>
      <c r="G9378" s="3">
        <v>40452</v>
      </c>
      <c r="H9378">
        <v>611</v>
      </c>
      <c r="I9378">
        <v>0</v>
      </c>
      <c r="J9378">
        <v>0</v>
      </c>
      <c r="K9378">
        <v>0</v>
      </c>
      <c r="L9378">
        <v>13</v>
      </c>
      <c r="M9378" t="s">
        <v>120</v>
      </c>
    </row>
    <row r="9379" spans="1:13" hidden="1" x14ac:dyDescent="0.25">
      <c r="A9379" s="3">
        <v>39553</v>
      </c>
      <c r="B9379" s="16">
        <v>1400</v>
      </c>
      <c r="C9379">
        <v>66887.990000000005</v>
      </c>
      <c r="D9379">
        <v>66808.25</v>
      </c>
      <c r="E9379">
        <v>13.36</v>
      </c>
      <c r="F9379">
        <v>13.4</v>
      </c>
      <c r="G9379" s="3">
        <v>40725</v>
      </c>
      <c r="H9379">
        <v>795</v>
      </c>
      <c r="I9379">
        <v>13.4</v>
      </c>
      <c r="J9379">
        <v>13.36</v>
      </c>
      <c r="K9379">
        <v>3</v>
      </c>
      <c r="L9379">
        <v>16</v>
      </c>
      <c r="M9379" t="s">
        <v>123</v>
      </c>
    </row>
    <row r="9380" spans="1:13" hidden="1" x14ac:dyDescent="0.25">
      <c r="A9380" s="3">
        <v>39553</v>
      </c>
      <c r="B9380" s="16">
        <v>400</v>
      </c>
      <c r="C9380">
        <v>42904.75</v>
      </c>
      <c r="D9380">
        <v>42794.16</v>
      </c>
      <c r="E9380">
        <v>13.48</v>
      </c>
      <c r="F9380">
        <v>13.48</v>
      </c>
      <c r="G9380" s="3">
        <v>42006</v>
      </c>
      <c r="H9380">
        <v>1665</v>
      </c>
      <c r="I9380">
        <v>13.48</v>
      </c>
      <c r="J9380">
        <v>13.47</v>
      </c>
      <c r="K9380">
        <v>4</v>
      </c>
      <c r="L9380">
        <v>28</v>
      </c>
      <c r="M9380" t="s">
        <v>131</v>
      </c>
    </row>
    <row r="9381" spans="1:13" hidden="1" x14ac:dyDescent="0.25">
      <c r="A9381" s="3">
        <v>39553</v>
      </c>
      <c r="B9381" s="16">
        <v>2150</v>
      </c>
      <c r="C9381">
        <v>55372.94</v>
      </c>
      <c r="D9381">
        <v>55262.59</v>
      </c>
      <c r="E9381">
        <v>13.4</v>
      </c>
      <c r="F9381">
        <v>13.43</v>
      </c>
      <c r="G9381" s="3">
        <v>41276</v>
      </c>
      <c r="H9381">
        <v>1168</v>
      </c>
      <c r="I9381">
        <v>13.44</v>
      </c>
      <c r="J9381">
        <v>13.4</v>
      </c>
      <c r="K9381">
        <v>18</v>
      </c>
      <c r="L9381">
        <v>22</v>
      </c>
      <c r="M9381" t="s">
        <v>121</v>
      </c>
    </row>
    <row r="9382" spans="1:13" hidden="1" x14ac:dyDescent="0.25">
      <c r="A9382" s="3">
        <v>39553</v>
      </c>
      <c r="B9382" s="16">
        <v>1000</v>
      </c>
      <c r="C9382">
        <v>78291.570000000007</v>
      </c>
      <c r="D9382">
        <v>78233.3</v>
      </c>
      <c r="E9382">
        <v>13.35</v>
      </c>
      <c r="F9382">
        <v>13.34</v>
      </c>
      <c r="G9382" s="3">
        <v>40269</v>
      </c>
      <c r="H9382">
        <v>485</v>
      </c>
      <c r="I9382">
        <v>13.35</v>
      </c>
      <c r="J9382">
        <v>13.34</v>
      </c>
      <c r="K9382">
        <v>6</v>
      </c>
      <c r="L9382">
        <v>11</v>
      </c>
      <c r="M9382" t="s">
        <v>126</v>
      </c>
    </row>
    <row r="9383" spans="1:13" hidden="1" x14ac:dyDescent="0.25">
      <c r="A9383" s="3">
        <v>39553</v>
      </c>
      <c r="B9383" s="16">
        <v>1260</v>
      </c>
      <c r="C9383">
        <v>96742.87</v>
      </c>
      <c r="D9383">
        <v>96739.96</v>
      </c>
      <c r="E9383">
        <v>11.76</v>
      </c>
      <c r="F9383">
        <v>11.78</v>
      </c>
      <c r="G9383" s="3">
        <v>39661</v>
      </c>
      <c r="H9383">
        <v>74</v>
      </c>
      <c r="I9383">
        <v>11.78</v>
      </c>
      <c r="J9383">
        <v>11.76</v>
      </c>
      <c r="K9383">
        <v>4</v>
      </c>
      <c r="L9383">
        <v>4</v>
      </c>
      <c r="M9383" t="s">
        <v>160</v>
      </c>
    </row>
    <row r="9384" spans="1:13" hidden="1" x14ac:dyDescent="0.25">
      <c r="A9384" s="3">
        <v>39553</v>
      </c>
      <c r="B9384" s="16">
        <v>200</v>
      </c>
      <c r="C9384">
        <v>33550.699999999997</v>
      </c>
      <c r="D9384">
        <v>33424.879999999997</v>
      </c>
      <c r="E9384">
        <v>13.43</v>
      </c>
      <c r="F9384">
        <v>13.42</v>
      </c>
      <c r="G9384" s="3">
        <v>42737</v>
      </c>
      <c r="H9384">
        <v>2160</v>
      </c>
      <c r="I9384">
        <v>13.43</v>
      </c>
      <c r="J9384">
        <v>13.42</v>
      </c>
      <c r="K9384">
        <v>2</v>
      </c>
      <c r="L9384">
        <v>30</v>
      </c>
      <c r="M9384" t="s">
        <v>119</v>
      </c>
    </row>
    <row r="9385" spans="1:13" hidden="1" x14ac:dyDescent="0.25">
      <c r="A9385" s="3">
        <v>39553</v>
      </c>
      <c r="B9385" s="16">
        <v>1000</v>
      </c>
      <c r="C9385">
        <v>48794.9</v>
      </c>
      <c r="D9385">
        <v>48684.31</v>
      </c>
      <c r="E9385">
        <v>13.39</v>
      </c>
      <c r="F9385">
        <v>13.44</v>
      </c>
      <c r="G9385" s="3">
        <v>41641</v>
      </c>
      <c r="H9385">
        <v>1416</v>
      </c>
      <c r="I9385">
        <v>13.44</v>
      </c>
      <c r="J9385">
        <v>13.39</v>
      </c>
      <c r="K9385">
        <v>10</v>
      </c>
      <c r="L9385">
        <v>26</v>
      </c>
      <c r="M9385" t="s">
        <v>130</v>
      </c>
    </row>
    <row r="9386" spans="1:13" hidden="1" x14ac:dyDescent="0.25">
      <c r="A9386" s="3">
        <v>39553</v>
      </c>
      <c r="B9386" s="16">
        <v>3355</v>
      </c>
      <c r="C9386">
        <v>89002.12</v>
      </c>
      <c r="D9386">
        <v>88969.2</v>
      </c>
      <c r="E9386">
        <v>12.79</v>
      </c>
      <c r="F9386">
        <v>12.83</v>
      </c>
      <c r="G9386" s="3">
        <v>39904</v>
      </c>
      <c r="H9386">
        <v>240</v>
      </c>
      <c r="I9386">
        <v>12.83</v>
      </c>
      <c r="J9386">
        <v>12.79</v>
      </c>
      <c r="K9386">
        <v>27</v>
      </c>
      <c r="L9386">
        <v>7</v>
      </c>
      <c r="M9386" t="s">
        <v>129</v>
      </c>
    </row>
    <row r="9387" spans="1:13" hidden="1" x14ac:dyDescent="0.25">
      <c r="A9387" s="3">
        <v>39553</v>
      </c>
      <c r="B9387" s="16">
        <v>14620</v>
      </c>
      <c r="C9387">
        <v>75868.61</v>
      </c>
      <c r="D9387">
        <v>75800.759999999995</v>
      </c>
      <c r="E9387">
        <v>13.3</v>
      </c>
      <c r="F9387">
        <v>13.38</v>
      </c>
      <c r="G9387" s="3">
        <v>40360</v>
      </c>
      <c r="H9387">
        <v>547</v>
      </c>
      <c r="I9387">
        <v>13.4</v>
      </c>
      <c r="J9387">
        <v>13.3</v>
      </c>
      <c r="K9387">
        <v>35</v>
      </c>
      <c r="L9387">
        <v>12</v>
      </c>
      <c r="M9387" t="s">
        <v>125</v>
      </c>
    </row>
    <row r="9388" spans="1:13" hidden="1" x14ac:dyDescent="0.25">
      <c r="A9388" s="3">
        <v>39553</v>
      </c>
      <c r="B9388" s="16">
        <v>4365</v>
      </c>
      <c r="C9388">
        <v>71162.31</v>
      </c>
      <c r="D9388">
        <v>71084.94</v>
      </c>
      <c r="E9388">
        <v>13.34</v>
      </c>
      <c r="F9388">
        <v>13.4</v>
      </c>
      <c r="G9388" s="3">
        <v>40546</v>
      </c>
      <c r="H9388">
        <v>672</v>
      </c>
      <c r="I9388">
        <v>13.4</v>
      </c>
      <c r="J9388">
        <v>13.34</v>
      </c>
      <c r="K9388">
        <v>25</v>
      </c>
      <c r="L9388">
        <v>14</v>
      </c>
      <c r="M9388" t="s">
        <v>128</v>
      </c>
    </row>
    <row r="9389" spans="1:13" hidden="1" x14ac:dyDescent="0.25">
      <c r="A9389" s="3">
        <v>39553</v>
      </c>
      <c r="B9389" s="16">
        <v>440</v>
      </c>
      <c r="C9389">
        <v>83366.649999999994</v>
      </c>
      <c r="D9389">
        <v>83329.539999999994</v>
      </c>
      <c r="E9389">
        <v>13.19</v>
      </c>
      <c r="F9389">
        <v>13.23</v>
      </c>
      <c r="G9389" s="3">
        <v>40087</v>
      </c>
      <c r="H9389">
        <v>365</v>
      </c>
      <c r="I9389">
        <v>13.23</v>
      </c>
      <c r="J9389">
        <v>13.16</v>
      </c>
      <c r="K9389">
        <v>5</v>
      </c>
      <c r="L9389">
        <v>9</v>
      </c>
      <c r="M9389" t="s">
        <v>127</v>
      </c>
    </row>
    <row r="9390" spans="1:13" hidden="1" x14ac:dyDescent="0.25">
      <c r="A9390" s="3">
        <v>39553</v>
      </c>
      <c r="B9390" s="16">
        <v>29755</v>
      </c>
      <c r="C9390">
        <v>94804.7</v>
      </c>
      <c r="D9390">
        <v>94794.33</v>
      </c>
      <c r="E9390">
        <v>12.06</v>
      </c>
      <c r="F9390">
        <v>12.09</v>
      </c>
      <c r="G9390" s="3">
        <v>39722</v>
      </c>
      <c r="H9390">
        <v>117</v>
      </c>
      <c r="I9390">
        <v>12.1</v>
      </c>
      <c r="J9390">
        <v>12.06</v>
      </c>
      <c r="K9390">
        <v>34</v>
      </c>
      <c r="L9390">
        <v>5</v>
      </c>
      <c r="M9390" t="s">
        <v>132</v>
      </c>
    </row>
    <row r="9391" spans="1:13" hidden="1" x14ac:dyDescent="0.25">
      <c r="A9391" s="3">
        <v>39553</v>
      </c>
      <c r="B9391" s="16">
        <v>12727</v>
      </c>
      <c r="C9391">
        <v>86234.78</v>
      </c>
      <c r="D9391">
        <v>86185.21</v>
      </c>
      <c r="E9391">
        <v>13.02</v>
      </c>
      <c r="F9391">
        <v>13.07</v>
      </c>
      <c r="G9391" s="3">
        <v>39995</v>
      </c>
      <c r="H9391">
        <v>301</v>
      </c>
      <c r="I9391">
        <v>13.07</v>
      </c>
      <c r="J9391">
        <v>13.02</v>
      </c>
      <c r="K9391">
        <v>46</v>
      </c>
      <c r="L9391">
        <v>8</v>
      </c>
      <c r="M9391" t="s">
        <v>133</v>
      </c>
    </row>
    <row r="9392" spans="1:13" hidden="1" x14ac:dyDescent="0.25">
      <c r="A9392" s="3">
        <v>39553</v>
      </c>
      <c r="B9392" s="16">
        <v>31358</v>
      </c>
      <c r="C9392">
        <v>62845.31</v>
      </c>
      <c r="D9392">
        <v>62726.66</v>
      </c>
      <c r="E9392">
        <v>13.33</v>
      </c>
      <c r="F9392">
        <v>13.39</v>
      </c>
      <c r="G9392" s="3">
        <v>40910</v>
      </c>
      <c r="H9392">
        <v>922</v>
      </c>
      <c r="I9392">
        <v>13.4</v>
      </c>
      <c r="J9392">
        <v>13.3</v>
      </c>
      <c r="K9392">
        <v>158</v>
      </c>
      <c r="L9392">
        <v>18</v>
      </c>
      <c r="M9392" t="s">
        <v>135</v>
      </c>
    </row>
    <row r="9393" spans="1:13" hidden="1" x14ac:dyDescent="0.25">
      <c r="A9393" s="3">
        <v>39553</v>
      </c>
      <c r="B9393" s="16">
        <v>85640</v>
      </c>
      <c r="C9393">
        <v>99529.26</v>
      </c>
      <c r="D9393">
        <v>99529.48</v>
      </c>
      <c r="E9393">
        <v>11.41</v>
      </c>
      <c r="F9393">
        <v>11.41</v>
      </c>
      <c r="G9393" s="3">
        <v>39570</v>
      </c>
      <c r="H9393">
        <v>11</v>
      </c>
      <c r="I9393">
        <v>11.41</v>
      </c>
      <c r="J9393">
        <v>11.4</v>
      </c>
      <c r="K9393">
        <v>21</v>
      </c>
      <c r="L9393">
        <v>1</v>
      </c>
      <c r="M9393" t="s">
        <v>158</v>
      </c>
    </row>
    <row r="9394" spans="1:13" hidden="1" x14ac:dyDescent="0.25">
      <c r="A9394" s="3">
        <v>39553</v>
      </c>
      <c r="B9394" s="16">
        <v>143355</v>
      </c>
      <c r="C9394">
        <v>98675.21</v>
      </c>
      <c r="D9394">
        <v>98674.12</v>
      </c>
      <c r="E9394">
        <v>11.45</v>
      </c>
      <c r="F9394">
        <v>11.47</v>
      </c>
      <c r="G9394" s="3">
        <v>39601</v>
      </c>
      <c r="H9394">
        <v>31</v>
      </c>
      <c r="I9394">
        <v>11.47</v>
      </c>
      <c r="J9394">
        <v>11.45</v>
      </c>
      <c r="K9394">
        <v>51</v>
      </c>
      <c r="L9394">
        <v>2</v>
      </c>
      <c r="M9394" t="s">
        <v>159</v>
      </c>
    </row>
    <row r="9395" spans="1:13" hidden="1" x14ac:dyDescent="0.25">
      <c r="A9395" s="3">
        <v>39553</v>
      </c>
      <c r="B9395" s="16">
        <v>187524</v>
      </c>
      <c r="C9395">
        <v>80739.33</v>
      </c>
      <c r="D9395">
        <v>80702.05</v>
      </c>
      <c r="E9395">
        <v>13.24</v>
      </c>
      <c r="F9395">
        <v>13.28</v>
      </c>
      <c r="G9395" s="3">
        <v>40182</v>
      </c>
      <c r="H9395">
        <v>425</v>
      </c>
      <c r="I9395">
        <v>13.3</v>
      </c>
      <c r="J9395">
        <v>13.24</v>
      </c>
      <c r="K9395">
        <v>591</v>
      </c>
      <c r="L9395">
        <v>10</v>
      </c>
      <c r="M9395" t="s">
        <v>140</v>
      </c>
    </row>
    <row r="9396" spans="1:13" hidden="1" x14ac:dyDescent="0.25">
      <c r="A9396" s="3">
        <v>39553</v>
      </c>
      <c r="B9396" s="16">
        <v>283646</v>
      </c>
      <c r="C9396">
        <v>97755.35</v>
      </c>
      <c r="D9396">
        <v>97753.83</v>
      </c>
      <c r="E9396">
        <v>11.62</v>
      </c>
      <c r="F9396">
        <v>11.63</v>
      </c>
      <c r="G9396" s="3">
        <v>39630</v>
      </c>
      <c r="H9396">
        <v>52</v>
      </c>
      <c r="I9396">
        <v>11.64</v>
      </c>
      <c r="J9396">
        <v>11.62</v>
      </c>
      <c r="K9396">
        <v>115</v>
      </c>
      <c r="L9396">
        <v>3</v>
      </c>
      <c r="M9396" t="s">
        <v>139</v>
      </c>
    </row>
    <row r="9397" spans="1:13" hidden="1" x14ac:dyDescent="0.25">
      <c r="A9397" s="3">
        <v>39553</v>
      </c>
      <c r="B9397" s="16">
        <v>130782</v>
      </c>
      <c r="C9397">
        <v>91829.27</v>
      </c>
      <c r="D9397">
        <v>91812.05</v>
      </c>
      <c r="E9397">
        <v>12.44</v>
      </c>
      <c r="F9397">
        <v>12.48</v>
      </c>
      <c r="G9397" s="3">
        <v>39815</v>
      </c>
      <c r="H9397">
        <v>179</v>
      </c>
      <c r="I9397">
        <v>12.49</v>
      </c>
      <c r="J9397">
        <v>12.43</v>
      </c>
      <c r="K9397">
        <v>300</v>
      </c>
      <c r="L9397">
        <v>6</v>
      </c>
      <c r="M9397" t="s">
        <v>141</v>
      </c>
    </row>
    <row r="9398" spans="1:13" hidden="1" x14ac:dyDescent="0.25">
      <c r="A9398" s="3">
        <v>39554</v>
      </c>
      <c r="B9398" s="16">
        <v>0</v>
      </c>
      <c r="C9398">
        <v>0</v>
      </c>
      <c r="D9398">
        <v>0</v>
      </c>
      <c r="E9398">
        <v>0</v>
      </c>
      <c r="F9398">
        <v>0</v>
      </c>
      <c r="G9398" s="3">
        <v>41456</v>
      </c>
      <c r="H9398">
        <v>1289</v>
      </c>
      <c r="I9398">
        <v>0</v>
      </c>
      <c r="J9398">
        <v>0</v>
      </c>
      <c r="K9398">
        <v>0</v>
      </c>
      <c r="L9398">
        <v>24</v>
      </c>
      <c r="M9398" t="s">
        <v>162</v>
      </c>
    </row>
    <row r="9399" spans="1:13" hidden="1" x14ac:dyDescent="0.25">
      <c r="A9399" s="3">
        <v>39554</v>
      </c>
      <c r="B9399" s="16">
        <v>0</v>
      </c>
      <c r="C9399">
        <v>50292.63</v>
      </c>
      <c r="D9399">
        <v>50074.9</v>
      </c>
      <c r="E9399">
        <v>0</v>
      </c>
      <c r="F9399">
        <v>0</v>
      </c>
      <c r="G9399" s="3">
        <v>41548</v>
      </c>
      <c r="H9399">
        <v>1354</v>
      </c>
      <c r="I9399">
        <v>0</v>
      </c>
      <c r="J9399">
        <v>0</v>
      </c>
      <c r="K9399">
        <v>0</v>
      </c>
      <c r="L9399">
        <v>25</v>
      </c>
      <c r="M9399" t="s">
        <v>156</v>
      </c>
    </row>
    <row r="9400" spans="1:13" hidden="1" x14ac:dyDescent="0.25">
      <c r="A9400" s="3">
        <v>39554</v>
      </c>
      <c r="B9400" s="16">
        <v>0</v>
      </c>
      <c r="C9400">
        <v>29526.57</v>
      </c>
      <c r="D9400">
        <v>29378.09</v>
      </c>
      <c r="E9400">
        <v>0</v>
      </c>
      <c r="F9400">
        <v>0</v>
      </c>
      <c r="G9400" s="3">
        <v>43102</v>
      </c>
      <c r="H9400">
        <v>2405</v>
      </c>
      <c r="I9400">
        <v>0</v>
      </c>
      <c r="J9400">
        <v>0</v>
      </c>
      <c r="K9400">
        <v>0</v>
      </c>
      <c r="L9400">
        <v>31</v>
      </c>
      <c r="M9400" t="s">
        <v>150</v>
      </c>
    </row>
    <row r="9401" spans="1:13" hidden="1" x14ac:dyDescent="0.25">
      <c r="A9401" s="3">
        <v>39554</v>
      </c>
      <c r="B9401" s="16">
        <v>0</v>
      </c>
      <c r="C9401">
        <v>17869.22</v>
      </c>
      <c r="D9401">
        <v>17741.89</v>
      </c>
      <c r="E9401">
        <v>0</v>
      </c>
      <c r="F9401">
        <v>0</v>
      </c>
      <c r="G9401" s="3">
        <v>44564</v>
      </c>
      <c r="H9401">
        <v>3392</v>
      </c>
      <c r="I9401">
        <v>0</v>
      </c>
      <c r="J9401">
        <v>0</v>
      </c>
      <c r="K9401">
        <v>0</v>
      </c>
      <c r="L9401">
        <v>33</v>
      </c>
      <c r="M9401" t="s">
        <v>145</v>
      </c>
    </row>
    <row r="9402" spans="1:13" hidden="1" x14ac:dyDescent="0.25">
      <c r="A9402" s="3">
        <v>39554</v>
      </c>
      <c r="B9402" s="16">
        <v>0</v>
      </c>
      <c r="C9402">
        <v>58903.08</v>
      </c>
      <c r="D9402">
        <v>58690.1</v>
      </c>
      <c r="E9402">
        <v>0</v>
      </c>
      <c r="F9402">
        <v>0</v>
      </c>
      <c r="G9402" s="3">
        <v>41092</v>
      </c>
      <c r="H9402">
        <v>1045</v>
      </c>
      <c r="I9402">
        <v>0</v>
      </c>
      <c r="J9402">
        <v>0</v>
      </c>
      <c r="K9402">
        <v>0</v>
      </c>
      <c r="L9402">
        <v>20</v>
      </c>
      <c r="M9402" t="s">
        <v>149</v>
      </c>
    </row>
    <row r="9403" spans="1:13" hidden="1" x14ac:dyDescent="0.25">
      <c r="A9403" s="3">
        <v>39554</v>
      </c>
      <c r="B9403" s="16">
        <v>0</v>
      </c>
      <c r="C9403">
        <v>60767.19</v>
      </c>
      <c r="D9403">
        <v>60560.59</v>
      </c>
      <c r="E9403">
        <v>0</v>
      </c>
      <c r="F9403">
        <v>0</v>
      </c>
      <c r="G9403" s="3">
        <v>41001</v>
      </c>
      <c r="H9403">
        <v>983</v>
      </c>
      <c r="I9403">
        <v>0</v>
      </c>
      <c r="J9403">
        <v>0</v>
      </c>
      <c r="K9403">
        <v>0</v>
      </c>
      <c r="L9403">
        <v>19</v>
      </c>
      <c r="M9403" t="s">
        <v>152</v>
      </c>
    </row>
    <row r="9404" spans="1:13" hidden="1" x14ac:dyDescent="0.25">
      <c r="A9404" s="3">
        <v>39554</v>
      </c>
      <c r="B9404" s="16">
        <v>250</v>
      </c>
      <c r="C9404">
        <v>68964.11</v>
      </c>
      <c r="D9404">
        <v>68808.06</v>
      </c>
      <c r="E9404">
        <v>13.46</v>
      </c>
      <c r="F9404">
        <v>13.46</v>
      </c>
      <c r="G9404" s="3">
        <v>40634</v>
      </c>
      <c r="H9404">
        <v>732</v>
      </c>
      <c r="I9404">
        <v>13.47</v>
      </c>
      <c r="J9404">
        <v>13.46</v>
      </c>
      <c r="K9404">
        <v>3</v>
      </c>
      <c r="L9404">
        <v>15</v>
      </c>
      <c r="M9404" t="s">
        <v>117</v>
      </c>
    </row>
    <row r="9405" spans="1:13" hidden="1" x14ac:dyDescent="0.25">
      <c r="A9405" s="3">
        <v>39554</v>
      </c>
      <c r="B9405" s="16">
        <v>0</v>
      </c>
      <c r="C9405">
        <v>64702.37</v>
      </c>
      <c r="D9405">
        <v>64520.37</v>
      </c>
      <c r="E9405">
        <v>0</v>
      </c>
      <c r="F9405">
        <v>0</v>
      </c>
      <c r="G9405" s="3">
        <v>40819</v>
      </c>
      <c r="H9405">
        <v>859</v>
      </c>
      <c r="I9405">
        <v>0</v>
      </c>
      <c r="J9405">
        <v>0</v>
      </c>
      <c r="K9405">
        <v>0</v>
      </c>
      <c r="L9405">
        <v>17</v>
      </c>
      <c r="M9405" t="s">
        <v>118</v>
      </c>
    </row>
    <row r="9406" spans="1:13" hidden="1" x14ac:dyDescent="0.25">
      <c r="A9406" s="3">
        <v>39554</v>
      </c>
      <c r="B9406" s="16">
        <v>150</v>
      </c>
      <c r="C9406">
        <v>37766.06</v>
      </c>
      <c r="D9406">
        <v>37615.74</v>
      </c>
      <c r="E9406">
        <v>13.56</v>
      </c>
      <c r="F9406">
        <v>13.56</v>
      </c>
      <c r="G9406" s="3">
        <v>42373</v>
      </c>
      <c r="H9406">
        <v>1910</v>
      </c>
      <c r="I9406">
        <v>13.56</v>
      </c>
      <c r="J9406">
        <v>13.56</v>
      </c>
      <c r="K9406">
        <v>1</v>
      </c>
      <c r="L9406">
        <v>29</v>
      </c>
      <c r="M9406" t="s">
        <v>122</v>
      </c>
    </row>
    <row r="9407" spans="1:13" hidden="1" x14ac:dyDescent="0.25">
      <c r="A9407" s="3">
        <v>39554</v>
      </c>
      <c r="B9407" s="16">
        <v>1300</v>
      </c>
      <c r="C9407">
        <v>57049.07</v>
      </c>
      <c r="D9407">
        <v>56830.080000000002</v>
      </c>
      <c r="E9407">
        <v>13.49</v>
      </c>
      <c r="F9407">
        <v>13.49</v>
      </c>
      <c r="G9407" s="3">
        <v>41183</v>
      </c>
      <c r="H9407">
        <v>1108</v>
      </c>
      <c r="I9407">
        <v>13.49</v>
      </c>
      <c r="J9407">
        <v>13.49</v>
      </c>
      <c r="K9407">
        <v>4</v>
      </c>
      <c r="L9407">
        <v>21</v>
      </c>
      <c r="M9407" t="s">
        <v>151</v>
      </c>
    </row>
    <row r="9408" spans="1:13" hidden="1" x14ac:dyDescent="0.25">
      <c r="A9408" s="3">
        <v>39554</v>
      </c>
      <c r="B9408" s="16">
        <v>100</v>
      </c>
      <c r="C9408">
        <v>73383.69</v>
      </c>
      <c r="D9408">
        <v>73246.5</v>
      </c>
      <c r="E9408">
        <v>13.49</v>
      </c>
      <c r="F9408">
        <v>13.49</v>
      </c>
      <c r="G9408" s="3">
        <v>40452</v>
      </c>
      <c r="H9408">
        <v>610</v>
      </c>
      <c r="I9408">
        <v>13.49</v>
      </c>
      <c r="J9408">
        <v>13.49</v>
      </c>
      <c r="K9408">
        <v>1</v>
      </c>
      <c r="L9408">
        <v>13</v>
      </c>
      <c r="M9408" t="s">
        <v>120</v>
      </c>
    </row>
    <row r="9409" spans="1:13" hidden="1" x14ac:dyDescent="0.25">
      <c r="A9409" s="3">
        <v>39554</v>
      </c>
      <c r="B9409" s="16">
        <v>0</v>
      </c>
      <c r="C9409">
        <v>66836.210000000006</v>
      </c>
      <c r="D9409">
        <v>66672.009999999995</v>
      </c>
      <c r="E9409">
        <v>0</v>
      </c>
      <c r="F9409">
        <v>0</v>
      </c>
      <c r="G9409" s="3">
        <v>40725</v>
      </c>
      <c r="H9409">
        <v>794</v>
      </c>
      <c r="I9409">
        <v>0</v>
      </c>
      <c r="J9409">
        <v>0</v>
      </c>
      <c r="K9409">
        <v>0</v>
      </c>
      <c r="L9409">
        <v>16</v>
      </c>
      <c r="M9409" t="s">
        <v>123</v>
      </c>
    </row>
    <row r="9410" spans="1:13" hidden="1" x14ac:dyDescent="0.25">
      <c r="A9410" s="3">
        <v>39554</v>
      </c>
      <c r="B9410" s="16">
        <v>1105</v>
      </c>
      <c r="C9410">
        <v>42812.07</v>
      </c>
      <c r="D9410">
        <v>42651.41</v>
      </c>
      <c r="E9410">
        <v>13.53</v>
      </c>
      <c r="F9410">
        <v>13.54</v>
      </c>
      <c r="G9410" s="3">
        <v>42006</v>
      </c>
      <c r="H9410">
        <v>1664</v>
      </c>
      <c r="I9410">
        <v>13.55</v>
      </c>
      <c r="J9410">
        <v>13.53</v>
      </c>
      <c r="K9410">
        <v>6</v>
      </c>
      <c r="L9410">
        <v>28</v>
      </c>
      <c r="M9410" t="s">
        <v>131</v>
      </c>
    </row>
    <row r="9411" spans="1:13" hidden="1" x14ac:dyDescent="0.25">
      <c r="A9411" s="3">
        <v>39554</v>
      </c>
      <c r="B9411" s="16">
        <v>655</v>
      </c>
      <c r="C9411">
        <v>55285.72</v>
      </c>
      <c r="D9411">
        <v>55084.41</v>
      </c>
      <c r="E9411">
        <v>13.5</v>
      </c>
      <c r="F9411">
        <v>13.51</v>
      </c>
      <c r="G9411" s="3">
        <v>41276</v>
      </c>
      <c r="H9411">
        <v>1167</v>
      </c>
      <c r="I9411">
        <v>13.53</v>
      </c>
      <c r="J9411">
        <v>13.49</v>
      </c>
      <c r="K9411">
        <v>7</v>
      </c>
      <c r="L9411">
        <v>22</v>
      </c>
      <c r="M9411" t="s">
        <v>121</v>
      </c>
    </row>
    <row r="9412" spans="1:13" hidden="1" x14ac:dyDescent="0.25">
      <c r="A9412" s="3">
        <v>39554</v>
      </c>
      <c r="B9412" s="16">
        <v>2355</v>
      </c>
      <c r="C9412">
        <v>78266.039999999994</v>
      </c>
      <c r="D9412">
        <v>78164.210000000006</v>
      </c>
      <c r="E9412">
        <v>13.4</v>
      </c>
      <c r="F9412">
        <v>13.42</v>
      </c>
      <c r="G9412" s="3">
        <v>40269</v>
      </c>
      <c r="H9412">
        <v>484</v>
      </c>
      <c r="I9412">
        <v>13.44</v>
      </c>
      <c r="J9412">
        <v>13.39</v>
      </c>
      <c r="K9412">
        <v>12</v>
      </c>
      <c r="L9412">
        <v>11</v>
      </c>
      <c r="M9412" t="s">
        <v>126</v>
      </c>
    </row>
    <row r="9413" spans="1:13" hidden="1" x14ac:dyDescent="0.25">
      <c r="A9413" s="3">
        <v>39554</v>
      </c>
      <c r="B9413" s="16">
        <v>3020</v>
      </c>
      <c r="C9413">
        <v>96780.45</v>
      </c>
      <c r="D9413">
        <v>96764.93</v>
      </c>
      <c r="E9413">
        <v>11.8</v>
      </c>
      <c r="F9413">
        <v>11.79</v>
      </c>
      <c r="G9413" s="3">
        <v>39661</v>
      </c>
      <c r="H9413">
        <v>73</v>
      </c>
      <c r="I9413">
        <v>11.8</v>
      </c>
      <c r="J9413">
        <v>11.79</v>
      </c>
      <c r="K9413">
        <v>4</v>
      </c>
      <c r="L9413">
        <v>4</v>
      </c>
      <c r="M9413" t="s">
        <v>160</v>
      </c>
    </row>
    <row r="9414" spans="1:13" hidden="1" x14ac:dyDescent="0.25">
      <c r="A9414" s="3">
        <v>39554</v>
      </c>
      <c r="B9414" s="16">
        <v>1325</v>
      </c>
      <c r="C9414">
        <v>33438.870000000003</v>
      </c>
      <c r="D9414">
        <v>33288.1</v>
      </c>
      <c r="E9414">
        <v>13.51</v>
      </c>
      <c r="F9414">
        <v>13.48</v>
      </c>
      <c r="G9414" s="3">
        <v>42737</v>
      </c>
      <c r="H9414">
        <v>2159</v>
      </c>
      <c r="I9414">
        <v>13.51</v>
      </c>
      <c r="J9414">
        <v>13.48</v>
      </c>
      <c r="K9414">
        <v>7</v>
      </c>
      <c r="L9414">
        <v>30</v>
      </c>
      <c r="M9414" t="s">
        <v>119</v>
      </c>
    </row>
    <row r="9415" spans="1:13" hidden="1" x14ac:dyDescent="0.25">
      <c r="A9415" s="3">
        <v>39554</v>
      </c>
      <c r="B9415" s="16">
        <v>1020</v>
      </c>
      <c r="C9415">
        <v>48704.68</v>
      </c>
      <c r="D9415">
        <v>48523.94</v>
      </c>
      <c r="E9415">
        <v>13.53</v>
      </c>
      <c r="F9415">
        <v>13.51</v>
      </c>
      <c r="G9415" s="3">
        <v>41641</v>
      </c>
      <c r="H9415">
        <v>1415</v>
      </c>
      <c r="I9415">
        <v>13.53</v>
      </c>
      <c r="J9415">
        <v>13.51</v>
      </c>
      <c r="K9415">
        <v>6</v>
      </c>
      <c r="L9415">
        <v>26</v>
      </c>
      <c r="M9415" t="s">
        <v>130</v>
      </c>
    </row>
    <row r="9416" spans="1:13" hidden="1" x14ac:dyDescent="0.25">
      <c r="A9416" s="3">
        <v>39554</v>
      </c>
      <c r="B9416" s="16">
        <v>7205</v>
      </c>
      <c r="C9416">
        <v>75832.479999999996</v>
      </c>
      <c r="D9416">
        <v>75710.320000000007</v>
      </c>
      <c r="E9416">
        <v>13.43</v>
      </c>
      <c r="F9416">
        <v>13.46</v>
      </c>
      <c r="G9416" s="3">
        <v>40360</v>
      </c>
      <c r="H9416">
        <v>546</v>
      </c>
      <c r="I9416">
        <v>13.47</v>
      </c>
      <c r="J9416">
        <v>13.41</v>
      </c>
      <c r="K9416">
        <v>14</v>
      </c>
      <c r="L9416">
        <v>12</v>
      </c>
      <c r="M9416" t="s">
        <v>125</v>
      </c>
    </row>
    <row r="9417" spans="1:13" hidden="1" x14ac:dyDescent="0.25">
      <c r="A9417" s="3">
        <v>39554</v>
      </c>
      <c r="B9417" s="16">
        <v>9260</v>
      </c>
      <c r="C9417">
        <v>89006.43</v>
      </c>
      <c r="D9417">
        <v>88989.01</v>
      </c>
      <c r="E9417">
        <v>12.83</v>
      </c>
      <c r="F9417">
        <v>12.86</v>
      </c>
      <c r="G9417" s="3">
        <v>39904</v>
      </c>
      <c r="H9417">
        <v>239</v>
      </c>
      <c r="I9417">
        <v>12.88</v>
      </c>
      <c r="J9417">
        <v>12.83</v>
      </c>
      <c r="K9417">
        <v>28</v>
      </c>
      <c r="L9417">
        <v>7</v>
      </c>
      <c r="M9417" t="s">
        <v>129</v>
      </c>
    </row>
    <row r="9418" spans="1:13" hidden="1" x14ac:dyDescent="0.25">
      <c r="A9418" s="3">
        <v>39554</v>
      </c>
      <c r="B9418" s="16">
        <v>2190</v>
      </c>
      <c r="C9418">
        <v>71114.69</v>
      </c>
      <c r="D9418">
        <v>70982.48</v>
      </c>
      <c r="E9418">
        <v>13.43</v>
      </c>
      <c r="F9418">
        <v>13.48</v>
      </c>
      <c r="G9418" s="3">
        <v>40546</v>
      </c>
      <c r="H9418">
        <v>671</v>
      </c>
      <c r="I9418">
        <v>13.49</v>
      </c>
      <c r="J9418">
        <v>13.43</v>
      </c>
      <c r="K9418">
        <v>9</v>
      </c>
      <c r="L9418">
        <v>14</v>
      </c>
      <c r="M9418" t="s">
        <v>128</v>
      </c>
    </row>
    <row r="9419" spans="1:13" hidden="1" x14ac:dyDescent="0.25">
      <c r="A9419" s="3">
        <v>39554</v>
      </c>
      <c r="B9419" s="16">
        <v>1409</v>
      </c>
      <c r="C9419">
        <v>83364.41</v>
      </c>
      <c r="D9419">
        <v>83316.740000000005</v>
      </c>
      <c r="E9419">
        <v>13.23</v>
      </c>
      <c r="F9419">
        <v>13.28</v>
      </c>
      <c r="G9419" s="3">
        <v>40087</v>
      </c>
      <c r="H9419">
        <v>364</v>
      </c>
      <c r="I9419">
        <v>13.28</v>
      </c>
      <c r="J9419">
        <v>13.2</v>
      </c>
      <c r="K9419">
        <v>4</v>
      </c>
      <c r="L9419">
        <v>9</v>
      </c>
      <c r="M9419" t="s">
        <v>127</v>
      </c>
    </row>
    <row r="9420" spans="1:13" hidden="1" x14ac:dyDescent="0.25">
      <c r="A9420" s="3">
        <v>39554</v>
      </c>
      <c r="B9420" s="16">
        <v>61235</v>
      </c>
      <c r="C9420">
        <v>94834</v>
      </c>
      <c r="D9420">
        <v>94829.15</v>
      </c>
      <c r="E9420">
        <v>12.1</v>
      </c>
      <c r="F9420">
        <v>12.11</v>
      </c>
      <c r="G9420" s="3">
        <v>39722</v>
      </c>
      <c r="H9420">
        <v>116</v>
      </c>
      <c r="I9420">
        <v>12.12</v>
      </c>
      <c r="J9420">
        <v>12.1</v>
      </c>
      <c r="K9420">
        <v>76</v>
      </c>
      <c r="L9420">
        <v>5</v>
      </c>
      <c r="M9420" t="s">
        <v>132</v>
      </c>
    </row>
    <row r="9421" spans="1:13" hidden="1" x14ac:dyDescent="0.25">
      <c r="A9421" s="3">
        <v>39554</v>
      </c>
      <c r="B9421" s="16">
        <v>23425</v>
      </c>
      <c r="C9421">
        <v>86221.28</v>
      </c>
      <c r="D9421">
        <v>86199.64</v>
      </c>
      <c r="E9421">
        <v>13.07</v>
      </c>
      <c r="F9421">
        <v>13.09</v>
      </c>
      <c r="G9421" s="3">
        <v>39995</v>
      </c>
      <c r="H9421">
        <v>300</v>
      </c>
      <c r="I9421">
        <v>13.13</v>
      </c>
      <c r="J9421">
        <v>13.07</v>
      </c>
      <c r="K9421">
        <v>69</v>
      </c>
      <c r="L9421">
        <v>8</v>
      </c>
      <c r="M9421" t="s">
        <v>133</v>
      </c>
    </row>
    <row r="9422" spans="1:13" hidden="1" x14ac:dyDescent="0.25">
      <c r="A9422" s="3">
        <v>39554</v>
      </c>
      <c r="B9422" s="16">
        <v>48200</v>
      </c>
      <c r="C9422">
        <v>62752.91</v>
      </c>
      <c r="D9422">
        <v>62595.519999999997</v>
      </c>
      <c r="E9422">
        <v>13.39</v>
      </c>
      <c r="F9422">
        <v>13.49</v>
      </c>
      <c r="G9422" s="3">
        <v>40910</v>
      </c>
      <c r="H9422">
        <v>921</v>
      </c>
      <c r="I9422">
        <v>13.52</v>
      </c>
      <c r="J9422">
        <v>13.38</v>
      </c>
      <c r="K9422">
        <v>240</v>
      </c>
      <c r="L9422">
        <v>18</v>
      </c>
      <c r="M9422" t="s">
        <v>135</v>
      </c>
    </row>
    <row r="9423" spans="1:13" hidden="1" x14ac:dyDescent="0.25">
      <c r="A9423" s="3">
        <v>39554</v>
      </c>
      <c r="B9423" s="16">
        <v>111578</v>
      </c>
      <c r="C9423">
        <v>99571.13</v>
      </c>
      <c r="D9423">
        <v>99570.39</v>
      </c>
      <c r="E9423">
        <v>11.43</v>
      </c>
      <c r="F9423">
        <v>11.46</v>
      </c>
      <c r="G9423" s="3">
        <v>39570</v>
      </c>
      <c r="H9423">
        <v>10</v>
      </c>
      <c r="I9423">
        <v>11.46</v>
      </c>
      <c r="J9423">
        <v>11.43</v>
      </c>
      <c r="K9423">
        <v>27</v>
      </c>
      <c r="L9423">
        <v>1</v>
      </c>
      <c r="M9423" t="s">
        <v>158</v>
      </c>
    </row>
    <row r="9424" spans="1:13" hidden="1" x14ac:dyDescent="0.25">
      <c r="A9424" s="3">
        <v>39554</v>
      </c>
      <c r="B9424" s="16">
        <v>123655</v>
      </c>
      <c r="C9424">
        <v>98715.42</v>
      </c>
      <c r="D9424">
        <v>98713.52</v>
      </c>
      <c r="E9424">
        <v>11.47</v>
      </c>
      <c r="F9424">
        <v>11.49</v>
      </c>
      <c r="G9424" s="3">
        <v>39601</v>
      </c>
      <c r="H9424">
        <v>30</v>
      </c>
      <c r="I9424">
        <v>11.52</v>
      </c>
      <c r="J9424">
        <v>11.47</v>
      </c>
      <c r="K9424">
        <v>32</v>
      </c>
      <c r="L9424">
        <v>2</v>
      </c>
      <c r="M9424" t="s">
        <v>159</v>
      </c>
    </row>
    <row r="9425" spans="1:13" hidden="1" x14ac:dyDescent="0.25">
      <c r="A9425" s="3">
        <v>39554</v>
      </c>
      <c r="B9425" s="16">
        <v>201662</v>
      </c>
      <c r="C9425">
        <v>80735.820000000007</v>
      </c>
      <c r="D9425">
        <v>80660.7</v>
      </c>
      <c r="E9425">
        <v>13.28</v>
      </c>
      <c r="F9425">
        <v>13.35</v>
      </c>
      <c r="G9425" s="3">
        <v>40182</v>
      </c>
      <c r="H9425">
        <v>424</v>
      </c>
      <c r="I9425">
        <v>13.37</v>
      </c>
      <c r="J9425">
        <v>13.28</v>
      </c>
      <c r="K9425">
        <v>710</v>
      </c>
      <c r="L9425">
        <v>10</v>
      </c>
      <c r="M9425" t="s">
        <v>140</v>
      </c>
    </row>
    <row r="9426" spans="1:13" hidden="1" x14ac:dyDescent="0.25">
      <c r="A9426" s="3">
        <v>39554</v>
      </c>
      <c r="B9426" s="16">
        <v>218749</v>
      </c>
      <c r="C9426">
        <v>91850.47</v>
      </c>
      <c r="D9426">
        <v>91832.14</v>
      </c>
      <c r="E9426">
        <v>12.48</v>
      </c>
      <c r="F9426">
        <v>12.53</v>
      </c>
      <c r="G9426" s="3">
        <v>39815</v>
      </c>
      <c r="H9426">
        <v>178</v>
      </c>
      <c r="I9426">
        <v>12.53</v>
      </c>
      <c r="J9426">
        <v>12.47</v>
      </c>
      <c r="K9426">
        <v>333</v>
      </c>
      <c r="L9426">
        <v>6</v>
      </c>
      <c r="M9426" t="s">
        <v>141</v>
      </c>
    </row>
    <row r="9427" spans="1:13" hidden="1" x14ac:dyDescent="0.25">
      <c r="A9427" s="3">
        <v>39554</v>
      </c>
      <c r="B9427" s="16">
        <v>539804</v>
      </c>
      <c r="C9427">
        <v>97794.74</v>
      </c>
      <c r="D9427">
        <v>97793.57</v>
      </c>
      <c r="E9427">
        <v>11.64</v>
      </c>
      <c r="F9427">
        <v>11.66</v>
      </c>
      <c r="G9427" s="3">
        <v>39630</v>
      </c>
      <c r="H9427">
        <v>51</v>
      </c>
      <c r="I9427">
        <v>11.66</v>
      </c>
      <c r="J9427">
        <v>11.64</v>
      </c>
      <c r="K9427">
        <v>169</v>
      </c>
      <c r="L9427">
        <v>3</v>
      </c>
      <c r="M9427" t="s">
        <v>139</v>
      </c>
    </row>
    <row r="9428" spans="1:13" hidden="1" x14ac:dyDescent="0.25">
      <c r="A9428" s="3">
        <v>39555</v>
      </c>
      <c r="B9428" s="16">
        <v>0</v>
      </c>
      <c r="C9428">
        <v>0</v>
      </c>
      <c r="D9428">
        <v>0</v>
      </c>
      <c r="E9428">
        <v>0</v>
      </c>
      <c r="F9428">
        <v>0</v>
      </c>
      <c r="G9428" s="3">
        <v>41365</v>
      </c>
      <c r="H9428">
        <v>1225</v>
      </c>
      <c r="I9428">
        <v>0</v>
      </c>
      <c r="J9428">
        <v>0</v>
      </c>
      <c r="K9428">
        <v>0</v>
      </c>
      <c r="L9428">
        <v>23</v>
      </c>
      <c r="M9428" t="s">
        <v>161</v>
      </c>
    </row>
    <row r="9429" spans="1:13" hidden="1" x14ac:dyDescent="0.25">
      <c r="A9429" s="3">
        <v>39555</v>
      </c>
      <c r="B9429" s="16">
        <v>0</v>
      </c>
      <c r="C9429">
        <v>0</v>
      </c>
      <c r="D9429">
        <v>0</v>
      </c>
      <c r="E9429">
        <v>0</v>
      </c>
      <c r="F9429">
        <v>0</v>
      </c>
      <c r="G9429" s="3">
        <v>41456</v>
      </c>
      <c r="H9429">
        <v>1288</v>
      </c>
      <c r="I9429">
        <v>0</v>
      </c>
      <c r="J9429">
        <v>0</v>
      </c>
      <c r="K9429">
        <v>0</v>
      </c>
      <c r="L9429">
        <v>24</v>
      </c>
      <c r="M9429" t="s">
        <v>162</v>
      </c>
    </row>
    <row r="9430" spans="1:13" hidden="1" x14ac:dyDescent="0.25">
      <c r="A9430" s="3">
        <v>39555</v>
      </c>
      <c r="B9430" s="16">
        <v>0</v>
      </c>
      <c r="C9430">
        <v>50095.86</v>
      </c>
      <c r="D9430">
        <v>50341.24</v>
      </c>
      <c r="E9430">
        <v>0</v>
      </c>
      <c r="F9430">
        <v>0</v>
      </c>
      <c r="G9430" s="3">
        <v>41548</v>
      </c>
      <c r="H9430">
        <v>1353</v>
      </c>
      <c r="I9430">
        <v>0</v>
      </c>
      <c r="J9430">
        <v>0</v>
      </c>
      <c r="K9430">
        <v>0</v>
      </c>
      <c r="L9430">
        <v>25</v>
      </c>
      <c r="M9430" t="s">
        <v>156</v>
      </c>
    </row>
    <row r="9431" spans="1:13" hidden="1" x14ac:dyDescent="0.25">
      <c r="A9431" s="3">
        <v>39555</v>
      </c>
      <c r="B9431" s="16">
        <v>0</v>
      </c>
      <c r="C9431">
        <v>29390.38</v>
      </c>
      <c r="D9431">
        <v>29670.14</v>
      </c>
      <c r="E9431">
        <v>0</v>
      </c>
      <c r="F9431">
        <v>0</v>
      </c>
      <c r="G9431" s="3">
        <v>43102</v>
      </c>
      <c r="H9431">
        <v>2404</v>
      </c>
      <c r="I9431">
        <v>0</v>
      </c>
      <c r="J9431">
        <v>0</v>
      </c>
      <c r="K9431">
        <v>0</v>
      </c>
      <c r="L9431">
        <v>31</v>
      </c>
      <c r="M9431" t="s">
        <v>150</v>
      </c>
    </row>
    <row r="9432" spans="1:13" hidden="1" x14ac:dyDescent="0.25">
      <c r="A9432" s="3">
        <v>39555</v>
      </c>
      <c r="B9432" s="16">
        <v>0</v>
      </c>
      <c r="C9432">
        <v>17749.310000000001</v>
      </c>
      <c r="D9432">
        <v>17987.7</v>
      </c>
      <c r="E9432">
        <v>0</v>
      </c>
      <c r="F9432">
        <v>0</v>
      </c>
      <c r="G9432" s="3">
        <v>44564</v>
      </c>
      <c r="H9432">
        <v>3391</v>
      </c>
      <c r="I9432">
        <v>0</v>
      </c>
      <c r="J9432">
        <v>0</v>
      </c>
      <c r="K9432">
        <v>0</v>
      </c>
      <c r="L9432">
        <v>33</v>
      </c>
      <c r="M9432" t="s">
        <v>145</v>
      </c>
    </row>
    <row r="9433" spans="1:13" hidden="1" x14ac:dyDescent="0.25">
      <c r="A9433" s="3">
        <v>39555</v>
      </c>
      <c r="B9433" s="16">
        <v>100</v>
      </c>
      <c r="C9433">
        <v>58714.66</v>
      </c>
      <c r="D9433">
        <v>58937.31</v>
      </c>
      <c r="E9433">
        <v>13.42</v>
      </c>
      <c r="F9433">
        <v>13.42</v>
      </c>
      <c r="G9433" s="3">
        <v>41092</v>
      </c>
      <c r="H9433">
        <v>1044</v>
      </c>
      <c r="I9433">
        <v>13.42</v>
      </c>
      <c r="J9433">
        <v>13.42</v>
      </c>
      <c r="K9433">
        <v>1</v>
      </c>
      <c r="L9433">
        <v>20</v>
      </c>
      <c r="M9433" t="s">
        <v>149</v>
      </c>
    </row>
    <row r="9434" spans="1:13" hidden="1" x14ac:dyDescent="0.25">
      <c r="A9434" s="3">
        <v>39555</v>
      </c>
      <c r="B9434" s="16">
        <v>0</v>
      </c>
      <c r="C9434">
        <v>60585.93</v>
      </c>
      <c r="D9434">
        <v>60802.49</v>
      </c>
      <c r="E9434">
        <v>0</v>
      </c>
      <c r="F9434">
        <v>0</v>
      </c>
      <c r="G9434" s="3">
        <v>41001</v>
      </c>
      <c r="H9434">
        <v>982</v>
      </c>
      <c r="I9434">
        <v>0</v>
      </c>
      <c r="J9434">
        <v>0</v>
      </c>
      <c r="K9434">
        <v>0</v>
      </c>
      <c r="L9434">
        <v>19</v>
      </c>
      <c r="M9434" t="s">
        <v>152</v>
      </c>
    </row>
    <row r="9435" spans="1:13" hidden="1" x14ac:dyDescent="0.25">
      <c r="A9435" s="3">
        <v>39555</v>
      </c>
      <c r="B9435" s="16">
        <v>0</v>
      </c>
      <c r="C9435">
        <v>64547.37</v>
      </c>
      <c r="D9435">
        <v>64730.04</v>
      </c>
      <c r="E9435">
        <v>0</v>
      </c>
      <c r="F9435">
        <v>0</v>
      </c>
      <c r="G9435" s="3">
        <v>40819</v>
      </c>
      <c r="H9435">
        <v>858</v>
      </c>
      <c r="I9435">
        <v>0</v>
      </c>
      <c r="J9435">
        <v>0</v>
      </c>
      <c r="K9435">
        <v>0</v>
      </c>
      <c r="L9435">
        <v>17</v>
      </c>
      <c r="M9435" t="s">
        <v>118</v>
      </c>
    </row>
    <row r="9436" spans="1:13" hidden="1" x14ac:dyDescent="0.25">
      <c r="A9436" s="3">
        <v>39555</v>
      </c>
      <c r="B9436" s="16">
        <v>0</v>
      </c>
      <c r="C9436">
        <v>37631.480000000003</v>
      </c>
      <c r="D9436">
        <v>37903.72</v>
      </c>
      <c r="E9436">
        <v>0</v>
      </c>
      <c r="F9436">
        <v>0</v>
      </c>
      <c r="G9436" s="3">
        <v>42373</v>
      </c>
      <c r="H9436">
        <v>1909</v>
      </c>
      <c r="I9436">
        <v>0</v>
      </c>
      <c r="J9436">
        <v>0</v>
      </c>
      <c r="K9436">
        <v>0</v>
      </c>
      <c r="L9436">
        <v>29</v>
      </c>
      <c r="M9436" t="s">
        <v>122</v>
      </c>
    </row>
    <row r="9437" spans="1:13" hidden="1" x14ac:dyDescent="0.25">
      <c r="A9437" s="3">
        <v>39555</v>
      </c>
      <c r="B9437" s="16">
        <v>200</v>
      </c>
      <c r="C9437">
        <v>68836.86</v>
      </c>
      <c r="D9437">
        <v>68977.100000000006</v>
      </c>
      <c r="E9437">
        <v>13.33</v>
      </c>
      <c r="F9437">
        <v>13.33</v>
      </c>
      <c r="G9437" s="3">
        <v>40634</v>
      </c>
      <c r="H9437">
        <v>731</v>
      </c>
      <c r="I9437">
        <v>13.33</v>
      </c>
      <c r="J9437">
        <v>13.33</v>
      </c>
      <c r="K9437">
        <v>1</v>
      </c>
      <c r="L9437">
        <v>15</v>
      </c>
      <c r="M9437" t="s">
        <v>117</v>
      </c>
    </row>
    <row r="9438" spans="1:13" hidden="1" x14ac:dyDescent="0.25">
      <c r="A9438" s="3">
        <v>39555</v>
      </c>
      <c r="B9438" s="16">
        <v>1000</v>
      </c>
      <c r="C9438">
        <v>56853.86</v>
      </c>
      <c r="D9438">
        <v>57048.62</v>
      </c>
      <c r="E9438">
        <v>13.39</v>
      </c>
      <c r="F9438">
        <v>13.39</v>
      </c>
      <c r="G9438" s="3">
        <v>41183</v>
      </c>
      <c r="H9438">
        <v>1107</v>
      </c>
      <c r="I9438">
        <v>13.39</v>
      </c>
      <c r="J9438">
        <v>13.39</v>
      </c>
      <c r="K9438">
        <v>3</v>
      </c>
      <c r="L9438">
        <v>21</v>
      </c>
      <c r="M9438" t="s">
        <v>151</v>
      </c>
    </row>
    <row r="9439" spans="1:13" hidden="1" x14ac:dyDescent="0.25">
      <c r="A9439" s="3">
        <v>39555</v>
      </c>
      <c r="B9439" s="16">
        <v>105</v>
      </c>
      <c r="C9439">
        <v>73277.149999999994</v>
      </c>
      <c r="D9439">
        <v>73378.539999999994</v>
      </c>
      <c r="E9439">
        <v>13.4</v>
      </c>
      <c r="F9439">
        <v>13.43</v>
      </c>
      <c r="G9439" s="3">
        <v>40452</v>
      </c>
      <c r="H9439">
        <v>609</v>
      </c>
      <c r="I9439">
        <v>13.43</v>
      </c>
      <c r="J9439">
        <v>13.4</v>
      </c>
      <c r="K9439">
        <v>2</v>
      </c>
      <c r="L9439">
        <v>13</v>
      </c>
      <c r="M9439" t="s">
        <v>120</v>
      </c>
    </row>
    <row r="9440" spans="1:13" hidden="1" x14ac:dyDescent="0.25">
      <c r="A9440" s="3">
        <v>39555</v>
      </c>
      <c r="B9440" s="16">
        <v>0</v>
      </c>
      <c r="C9440">
        <v>66699.91</v>
      </c>
      <c r="D9440">
        <v>66846.7</v>
      </c>
      <c r="E9440">
        <v>0</v>
      </c>
      <c r="F9440">
        <v>0</v>
      </c>
      <c r="G9440" s="3">
        <v>40725</v>
      </c>
      <c r="H9440">
        <v>793</v>
      </c>
      <c r="I9440">
        <v>0</v>
      </c>
      <c r="J9440">
        <v>0</v>
      </c>
      <c r="K9440">
        <v>0</v>
      </c>
      <c r="L9440">
        <v>16</v>
      </c>
      <c r="M9440" t="s">
        <v>123</v>
      </c>
    </row>
    <row r="9441" spans="1:13" hidden="1" x14ac:dyDescent="0.25">
      <c r="A9441" s="3">
        <v>39555</v>
      </c>
      <c r="B9441" s="16">
        <v>400</v>
      </c>
      <c r="C9441">
        <v>42669.26</v>
      </c>
      <c r="D9441">
        <v>42900.45</v>
      </c>
      <c r="E9441">
        <v>13.36</v>
      </c>
      <c r="F9441">
        <v>13.45</v>
      </c>
      <c r="G9441" s="3">
        <v>42006</v>
      </c>
      <c r="H9441">
        <v>1663</v>
      </c>
      <c r="I9441">
        <v>13.45</v>
      </c>
      <c r="J9441">
        <v>13.36</v>
      </c>
      <c r="K9441">
        <v>4</v>
      </c>
      <c r="L9441">
        <v>28</v>
      </c>
      <c r="M9441" t="s">
        <v>131</v>
      </c>
    </row>
    <row r="9442" spans="1:13" hidden="1" x14ac:dyDescent="0.25">
      <c r="A9442" s="3">
        <v>39555</v>
      </c>
      <c r="B9442" s="16">
        <v>200</v>
      </c>
      <c r="C9442">
        <v>55107.46</v>
      </c>
      <c r="D9442">
        <v>55283.53</v>
      </c>
      <c r="E9442">
        <v>13.44</v>
      </c>
      <c r="F9442">
        <v>13.45</v>
      </c>
      <c r="G9442" s="3">
        <v>41276</v>
      </c>
      <c r="H9442">
        <v>1166</v>
      </c>
      <c r="I9442">
        <v>13.45</v>
      </c>
      <c r="J9442">
        <v>13.44</v>
      </c>
      <c r="K9442">
        <v>2</v>
      </c>
      <c r="L9442">
        <v>22</v>
      </c>
      <c r="M9442" t="s">
        <v>121</v>
      </c>
    </row>
    <row r="9443" spans="1:13" hidden="1" x14ac:dyDescent="0.25">
      <c r="A9443" s="3">
        <v>39555</v>
      </c>
      <c r="B9443" s="16">
        <v>780</v>
      </c>
      <c r="C9443">
        <v>78196.92</v>
      </c>
      <c r="D9443">
        <v>78243.679999999993</v>
      </c>
      <c r="E9443">
        <v>13.33</v>
      </c>
      <c r="F9443">
        <v>13.39</v>
      </c>
      <c r="G9443" s="3">
        <v>40269</v>
      </c>
      <c r="H9443">
        <v>483</v>
      </c>
      <c r="I9443">
        <v>13.39</v>
      </c>
      <c r="J9443">
        <v>13.31</v>
      </c>
      <c r="K9443">
        <v>7</v>
      </c>
      <c r="L9443">
        <v>11</v>
      </c>
      <c r="M9443" t="s">
        <v>126</v>
      </c>
    </row>
    <row r="9444" spans="1:13" hidden="1" x14ac:dyDescent="0.25">
      <c r="A9444" s="3">
        <v>39555</v>
      </c>
      <c r="B9444" s="16">
        <v>26630</v>
      </c>
      <c r="C9444">
        <v>96805.43</v>
      </c>
      <c r="D9444">
        <v>96779.13</v>
      </c>
      <c r="E9444">
        <v>11.95</v>
      </c>
      <c r="F9444">
        <v>11.96</v>
      </c>
      <c r="G9444" s="3">
        <v>39661</v>
      </c>
      <c r="H9444">
        <v>72</v>
      </c>
      <c r="I9444">
        <v>11.96</v>
      </c>
      <c r="J9444">
        <v>11.95</v>
      </c>
      <c r="K9444">
        <v>13</v>
      </c>
      <c r="L9444">
        <v>4</v>
      </c>
      <c r="M9444" t="s">
        <v>160</v>
      </c>
    </row>
    <row r="9445" spans="1:13" hidden="1" x14ac:dyDescent="0.25">
      <c r="A9445" s="3">
        <v>39555</v>
      </c>
      <c r="B9445" s="16">
        <v>7430</v>
      </c>
      <c r="C9445">
        <v>33302.03</v>
      </c>
      <c r="D9445">
        <v>33586.82</v>
      </c>
      <c r="E9445">
        <v>13.35</v>
      </c>
      <c r="F9445">
        <v>13.37</v>
      </c>
      <c r="G9445" s="3">
        <v>42737</v>
      </c>
      <c r="H9445">
        <v>2158</v>
      </c>
      <c r="I9445">
        <v>13.38</v>
      </c>
      <c r="J9445">
        <v>13.28</v>
      </c>
      <c r="K9445">
        <v>37</v>
      </c>
      <c r="L9445">
        <v>30</v>
      </c>
      <c r="M9445" t="s">
        <v>119</v>
      </c>
    </row>
    <row r="9446" spans="1:13" hidden="1" x14ac:dyDescent="0.25">
      <c r="A9446" s="3">
        <v>39555</v>
      </c>
      <c r="B9446" s="16">
        <v>3070</v>
      </c>
      <c r="C9446">
        <v>48544.25</v>
      </c>
      <c r="D9446">
        <v>48768.44</v>
      </c>
      <c r="E9446">
        <v>13.37</v>
      </c>
      <c r="F9446">
        <v>13.42</v>
      </c>
      <c r="G9446" s="3">
        <v>41641</v>
      </c>
      <c r="H9446">
        <v>1414</v>
      </c>
      <c r="I9446">
        <v>13.42</v>
      </c>
      <c r="J9446">
        <v>13.32</v>
      </c>
      <c r="K9446">
        <v>24</v>
      </c>
      <c r="L9446">
        <v>26</v>
      </c>
      <c r="M9446" t="s">
        <v>130</v>
      </c>
    </row>
    <row r="9447" spans="1:13" hidden="1" x14ac:dyDescent="0.25">
      <c r="A9447" s="3">
        <v>39555</v>
      </c>
      <c r="B9447" s="16">
        <v>3240</v>
      </c>
      <c r="C9447">
        <v>75742</v>
      </c>
      <c r="D9447">
        <v>75835.37</v>
      </c>
      <c r="E9447">
        <v>13.3</v>
      </c>
      <c r="F9447">
        <v>13.4</v>
      </c>
      <c r="G9447" s="3">
        <v>40360</v>
      </c>
      <c r="H9447">
        <v>545</v>
      </c>
      <c r="I9447">
        <v>13.41</v>
      </c>
      <c r="J9447">
        <v>13.3</v>
      </c>
      <c r="K9447">
        <v>21</v>
      </c>
      <c r="L9447">
        <v>12</v>
      </c>
      <c r="M9447" t="s">
        <v>125</v>
      </c>
    </row>
    <row r="9448" spans="1:13" hidden="1" x14ac:dyDescent="0.25">
      <c r="A9448" s="3">
        <v>39555</v>
      </c>
      <c r="B9448" s="16">
        <v>12950</v>
      </c>
      <c r="C9448">
        <v>89026.25</v>
      </c>
      <c r="D9448">
        <v>88978.75</v>
      </c>
      <c r="E9448">
        <v>12.86</v>
      </c>
      <c r="F9448">
        <v>12.93</v>
      </c>
      <c r="G9448" s="3">
        <v>39904</v>
      </c>
      <c r="H9448">
        <v>238</v>
      </c>
      <c r="I9448">
        <v>12.93</v>
      </c>
      <c r="J9448">
        <v>12.86</v>
      </c>
      <c r="K9448">
        <v>59</v>
      </c>
      <c r="L9448">
        <v>7</v>
      </c>
      <c r="M9448" t="s">
        <v>129</v>
      </c>
    </row>
    <row r="9449" spans="1:13" hidden="1" x14ac:dyDescent="0.25">
      <c r="A9449" s="3">
        <v>39555</v>
      </c>
      <c r="B9449" s="16">
        <v>6645</v>
      </c>
      <c r="C9449">
        <v>71012.19</v>
      </c>
      <c r="D9449">
        <v>71136.81</v>
      </c>
      <c r="E9449">
        <v>13.36</v>
      </c>
      <c r="F9449">
        <v>13.41</v>
      </c>
      <c r="G9449" s="3">
        <v>40546</v>
      </c>
      <c r="H9449">
        <v>670</v>
      </c>
      <c r="I9449">
        <v>13.41</v>
      </c>
      <c r="J9449">
        <v>13.32</v>
      </c>
      <c r="K9449">
        <v>36</v>
      </c>
      <c r="L9449">
        <v>14</v>
      </c>
      <c r="M9449" t="s">
        <v>128</v>
      </c>
    </row>
    <row r="9450" spans="1:13" hidden="1" x14ac:dyDescent="0.25">
      <c r="A9450" s="3">
        <v>39555</v>
      </c>
      <c r="B9450" s="16">
        <v>3110</v>
      </c>
      <c r="C9450">
        <v>83351.61</v>
      </c>
      <c r="D9450">
        <v>83363.33</v>
      </c>
      <c r="E9450">
        <v>13.15</v>
      </c>
      <c r="F9450">
        <v>13.22</v>
      </c>
      <c r="G9450" s="3">
        <v>40087</v>
      </c>
      <c r="H9450">
        <v>363</v>
      </c>
      <c r="I9450">
        <v>13.22</v>
      </c>
      <c r="J9450">
        <v>13.15</v>
      </c>
      <c r="K9450">
        <v>8</v>
      </c>
      <c r="L9450">
        <v>9</v>
      </c>
      <c r="M9450" t="s">
        <v>127</v>
      </c>
    </row>
    <row r="9451" spans="1:13" hidden="1" x14ac:dyDescent="0.25">
      <c r="A9451" s="3">
        <v>39555</v>
      </c>
      <c r="B9451" s="16">
        <v>217835</v>
      </c>
      <c r="C9451">
        <v>94868.84</v>
      </c>
      <c r="D9451">
        <v>94819.15</v>
      </c>
      <c r="E9451">
        <v>12.13</v>
      </c>
      <c r="F9451">
        <v>12.25</v>
      </c>
      <c r="G9451" s="3">
        <v>39722</v>
      </c>
      <c r="H9451">
        <v>115</v>
      </c>
      <c r="I9451">
        <v>12.27</v>
      </c>
      <c r="J9451">
        <v>12.12</v>
      </c>
      <c r="K9451">
        <v>77</v>
      </c>
      <c r="L9451">
        <v>5</v>
      </c>
      <c r="M9451" t="s">
        <v>132</v>
      </c>
    </row>
    <row r="9452" spans="1:13" hidden="1" x14ac:dyDescent="0.25">
      <c r="A9452" s="3">
        <v>39555</v>
      </c>
      <c r="B9452" s="16">
        <v>5420</v>
      </c>
      <c r="C9452">
        <v>86235.71</v>
      </c>
      <c r="D9452">
        <v>86223.42</v>
      </c>
      <c r="E9452">
        <v>13.09</v>
      </c>
      <c r="F9452">
        <v>13.12</v>
      </c>
      <c r="G9452" s="3">
        <v>39995</v>
      </c>
      <c r="H9452">
        <v>299</v>
      </c>
      <c r="I9452">
        <v>13.12</v>
      </c>
      <c r="J9452">
        <v>13.07</v>
      </c>
      <c r="K9452">
        <v>29</v>
      </c>
      <c r="L9452">
        <v>8</v>
      </c>
      <c r="M9452" t="s">
        <v>133</v>
      </c>
    </row>
    <row r="9453" spans="1:13" hidden="1" x14ac:dyDescent="0.25">
      <c r="A9453" s="3">
        <v>39555</v>
      </c>
      <c r="B9453" s="16">
        <v>399980</v>
      </c>
      <c r="C9453">
        <v>98754.83</v>
      </c>
      <c r="D9453">
        <v>98740.86</v>
      </c>
      <c r="E9453">
        <v>11.5</v>
      </c>
      <c r="F9453">
        <v>11.64</v>
      </c>
      <c r="G9453" s="3">
        <v>39601</v>
      </c>
      <c r="H9453">
        <v>29</v>
      </c>
      <c r="I9453">
        <v>11.64</v>
      </c>
      <c r="J9453">
        <v>11.5</v>
      </c>
      <c r="K9453">
        <v>58</v>
      </c>
      <c r="L9453">
        <v>2</v>
      </c>
      <c r="M9453" t="s">
        <v>159</v>
      </c>
    </row>
    <row r="9454" spans="1:13" hidden="1" x14ac:dyDescent="0.25">
      <c r="A9454" s="3">
        <v>39555</v>
      </c>
      <c r="B9454" s="16">
        <v>120549</v>
      </c>
      <c r="C9454">
        <v>62621.72</v>
      </c>
      <c r="D9454">
        <v>62822.41</v>
      </c>
      <c r="E9454">
        <v>13.43</v>
      </c>
      <c r="F9454">
        <v>13.4</v>
      </c>
      <c r="G9454" s="3">
        <v>40910</v>
      </c>
      <c r="H9454">
        <v>920</v>
      </c>
      <c r="I9454">
        <v>13.48</v>
      </c>
      <c r="J9454">
        <v>13.27</v>
      </c>
      <c r="K9454">
        <v>533</v>
      </c>
      <c r="L9454">
        <v>18</v>
      </c>
      <c r="M9454" t="s">
        <v>135</v>
      </c>
    </row>
    <row r="9455" spans="1:13" hidden="1" x14ac:dyDescent="0.25">
      <c r="A9455" s="3">
        <v>39555</v>
      </c>
      <c r="B9455" s="16">
        <v>197922</v>
      </c>
      <c r="C9455">
        <v>99612.06</v>
      </c>
      <c r="D9455">
        <v>99608</v>
      </c>
      <c r="E9455">
        <v>11.48</v>
      </c>
      <c r="F9455">
        <v>11.63</v>
      </c>
      <c r="G9455" s="3">
        <v>39570</v>
      </c>
      <c r="H9455">
        <v>9</v>
      </c>
      <c r="I9455">
        <v>11.65</v>
      </c>
      <c r="J9455">
        <v>11.48</v>
      </c>
      <c r="K9455">
        <v>22</v>
      </c>
      <c r="L9455">
        <v>1</v>
      </c>
      <c r="M9455" t="s">
        <v>158</v>
      </c>
    </row>
    <row r="9456" spans="1:13" hidden="1" x14ac:dyDescent="0.25">
      <c r="A9456" s="3">
        <v>39555</v>
      </c>
      <c r="B9456" s="16">
        <v>510559</v>
      </c>
      <c r="C9456">
        <v>80694.460000000006</v>
      </c>
      <c r="D9456">
        <v>80750.09</v>
      </c>
      <c r="E9456">
        <v>13.34</v>
      </c>
      <c r="F9456">
        <v>13.34</v>
      </c>
      <c r="G9456" s="3">
        <v>40182</v>
      </c>
      <c r="H9456">
        <v>423</v>
      </c>
      <c r="I9456">
        <v>13.35</v>
      </c>
      <c r="J9456">
        <v>13.23</v>
      </c>
      <c r="K9456">
        <v>1291</v>
      </c>
      <c r="L9456">
        <v>10</v>
      </c>
      <c r="M9456" t="s">
        <v>140</v>
      </c>
    </row>
    <row r="9457" spans="1:13" hidden="1" x14ac:dyDescent="0.25">
      <c r="A9457" s="3">
        <v>39555</v>
      </c>
      <c r="B9457" s="16">
        <v>915871</v>
      </c>
      <c r="C9457">
        <v>97834.5</v>
      </c>
      <c r="D9457">
        <v>97807.72</v>
      </c>
      <c r="E9457">
        <v>11.66</v>
      </c>
      <c r="F9457">
        <v>11.82</v>
      </c>
      <c r="G9457" s="3">
        <v>39630</v>
      </c>
      <c r="H9457">
        <v>50</v>
      </c>
      <c r="I9457">
        <v>11.82</v>
      </c>
      <c r="J9457">
        <v>11.65</v>
      </c>
      <c r="K9457">
        <v>228</v>
      </c>
      <c r="L9457">
        <v>3</v>
      </c>
      <c r="M9457" t="s">
        <v>139</v>
      </c>
    </row>
    <row r="9458" spans="1:13" hidden="1" x14ac:dyDescent="0.25">
      <c r="A9458" s="3">
        <v>39555</v>
      </c>
      <c r="B9458" s="16">
        <v>728336</v>
      </c>
      <c r="C9458">
        <v>91870.57</v>
      </c>
      <c r="D9458">
        <v>91810.1</v>
      </c>
      <c r="E9458">
        <v>12.51</v>
      </c>
      <c r="F9458">
        <v>12.64</v>
      </c>
      <c r="G9458" s="3">
        <v>39815</v>
      </c>
      <c r="H9458">
        <v>177</v>
      </c>
      <c r="I9458">
        <v>12.64</v>
      </c>
      <c r="J9458">
        <v>12.51</v>
      </c>
      <c r="K9458">
        <v>726</v>
      </c>
      <c r="L9458">
        <v>6</v>
      </c>
      <c r="M9458" t="s">
        <v>141</v>
      </c>
    </row>
    <row r="9459" spans="1:13" hidden="1" x14ac:dyDescent="0.25">
      <c r="A9459" s="3">
        <v>39556</v>
      </c>
      <c r="B9459" s="16">
        <v>0</v>
      </c>
      <c r="C9459">
        <v>0</v>
      </c>
      <c r="D9459">
        <v>0</v>
      </c>
      <c r="E9459">
        <v>0</v>
      </c>
      <c r="F9459">
        <v>0</v>
      </c>
      <c r="G9459" s="3">
        <v>41365</v>
      </c>
      <c r="H9459">
        <v>1224</v>
      </c>
      <c r="I9459">
        <v>0</v>
      </c>
      <c r="J9459">
        <v>0</v>
      </c>
      <c r="K9459">
        <v>0</v>
      </c>
      <c r="L9459">
        <v>23</v>
      </c>
      <c r="M9459" t="s">
        <v>161</v>
      </c>
    </row>
    <row r="9460" spans="1:13" hidden="1" x14ac:dyDescent="0.25">
      <c r="A9460" s="3">
        <v>39556</v>
      </c>
      <c r="B9460" s="16">
        <v>0</v>
      </c>
      <c r="C9460">
        <v>0</v>
      </c>
      <c r="D9460">
        <v>0</v>
      </c>
      <c r="E9460">
        <v>0</v>
      </c>
      <c r="F9460">
        <v>0</v>
      </c>
      <c r="G9460" s="3">
        <v>41456</v>
      </c>
      <c r="H9460">
        <v>1287</v>
      </c>
      <c r="I9460">
        <v>0</v>
      </c>
      <c r="J9460">
        <v>0</v>
      </c>
      <c r="K9460">
        <v>0</v>
      </c>
      <c r="L9460">
        <v>24</v>
      </c>
      <c r="M9460" t="s">
        <v>162</v>
      </c>
    </row>
    <row r="9461" spans="1:13" hidden="1" x14ac:dyDescent="0.25">
      <c r="A9461" s="3">
        <v>39556</v>
      </c>
      <c r="B9461" s="16">
        <v>0</v>
      </c>
      <c r="C9461">
        <v>50363.199999999997</v>
      </c>
      <c r="D9461">
        <v>49909.54</v>
      </c>
      <c r="E9461">
        <v>0</v>
      </c>
      <c r="F9461">
        <v>0</v>
      </c>
      <c r="G9461" s="3">
        <v>41548</v>
      </c>
      <c r="H9461">
        <v>1352</v>
      </c>
      <c r="I9461">
        <v>0</v>
      </c>
      <c r="J9461">
        <v>0</v>
      </c>
      <c r="K9461">
        <v>0</v>
      </c>
      <c r="L9461">
        <v>25</v>
      </c>
      <c r="M9461" t="s">
        <v>156</v>
      </c>
    </row>
    <row r="9462" spans="1:13" hidden="1" x14ac:dyDescent="0.25">
      <c r="A9462" s="3">
        <v>39556</v>
      </c>
      <c r="B9462" s="16">
        <v>0</v>
      </c>
      <c r="C9462">
        <v>29683.09</v>
      </c>
      <c r="D9462">
        <v>29157.95</v>
      </c>
      <c r="E9462">
        <v>0</v>
      </c>
      <c r="F9462">
        <v>0</v>
      </c>
      <c r="G9462" s="3">
        <v>43102</v>
      </c>
      <c r="H9462">
        <v>2403</v>
      </c>
      <c r="I9462">
        <v>0</v>
      </c>
      <c r="J9462">
        <v>0</v>
      </c>
      <c r="K9462">
        <v>0</v>
      </c>
      <c r="L9462">
        <v>31</v>
      </c>
      <c r="M9462" t="s">
        <v>150</v>
      </c>
    </row>
    <row r="9463" spans="1:13" hidden="1" x14ac:dyDescent="0.25">
      <c r="A9463" s="3">
        <v>39556</v>
      </c>
      <c r="B9463" s="16">
        <v>0</v>
      </c>
      <c r="C9463">
        <v>17995.55</v>
      </c>
      <c r="D9463">
        <v>17547.2</v>
      </c>
      <c r="E9463">
        <v>0</v>
      </c>
      <c r="F9463">
        <v>0</v>
      </c>
      <c r="G9463" s="3">
        <v>44564</v>
      </c>
      <c r="H9463">
        <v>3390</v>
      </c>
      <c r="I9463">
        <v>0</v>
      </c>
      <c r="J9463">
        <v>0</v>
      </c>
      <c r="K9463">
        <v>0</v>
      </c>
      <c r="L9463">
        <v>33</v>
      </c>
      <c r="M9463" t="s">
        <v>145</v>
      </c>
    </row>
    <row r="9464" spans="1:13" hidden="1" x14ac:dyDescent="0.25">
      <c r="A9464" s="3">
        <v>39556</v>
      </c>
      <c r="B9464" s="16">
        <v>0</v>
      </c>
      <c r="C9464">
        <v>58963.02</v>
      </c>
      <c r="D9464">
        <v>58521.82</v>
      </c>
      <c r="E9464">
        <v>0</v>
      </c>
      <c r="F9464">
        <v>0</v>
      </c>
      <c r="G9464" s="3">
        <v>41092</v>
      </c>
      <c r="H9464">
        <v>1043</v>
      </c>
      <c r="I9464">
        <v>0</v>
      </c>
      <c r="J9464">
        <v>0</v>
      </c>
      <c r="K9464">
        <v>0</v>
      </c>
      <c r="L9464">
        <v>20</v>
      </c>
      <c r="M9464" t="s">
        <v>149</v>
      </c>
    </row>
    <row r="9465" spans="1:13" hidden="1" x14ac:dyDescent="0.25">
      <c r="A9465" s="3">
        <v>39556</v>
      </c>
      <c r="B9465" s="16">
        <v>0</v>
      </c>
      <c r="C9465">
        <v>60829.02</v>
      </c>
      <c r="D9465">
        <v>60379.67</v>
      </c>
      <c r="E9465">
        <v>0</v>
      </c>
      <c r="F9465">
        <v>0</v>
      </c>
      <c r="G9465" s="3">
        <v>41001</v>
      </c>
      <c r="H9465">
        <v>981</v>
      </c>
      <c r="I9465">
        <v>0</v>
      </c>
      <c r="J9465">
        <v>0</v>
      </c>
      <c r="K9465">
        <v>0</v>
      </c>
      <c r="L9465">
        <v>19</v>
      </c>
      <c r="M9465" t="s">
        <v>152</v>
      </c>
    </row>
    <row r="9466" spans="1:13" hidden="1" x14ac:dyDescent="0.25">
      <c r="A9466" s="3">
        <v>39556</v>
      </c>
      <c r="B9466" s="16">
        <v>0</v>
      </c>
      <c r="C9466">
        <v>64758.28</v>
      </c>
      <c r="D9466">
        <v>64359.839999999997</v>
      </c>
      <c r="E9466">
        <v>0</v>
      </c>
      <c r="F9466">
        <v>0</v>
      </c>
      <c r="G9466" s="3">
        <v>40819</v>
      </c>
      <c r="H9466">
        <v>857</v>
      </c>
      <c r="I9466">
        <v>0</v>
      </c>
      <c r="J9466">
        <v>0</v>
      </c>
      <c r="K9466">
        <v>0</v>
      </c>
      <c r="L9466">
        <v>17</v>
      </c>
      <c r="M9466" t="s">
        <v>118</v>
      </c>
    </row>
    <row r="9467" spans="1:13" hidden="1" x14ac:dyDescent="0.25">
      <c r="A9467" s="3">
        <v>39556</v>
      </c>
      <c r="B9467" s="16">
        <v>100</v>
      </c>
      <c r="C9467">
        <v>69007.19</v>
      </c>
      <c r="D9467">
        <v>68680.67</v>
      </c>
      <c r="E9467">
        <v>13.6</v>
      </c>
      <c r="F9467">
        <v>13.6</v>
      </c>
      <c r="G9467" s="3">
        <v>40634</v>
      </c>
      <c r="H9467">
        <v>730</v>
      </c>
      <c r="I9467">
        <v>13.6</v>
      </c>
      <c r="J9467">
        <v>13.6</v>
      </c>
      <c r="K9467">
        <v>1</v>
      </c>
      <c r="L9467">
        <v>15</v>
      </c>
      <c r="M9467" t="s">
        <v>117</v>
      </c>
    </row>
    <row r="9468" spans="1:13" hidden="1" x14ac:dyDescent="0.25">
      <c r="A9468" s="3">
        <v>39556</v>
      </c>
      <c r="B9468" s="16">
        <v>0</v>
      </c>
      <c r="C9468">
        <v>37920.26</v>
      </c>
      <c r="D9468">
        <v>37399.440000000002</v>
      </c>
      <c r="E9468">
        <v>0</v>
      </c>
      <c r="F9468">
        <v>0</v>
      </c>
      <c r="G9468" s="3">
        <v>42373</v>
      </c>
      <c r="H9468">
        <v>1908</v>
      </c>
      <c r="I9468">
        <v>0</v>
      </c>
      <c r="J9468">
        <v>0</v>
      </c>
      <c r="K9468">
        <v>0</v>
      </c>
      <c r="L9468">
        <v>29</v>
      </c>
      <c r="M9468" t="s">
        <v>122</v>
      </c>
    </row>
    <row r="9469" spans="1:13" hidden="1" x14ac:dyDescent="0.25">
      <c r="A9469" s="3">
        <v>39556</v>
      </c>
      <c r="B9469" s="16">
        <v>0</v>
      </c>
      <c r="C9469">
        <v>57073.51</v>
      </c>
      <c r="D9469">
        <v>56653.82</v>
      </c>
      <c r="E9469">
        <v>0</v>
      </c>
      <c r="F9469">
        <v>0</v>
      </c>
      <c r="G9469" s="3">
        <v>41183</v>
      </c>
      <c r="H9469">
        <v>1106</v>
      </c>
      <c r="I9469">
        <v>0</v>
      </c>
      <c r="J9469">
        <v>0</v>
      </c>
      <c r="K9469">
        <v>0</v>
      </c>
      <c r="L9469">
        <v>21</v>
      </c>
      <c r="M9469" t="s">
        <v>151</v>
      </c>
    </row>
    <row r="9470" spans="1:13" hidden="1" x14ac:dyDescent="0.25">
      <c r="A9470" s="3">
        <v>39556</v>
      </c>
      <c r="B9470" s="16">
        <v>0</v>
      </c>
      <c r="C9470">
        <v>73410.559999999998</v>
      </c>
      <c r="D9470">
        <v>73146.11</v>
      </c>
      <c r="E9470">
        <v>0</v>
      </c>
      <c r="F9470">
        <v>0</v>
      </c>
      <c r="G9470" s="3">
        <v>40452</v>
      </c>
      <c r="H9470">
        <v>608</v>
      </c>
      <c r="I9470">
        <v>0</v>
      </c>
      <c r="J9470">
        <v>0</v>
      </c>
      <c r="K9470">
        <v>0</v>
      </c>
      <c r="L9470">
        <v>13</v>
      </c>
      <c r="M9470" t="s">
        <v>120</v>
      </c>
    </row>
    <row r="9471" spans="1:13" hidden="1" x14ac:dyDescent="0.25">
      <c r="A9471" s="3">
        <v>39556</v>
      </c>
      <c r="B9471" s="16">
        <v>200</v>
      </c>
      <c r="C9471">
        <v>66875.87</v>
      </c>
      <c r="D9471">
        <v>66523.47</v>
      </c>
      <c r="E9471">
        <v>13.61</v>
      </c>
      <c r="F9471">
        <v>13.61</v>
      </c>
      <c r="G9471" s="3">
        <v>40725</v>
      </c>
      <c r="H9471">
        <v>792</v>
      </c>
      <c r="I9471">
        <v>13.61</v>
      </c>
      <c r="J9471">
        <v>13.61</v>
      </c>
      <c r="K9471">
        <v>1</v>
      </c>
      <c r="L9471">
        <v>16</v>
      </c>
      <c r="M9471" t="s">
        <v>123</v>
      </c>
    </row>
    <row r="9472" spans="1:13" hidden="1" x14ac:dyDescent="0.25">
      <c r="A9472" s="3">
        <v>39556</v>
      </c>
      <c r="B9472" s="16">
        <v>0</v>
      </c>
      <c r="C9472">
        <v>42919.17</v>
      </c>
      <c r="D9472">
        <v>42418.22</v>
      </c>
      <c r="E9472">
        <v>0</v>
      </c>
      <c r="F9472">
        <v>0</v>
      </c>
      <c r="G9472" s="3">
        <v>42006</v>
      </c>
      <c r="H9472">
        <v>1662</v>
      </c>
      <c r="I9472">
        <v>0</v>
      </c>
      <c r="J9472">
        <v>0</v>
      </c>
      <c r="K9472">
        <v>0</v>
      </c>
      <c r="L9472">
        <v>28</v>
      </c>
      <c r="M9472" t="s">
        <v>131</v>
      </c>
    </row>
    <row r="9473" spans="1:13" hidden="1" x14ac:dyDescent="0.25">
      <c r="A9473" s="3">
        <v>39556</v>
      </c>
      <c r="B9473" s="16">
        <v>400</v>
      </c>
      <c r="C9473">
        <v>55307.65</v>
      </c>
      <c r="D9473">
        <v>54867.07</v>
      </c>
      <c r="E9473">
        <v>13.65</v>
      </c>
      <c r="F9473">
        <v>13.65</v>
      </c>
      <c r="G9473" s="3">
        <v>41276</v>
      </c>
      <c r="H9473">
        <v>1165</v>
      </c>
      <c r="I9473">
        <v>13.65</v>
      </c>
      <c r="J9473">
        <v>13.65</v>
      </c>
      <c r="K9473">
        <v>4</v>
      </c>
      <c r="L9473">
        <v>22</v>
      </c>
      <c r="M9473" t="s">
        <v>121</v>
      </c>
    </row>
    <row r="9474" spans="1:13" hidden="1" x14ac:dyDescent="0.25">
      <c r="A9474" s="3">
        <v>39556</v>
      </c>
      <c r="B9474" s="16">
        <v>135</v>
      </c>
      <c r="C9474">
        <v>78277.820000000007</v>
      </c>
      <c r="D9474">
        <v>78041.149999999994</v>
      </c>
      <c r="E9474">
        <v>13.53</v>
      </c>
      <c r="F9474">
        <v>13.57</v>
      </c>
      <c r="G9474" s="3">
        <v>40269</v>
      </c>
      <c r="H9474">
        <v>482</v>
      </c>
      <c r="I9474">
        <v>13.57</v>
      </c>
      <c r="J9474">
        <v>13.53</v>
      </c>
      <c r="K9474">
        <v>2</v>
      </c>
      <c r="L9474">
        <v>11</v>
      </c>
      <c r="M9474" t="s">
        <v>126</v>
      </c>
    </row>
    <row r="9475" spans="1:13" hidden="1" x14ac:dyDescent="0.25">
      <c r="A9475" s="3">
        <v>39556</v>
      </c>
      <c r="B9475" s="16">
        <v>2310</v>
      </c>
      <c r="C9475">
        <v>33601.47</v>
      </c>
      <c r="D9475">
        <v>33067.43</v>
      </c>
      <c r="E9475">
        <v>13.4</v>
      </c>
      <c r="F9475">
        <v>13.58</v>
      </c>
      <c r="G9475" s="3">
        <v>42737</v>
      </c>
      <c r="H9475">
        <v>2157</v>
      </c>
      <c r="I9475">
        <v>13.58</v>
      </c>
      <c r="J9475">
        <v>13.31</v>
      </c>
      <c r="K9475">
        <v>13</v>
      </c>
      <c r="L9475">
        <v>30</v>
      </c>
      <c r="M9475" t="s">
        <v>119</v>
      </c>
    </row>
    <row r="9476" spans="1:13" hidden="1" x14ac:dyDescent="0.25">
      <c r="A9476" s="3">
        <v>39556</v>
      </c>
      <c r="B9476" s="16">
        <v>800</v>
      </c>
      <c r="C9476">
        <v>48789.72</v>
      </c>
      <c r="D9476">
        <v>48305.41</v>
      </c>
      <c r="E9476">
        <v>13.62</v>
      </c>
      <c r="F9476">
        <v>13.62</v>
      </c>
      <c r="G9476" s="3">
        <v>41641</v>
      </c>
      <c r="H9476">
        <v>1413</v>
      </c>
      <c r="I9476">
        <v>13.62</v>
      </c>
      <c r="J9476">
        <v>13.62</v>
      </c>
      <c r="K9476">
        <v>7</v>
      </c>
      <c r="L9476">
        <v>26</v>
      </c>
      <c r="M9476" t="s">
        <v>130</v>
      </c>
    </row>
    <row r="9477" spans="1:13" hidden="1" x14ac:dyDescent="0.25">
      <c r="A9477" s="3">
        <v>39556</v>
      </c>
      <c r="B9477" s="16">
        <v>38905</v>
      </c>
      <c r="C9477">
        <v>96821.35</v>
      </c>
      <c r="D9477">
        <v>96826.25</v>
      </c>
      <c r="E9477">
        <v>11.97</v>
      </c>
      <c r="F9477">
        <v>11.96</v>
      </c>
      <c r="G9477" s="3">
        <v>39661</v>
      </c>
      <c r="H9477">
        <v>71</v>
      </c>
      <c r="I9477">
        <v>11.98</v>
      </c>
      <c r="J9477">
        <v>11.96</v>
      </c>
      <c r="K9477">
        <v>21</v>
      </c>
      <c r="L9477">
        <v>4</v>
      </c>
      <c r="M9477" t="s">
        <v>160</v>
      </c>
    </row>
    <row r="9478" spans="1:13" hidden="1" x14ac:dyDescent="0.25">
      <c r="A9478" s="3">
        <v>39556</v>
      </c>
      <c r="B9478" s="16">
        <v>2440</v>
      </c>
      <c r="C9478">
        <v>75868.460000000006</v>
      </c>
      <c r="D9478">
        <v>75613.820000000007</v>
      </c>
      <c r="E9478">
        <v>13.53</v>
      </c>
      <c r="F9478">
        <v>13.59</v>
      </c>
      <c r="G9478" s="3">
        <v>40360</v>
      </c>
      <c r="H9478">
        <v>544</v>
      </c>
      <c r="I9478">
        <v>13.6</v>
      </c>
      <c r="J9478">
        <v>13.53</v>
      </c>
      <c r="K9478">
        <v>12</v>
      </c>
      <c r="L9478">
        <v>12</v>
      </c>
      <c r="M9478" t="s">
        <v>125</v>
      </c>
    </row>
    <row r="9479" spans="1:13" hidden="1" x14ac:dyDescent="0.25">
      <c r="A9479" s="3">
        <v>39556</v>
      </c>
      <c r="B9479" s="16">
        <v>3030</v>
      </c>
      <c r="C9479">
        <v>89017.57</v>
      </c>
      <c r="D9479">
        <v>88976.48</v>
      </c>
      <c r="E9479">
        <v>12.97</v>
      </c>
      <c r="F9479">
        <v>13</v>
      </c>
      <c r="G9479" s="3">
        <v>39904</v>
      </c>
      <c r="H9479">
        <v>237</v>
      </c>
      <c r="I9479">
        <v>13</v>
      </c>
      <c r="J9479">
        <v>12.95</v>
      </c>
      <c r="K9479">
        <v>10</v>
      </c>
      <c r="L9479">
        <v>7</v>
      </c>
      <c r="M9479" t="s">
        <v>129</v>
      </c>
    </row>
    <row r="9480" spans="1:13" hidden="1" x14ac:dyDescent="0.25">
      <c r="A9480" s="3">
        <v>39556</v>
      </c>
      <c r="B9480" s="16">
        <v>4506</v>
      </c>
      <c r="C9480">
        <v>83399.7</v>
      </c>
      <c r="D9480">
        <v>83254.66</v>
      </c>
      <c r="E9480">
        <v>13.22</v>
      </c>
      <c r="F9480">
        <v>13.33</v>
      </c>
      <c r="G9480" s="3">
        <v>40087</v>
      </c>
      <c r="H9480">
        <v>362</v>
      </c>
      <c r="I9480">
        <v>13.37</v>
      </c>
      <c r="J9480">
        <v>13.22</v>
      </c>
      <c r="K9480">
        <v>9</v>
      </c>
      <c r="L9480">
        <v>9</v>
      </c>
      <c r="M9480" t="s">
        <v>127</v>
      </c>
    </row>
    <row r="9481" spans="1:13" hidden="1" x14ac:dyDescent="0.25">
      <c r="A9481" s="3">
        <v>39556</v>
      </c>
      <c r="B9481" s="16">
        <v>4410</v>
      </c>
      <c r="C9481">
        <v>71167.850000000006</v>
      </c>
      <c r="D9481">
        <v>70863.759999999995</v>
      </c>
      <c r="E9481">
        <v>13.49</v>
      </c>
      <c r="F9481">
        <v>13.59</v>
      </c>
      <c r="G9481" s="3">
        <v>40546</v>
      </c>
      <c r="H9481">
        <v>669</v>
      </c>
      <c r="I9481">
        <v>13.62</v>
      </c>
      <c r="J9481">
        <v>13.49</v>
      </c>
      <c r="K9481">
        <v>21</v>
      </c>
      <c r="L9481">
        <v>14</v>
      </c>
      <c r="M9481" t="s">
        <v>128</v>
      </c>
    </row>
    <row r="9482" spans="1:13" hidden="1" x14ac:dyDescent="0.25">
      <c r="A9482" s="3">
        <v>39556</v>
      </c>
      <c r="B9482" s="16">
        <v>33455</v>
      </c>
      <c r="C9482">
        <v>94860.52</v>
      </c>
      <c r="D9482">
        <v>94867</v>
      </c>
      <c r="E9482">
        <v>12.26</v>
      </c>
      <c r="F9482">
        <v>12.24</v>
      </c>
      <c r="G9482" s="3">
        <v>39722</v>
      </c>
      <c r="H9482">
        <v>114</v>
      </c>
      <c r="I9482">
        <v>12.27</v>
      </c>
      <c r="J9482">
        <v>12.24</v>
      </c>
      <c r="K9482">
        <v>50</v>
      </c>
      <c r="L9482">
        <v>5</v>
      </c>
      <c r="M9482" t="s">
        <v>132</v>
      </c>
    </row>
    <row r="9483" spans="1:13" hidden="1" x14ac:dyDescent="0.25">
      <c r="A9483" s="3">
        <v>39556</v>
      </c>
      <c r="B9483" s="16">
        <v>266660</v>
      </c>
      <c r="C9483">
        <v>98783.94</v>
      </c>
      <c r="D9483">
        <v>98785.98</v>
      </c>
      <c r="E9483">
        <v>11.64</v>
      </c>
      <c r="F9483">
        <v>11.62</v>
      </c>
      <c r="G9483" s="3">
        <v>39601</v>
      </c>
      <c r="H9483">
        <v>28</v>
      </c>
      <c r="I9483">
        <v>11.64</v>
      </c>
      <c r="J9483">
        <v>11.62</v>
      </c>
      <c r="K9483">
        <v>48</v>
      </c>
      <c r="L9483">
        <v>2</v>
      </c>
      <c r="M9483" t="s">
        <v>159</v>
      </c>
    </row>
    <row r="9484" spans="1:13" hidden="1" x14ac:dyDescent="0.25">
      <c r="A9484" s="3">
        <v>39556</v>
      </c>
      <c r="B9484" s="16">
        <v>33000</v>
      </c>
      <c r="C9484">
        <v>86261.04</v>
      </c>
      <c r="D9484">
        <v>86174.31</v>
      </c>
      <c r="E9484">
        <v>13.17</v>
      </c>
      <c r="F9484">
        <v>13.22</v>
      </c>
      <c r="G9484" s="3">
        <v>39995</v>
      </c>
      <c r="H9484">
        <v>298</v>
      </c>
      <c r="I9484">
        <v>13.25</v>
      </c>
      <c r="J9484">
        <v>13.17</v>
      </c>
      <c r="K9484">
        <v>73</v>
      </c>
      <c r="L9484">
        <v>8</v>
      </c>
      <c r="M9484" t="s">
        <v>133</v>
      </c>
    </row>
    <row r="9485" spans="1:13" hidden="1" x14ac:dyDescent="0.25">
      <c r="A9485" s="3">
        <v>39556</v>
      </c>
      <c r="B9485" s="16">
        <v>59663</v>
      </c>
      <c r="C9485">
        <v>62849.82</v>
      </c>
      <c r="D9485">
        <v>62385.57</v>
      </c>
      <c r="E9485">
        <v>13.382</v>
      </c>
      <c r="F9485">
        <v>13.58</v>
      </c>
      <c r="G9485" s="3">
        <v>40910</v>
      </c>
      <c r="H9485">
        <v>919</v>
      </c>
      <c r="I9485">
        <v>13.63</v>
      </c>
      <c r="J9485">
        <v>13.38</v>
      </c>
      <c r="K9485">
        <v>335</v>
      </c>
      <c r="L9485">
        <v>18</v>
      </c>
      <c r="M9485" t="s">
        <v>135</v>
      </c>
    </row>
    <row r="9486" spans="1:13" hidden="1" x14ac:dyDescent="0.25">
      <c r="A9486" s="3">
        <v>39556</v>
      </c>
      <c r="B9486" s="16">
        <v>22580</v>
      </c>
      <c r="C9486">
        <v>99651.46</v>
      </c>
      <c r="D9486">
        <v>99651.91</v>
      </c>
      <c r="E9486">
        <v>11.63</v>
      </c>
      <c r="F9486">
        <v>11.61</v>
      </c>
      <c r="G9486" s="3">
        <v>39570</v>
      </c>
      <c r="H9486">
        <v>8</v>
      </c>
      <c r="I9486">
        <v>11.63</v>
      </c>
      <c r="J9486">
        <v>11.6</v>
      </c>
      <c r="K9486">
        <v>9</v>
      </c>
      <c r="L9486">
        <v>1</v>
      </c>
      <c r="M9486" t="s">
        <v>158</v>
      </c>
    </row>
    <row r="9487" spans="1:13" hidden="1" x14ac:dyDescent="0.25">
      <c r="A9487" s="3">
        <v>39556</v>
      </c>
      <c r="B9487" s="16">
        <v>488006</v>
      </c>
      <c r="C9487">
        <v>80785.320000000007</v>
      </c>
      <c r="D9487">
        <v>80558.42</v>
      </c>
      <c r="E9487">
        <v>13.33</v>
      </c>
      <c r="F9487">
        <v>13.49</v>
      </c>
      <c r="G9487" s="3">
        <v>40182</v>
      </c>
      <c r="H9487">
        <v>422</v>
      </c>
      <c r="I9487">
        <v>13.54</v>
      </c>
      <c r="J9487">
        <v>13.31</v>
      </c>
      <c r="K9487">
        <v>1708</v>
      </c>
      <c r="L9487">
        <v>10</v>
      </c>
      <c r="M9487" t="s">
        <v>140</v>
      </c>
    </row>
    <row r="9488" spans="1:13" hidden="1" x14ac:dyDescent="0.25">
      <c r="A9488" s="3">
        <v>39556</v>
      </c>
      <c r="B9488" s="16">
        <v>219205</v>
      </c>
      <c r="C9488">
        <v>97850.39</v>
      </c>
      <c r="D9488">
        <v>97851.1</v>
      </c>
      <c r="E9488">
        <v>11.84</v>
      </c>
      <c r="F9488">
        <v>11.81</v>
      </c>
      <c r="G9488" s="3">
        <v>39630</v>
      </c>
      <c r="H9488">
        <v>49</v>
      </c>
      <c r="I9488">
        <v>11.85</v>
      </c>
      <c r="J9488">
        <v>11.81</v>
      </c>
      <c r="K9488">
        <v>108</v>
      </c>
      <c r="L9488">
        <v>3</v>
      </c>
      <c r="M9488" t="s">
        <v>139</v>
      </c>
    </row>
    <row r="9489" spans="1:13" hidden="1" x14ac:dyDescent="0.25">
      <c r="A9489" s="3">
        <v>39556</v>
      </c>
      <c r="B9489" s="16">
        <v>459693</v>
      </c>
      <c r="C9489">
        <v>91850.16</v>
      </c>
      <c r="D9489">
        <v>91842.51</v>
      </c>
      <c r="E9489">
        <v>12.65</v>
      </c>
      <c r="F9489">
        <v>12.65</v>
      </c>
      <c r="G9489" s="3">
        <v>39815</v>
      </c>
      <c r="H9489">
        <v>176</v>
      </c>
      <c r="I9489">
        <v>12.68</v>
      </c>
      <c r="J9489">
        <v>12.63</v>
      </c>
      <c r="K9489">
        <v>532</v>
      </c>
      <c r="L9489">
        <v>6</v>
      </c>
      <c r="M9489" t="s">
        <v>141</v>
      </c>
    </row>
    <row r="9490" spans="1:13" hidden="1" x14ac:dyDescent="0.25">
      <c r="A9490" s="3">
        <v>39560</v>
      </c>
      <c r="B9490" s="16">
        <v>0</v>
      </c>
      <c r="C9490">
        <v>0</v>
      </c>
      <c r="D9490">
        <v>0</v>
      </c>
      <c r="E9490">
        <v>0</v>
      </c>
      <c r="F9490">
        <v>0</v>
      </c>
      <c r="G9490" s="3">
        <v>41365</v>
      </c>
      <c r="H9490">
        <v>1223</v>
      </c>
      <c r="I9490">
        <v>0</v>
      </c>
      <c r="J9490">
        <v>0</v>
      </c>
      <c r="K9490">
        <v>0</v>
      </c>
      <c r="L9490">
        <v>23</v>
      </c>
      <c r="M9490" t="s">
        <v>161</v>
      </c>
    </row>
    <row r="9491" spans="1:13" hidden="1" x14ac:dyDescent="0.25">
      <c r="A9491" s="3">
        <v>39560</v>
      </c>
      <c r="B9491" s="16">
        <v>0</v>
      </c>
      <c r="C9491">
        <v>0</v>
      </c>
      <c r="D9491">
        <v>0</v>
      </c>
      <c r="E9491">
        <v>0</v>
      </c>
      <c r="F9491">
        <v>0</v>
      </c>
      <c r="G9491" s="3">
        <v>41456</v>
      </c>
      <c r="H9491">
        <v>1286</v>
      </c>
      <c r="I9491">
        <v>0</v>
      </c>
      <c r="J9491">
        <v>0</v>
      </c>
      <c r="K9491">
        <v>0</v>
      </c>
      <c r="L9491">
        <v>24</v>
      </c>
      <c r="M9491" t="s">
        <v>162</v>
      </c>
    </row>
    <row r="9492" spans="1:13" hidden="1" x14ac:dyDescent="0.25">
      <c r="A9492" s="3">
        <v>39560</v>
      </c>
      <c r="B9492" s="16">
        <v>0</v>
      </c>
      <c r="C9492">
        <v>49931.32</v>
      </c>
      <c r="D9492">
        <v>49164.81</v>
      </c>
      <c r="E9492">
        <v>0</v>
      </c>
      <c r="F9492">
        <v>0</v>
      </c>
      <c r="G9492" s="3">
        <v>41548</v>
      </c>
      <c r="H9492">
        <v>1351</v>
      </c>
      <c r="I9492">
        <v>0</v>
      </c>
      <c r="J9492">
        <v>0</v>
      </c>
      <c r="K9492">
        <v>0</v>
      </c>
      <c r="L9492">
        <v>25</v>
      </c>
      <c r="M9492" t="s">
        <v>156</v>
      </c>
    </row>
    <row r="9493" spans="1:13" hidden="1" x14ac:dyDescent="0.25">
      <c r="A9493" s="3">
        <v>39560</v>
      </c>
      <c r="B9493" s="16">
        <v>0</v>
      </c>
      <c r="C9493">
        <v>29170.67</v>
      </c>
      <c r="D9493">
        <v>28365.24</v>
      </c>
      <c r="E9493">
        <v>0</v>
      </c>
      <c r="F9493">
        <v>0</v>
      </c>
      <c r="G9493" s="3">
        <v>43102</v>
      </c>
      <c r="H9493">
        <v>2402</v>
      </c>
      <c r="I9493">
        <v>0</v>
      </c>
      <c r="J9493">
        <v>0</v>
      </c>
      <c r="K9493">
        <v>0</v>
      </c>
      <c r="L9493">
        <v>31</v>
      </c>
      <c r="M9493" t="s">
        <v>150</v>
      </c>
    </row>
    <row r="9494" spans="1:13" hidden="1" x14ac:dyDescent="0.25">
      <c r="A9494" s="3">
        <v>39560</v>
      </c>
      <c r="B9494" s="16">
        <v>0</v>
      </c>
      <c r="C9494">
        <v>17554.86</v>
      </c>
      <c r="D9494">
        <v>16873.78</v>
      </c>
      <c r="E9494">
        <v>0</v>
      </c>
      <c r="F9494">
        <v>0</v>
      </c>
      <c r="G9494" s="3">
        <v>44564</v>
      </c>
      <c r="H9494">
        <v>3389</v>
      </c>
      <c r="I9494">
        <v>0</v>
      </c>
      <c r="J9494">
        <v>0</v>
      </c>
      <c r="K9494">
        <v>0</v>
      </c>
      <c r="L9494">
        <v>33</v>
      </c>
      <c r="M9494" t="s">
        <v>145</v>
      </c>
    </row>
    <row r="9495" spans="1:13" hidden="1" x14ac:dyDescent="0.25">
      <c r="A9495" s="3">
        <v>39560</v>
      </c>
      <c r="B9495" s="16">
        <v>5</v>
      </c>
      <c r="C9495">
        <v>58547.35</v>
      </c>
      <c r="D9495">
        <v>57918.75</v>
      </c>
      <c r="E9495">
        <v>13.8</v>
      </c>
      <c r="F9495">
        <v>13.8</v>
      </c>
      <c r="G9495" s="3">
        <v>41092</v>
      </c>
      <c r="H9495">
        <v>1042</v>
      </c>
      <c r="I9495">
        <v>13.8</v>
      </c>
      <c r="J9495">
        <v>13.8</v>
      </c>
      <c r="K9495">
        <v>1</v>
      </c>
      <c r="L9495">
        <v>20</v>
      </c>
      <c r="M9495" t="s">
        <v>149</v>
      </c>
    </row>
    <row r="9496" spans="1:13" hidden="1" x14ac:dyDescent="0.25">
      <c r="A9496" s="3">
        <v>39560</v>
      </c>
      <c r="B9496" s="16">
        <v>0</v>
      </c>
      <c r="C9496">
        <v>60406.01</v>
      </c>
      <c r="D9496">
        <v>59785.27</v>
      </c>
      <c r="E9496">
        <v>0</v>
      </c>
      <c r="F9496">
        <v>0</v>
      </c>
      <c r="G9496" s="3">
        <v>41001</v>
      </c>
      <c r="H9496">
        <v>980</v>
      </c>
      <c r="I9496">
        <v>0</v>
      </c>
      <c r="J9496">
        <v>0</v>
      </c>
      <c r="K9496">
        <v>0</v>
      </c>
      <c r="L9496">
        <v>19</v>
      </c>
      <c r="M9496" t="s">
        <v>152</v>
      </c>
    </row>
    <row r="9497" spans="1:13" hidden="1" x14ac:dyDescent="0.25">
      <c r="A9497" s="3">
        <v>39560</v>
      </c>
      <c r="B9497" s="16">
        <v>10</v>
      </c>
      <c r="C9497">
        <v>64387.92</v>
      </c>
      <c r="D9497">
        <v>63799.89</v>
      </c>
      <c r="E9497">
        <v>13.76</v>
      </c>
      <c r="F9497">
        <v>13.76</v>
      </c>
      <c r="G9497" s="3">
        <v>40819</v>
      </c>
      <c r="H9497">
        <v>856</v>
      </c>
      <c r="I9497">
        <v>13.76</v>
      </c>
      <c r="J9497">
        <v>13.76</v>
      </c>
      <c r="K9497">
        <v>1</v>
      </c>
      <c r="L9497">
        <v>17</v>
      </c>
      <c r="M9497" t="s">
        <v>118</v>
      </c>
    </row>
    <row r="9498" spans="1:13" hidden="1" x14ac:dyDescent="0.25">
      <c r="A9498" s="3">
        <v>39560</v>
      </c>
      <c r="B9498" s="16">
        <v>10</v>
      </c>
      <c r="C9498">
        <v>68710.64</v>
      </c>
      <c r="D9498">
        <v>68130.960000000006</v>
      </c>
      <c r="E9498">
        <v>13.75</v>
      </c>
      <c r="F9498">
        <v>13.75</v>
      </c>
      <c r="G9498" s="3">
        <v>40634</v>
      </c>
      <c r="H9498">
        <v>729</v>
      </c>
      <c r="I9498">
        <v>13.75</v>
      </c>
      <c r="J9498">
        <v>13.75</v>
      </c>
      <c r="K9498">
        <v>1</v>
      </c>
      <c r="L9498">
        <v>15</v>
      </c>
      <c r="M9498" t="s">
        <v>117</v>
      </c>
    </row>
    <row r="9499" spans="1:13" hidden="1" x14ac:dyDescent="0.25">
      <c r="A9499" s="3">
        <v>39560</v>
      </c>
      <c r="B9499" s="16">
        <v>0</v>
      </c>
      <c r="C9499">
        <v>37415.760000000002</v>
      </c>
      <c r="D9499">
        <v>36654.97</v>
      </c>
      <c r="E9499">
        <v>0</v>
      </c>
      <c r="F9499">
        <v>0</v>
      </c>
      <c r="G9499" s="3">
        <v>42373</v>
      </c>
      <c r="H9499">
        <v>1907</v>
      </c>
      <c r="I9499">
        <v>0</v>
      </c>
      <c r="J9499">
        <v>0</v>
      </c>
      <c r="K9499">
        <v>0</v>
      </c>
      <c r="L9499">
        <v>29</v>
      </c>
      <c r="M9499" t="s">
        <v>122</v>
      </c>
    </row>
    <row r="9500" spans="1:13" hidden="1" x14ac:dyDescent="0.25">
      <c r="A9500" s="3">
        <v>39560</v>
      </c>
      <c r="B9500" s="16">
        <v>210</v>
      </c>
      <c r="C9500">
        <v>56678.54</v>
      </c>
      <c r="D9500">
        <v>56033.09</v>
      </c>
      <c r="E9500">
        <v>13.78</v>
      </c>
      <c r="F9500">
        <v>13.92</v>
      </c>
      <c r="G9500" s="3">
        <v>41183</v>
      </c>
      <c r="H9500">
        <v>1105</v>
      </c>
      <c r="I9500">
        <v>13.92</v>
      </c>
      <c r="J9500">
        <v>13.78</v>
      </c>
      <c r="K9500">
        <v>3</v>
      </c>
      <c r="L9500">
        <v>21</v>
      </c>
      <c r="M9500" t="s">
        <v>151</v>
      </c>
    </row>
    <row r="9501" spans="1:13" hidden="1" x14ac:dyDescent="0.25">
      <c r="A9501" s="3">
        <v>39560</v>
      </c>
      <c r="B9501" s="16">
        <v>515</v>
      </c>
      <c r="C9501">
        <v>73178.02</v>
      </c>
      <c r="D9501">
        <v>72712.08</v>
      </c>
      <c r="E9501">
        <v>13.74</v>
      </c>
      <c r="F9501">
        <v>13.9</v>
      </c>
      <c r="G9501" s="3">
        <v>40452</v>
      </c>
      <c r="H9501">
        <v>607</v>
      </c>
      <c r="I9501">
        <v>13.9</v>
      </c>
      <c r="J9501">
        <v>13.74</v>
      </c>
      <c r="K9501">
        <v>6</v>
      </c>
      <c r="L9501">
        <v>13</v>
      </c>
      <c r="M9501" t="s">
        <v>120</v>
      </c>
    </row>
    <row r="9502" spans="1:13" hidden="1" x14ac:dyDescent="0.25">
      <c r="A9502" s="3">
        <v>39560</v>
      </c>
      <c r="B9502" s="16">
        <v>95</v>
      </c>
      <c r="C9502">
        <v>66552.490000000005</v>
      </c>
      <c r="D9502">
        <v>65971.8</v>
      </c>
      <c r="E9502">
        <v>13.760999999999999</v>
      </c>
      <c r="F9502">
        <v>13.76</v>
      </c>
      <c r="G9502" s="3">
        <v>40725</v>
      </c>
      <c r="H9502">
        <v>791</v>
      </c>
      <c r="I9502">
        <v>13.760999999999999</v>
      </c>
      <c r="J9502">
        <v>13.76</v>
      </c>
      <c r="K9502">
        <v>2</v>
      </c>
      <c r="L9502">
        <v>16</v>
      </c>
      <c r="M9502" t="s">
        <v>123</v>
      </c>
    </row>
    <row r="9503" spans="1:13" hidden="1" x14ac:dyDescent="0.25">
      <c r="A9503" s="3">
        <v>39560</v>
      </c>
      <c r="B9503" s="16">
        <v>105</v>
      </c>
      <c r="C9503">
        <v>42436.73</v>
      </c>
      <c r="D9503">
        <v>41647.93</v>
      </c>
      <c r="E9503">
        <v>13.8</v>
      </c>
      <c r="F9503">
        <v>13.97</v>
      </c>
      <c r="G9503" s="3">
        <v>42006</v>
      </c>
      <c r="H9503">
        <v>1661</v>
      </c>
      <c r="I9503">
        <v>13.97</v>
      </c>
      <c r="J9503">
        <v>13.8</v>
      </c>
      <c r="K9503">
        <v>2</v>
      </c>
      <c r="L9503">
        <v>28</v>
      </c>
      <c r="M9503" t="s">
        <v>131</v>
      </c>
    </row>
    <row r="9504" spans="1:13" hidden="1" x14ac:dyDescent="0.25">
      <c r="A9504" s="3">
        <v>39560</v>
      </c>
      <c r="B9504" s="16">
        <v>700</v>
      </c>
      <c r="C9504">
        <v>54891.01</v>
      </c>
      <c r="D9504">
        <v>54210.69</v>
      </c>
      <c r="E9504">
        <v>13.95</v>
      </c>
      <c r="F9504">
        <v>13.95</v>
      </c>
      <c r="G9504" s="3">
        <v>41276</v>
      </c>
      <c r="H9504">
        <v>1164</v>
      </c>
      <c r="I9504">
        <v>13.95</v>
      </c>
      <c r="J9504">
        <v>13.94</v>
      </c>
      <c r="K9504">
        <v>6</v>
      </c>
      <c r="L9504">
        <v>22</v>
      </c>
      <c r="M9504" t="s">
        <v>121</v>
      </c>
    </row>
    <row r="9505" spans="1:13" hidden="1" x14ac:dyDescent="0.25">
      <c r="A9505" s="3">
        <v>39560</v>
      </c>
      <c r="B9505" s="16">
        <v>520</v>
      </c>
      <c r="C9505">
        <v>78075.199999999997</v>
      </c>
      <c r="D9505">
        <v>77760.72</v>
      </c>
      <c r="E9505">
        <v>13.65</v>
      </c>
      <c r="F9505">
        <v>13.81</v>
      </c>
      <c r="G9505" s="3">
        <v>40269</v>
      </c>
      <c r="H9505">
        <v>481</v>
      </c>
      <c r="I9505">
        <v>13.82</v>
      </c>
      <c r="J9505">
        <v>13.65</v>
      </c>
      <c r="K9505">
        <v>6</v>
      </c>
      <c r="L9505">
        <v>11</v>
      </c>
      <c r="M9505" t="s">
        <v>126</v>
      </c>
    </row>
    <row r="9506" spans="1:13" hidden="1" x14ac:dyDescent="0.25">
      <c r="A9506" s="3">
        <v>39560</v>
      </c>
      <c r="B9506" s="16">
        <v>630</v>
      </c>
      <c r="C9506">
        <v>33081.86</v>
      </c>
      <c r="D9506">
        <v>32256.7</v>
      </c>
      <c r="E9506">
        <v>13.7</v>
      </c>
      <c r="F9506">
        <v>13.92</v>
      </c>
      <c r="G9506" s="3">
        <v>42737</v>
      </c>
      <c r="H9506">
        <v>2156</v>
      </c>
      <c r="I9506">
        <v>13.92</v>
      </c>
      <c r="J9506">
        <v>13.7</v>
      </c>
      <c r="K9506">
        <v>7</v>
      </c>
      <c r="L9506">
        <v>30</v>
      </c>
      <c r="M9506" t="s">
        <v>119</v>
      </c>
    </row>
    <row r="9507" spans="1:13" hidden="1" x14ac:dyDescent="0.25">
      <c r="A9507" s="3">
        <v>39560</v>
      </c>
      <c r="B9507" s="16">
        <v>1260</v>
      </c>
      <c r="C9507">
        <v>96868.5</v>
      </c>
      <c r="D9507">
        <v>96864.76</v>
      </c>
      <c r="E9507">
        <v>11.97</v>
      </c>
      <c r="F9507">
        <v>11.97</v>
      </c>
      <c r="G9507" s="3">
        <v>39661</v>
      </c>
      <c r="H9507">
        <v>70</v>
      </c>
      <c r="I9507">
        <v>11.98</v>
      </c>
      <c r="J9507">
        <v>11.97</v>
      </c>
      <c r="K9507">
        <v>3</v>
      </c>
      <c r="L9507">
        <v>4</v>
      </c>
      <c r="M9507" t="s">
        <v>160</v>
      </c>
    </row>
    <row r="9508" spans="1:13" hidden="1" x14ac:dyDescent="0.25">
      <c r="A9508" s="3">
        <v>39560</v>
      </c>
      <c r="B9508" s="16">
        <v>1020</v>
      </c>
      <c r="C9508">
        <v>48326.49</v>
      </c>
      <c r="D9508">
        <v>47562.04</v>
      </c>
      <c r="E9508">
        <v>13.75</v>
      </c>
      <c r="F9508">
        <v>13.94</v>
      </c>
      <c r="G9508" s="3">
        <v>41641</v>
      </c>
      <c r="H9508">
        <v>1412</v>
      </c>
      <c r="I9508">
        <v>13.94</v>
      </c>
      <c r="J9508">
        <v>13.75</v>
      </c>
      <c r="K9508">
        <v>7</v>
      </c>
      <c r="L9508">
        <v>26</v>
      </c>
      <c r="M9508" t="s">
        <v>130</v>
      </c>
    </row>
    <row r="9509" spans="1:13" hidden="1" x14ac:dyDescent="0.25">
      <c r="A9509" s="3">
        <v>39560</v>
      </c>
      <c r="B9509" s="16">
        <v>3105</v>
      </c>
      <c r="C9509">
        <v>75646.81</v>
      </c>
      <c r="D9509">
        <v>75266.87</v>
      </c>
      <c r="E9509">
        <v>13.6</v>
      </c>
      <c r="F9509">
        <v>13.85</v>
      </c>
      <c r="G9509" s="3">
        <v>40360</v>
      </c>
      <c r="H9509">
        <v>543</v>
      </c>
      <c r="I9509">
        <v>13.86</v>
      </c>
      <c r="J9509">
        <v>13.6</v>
      </c>
      <c r="K9509">
        <v>13</v>
      </c>
      <c r="L9509">
        <v>12</v>
      </c>
      <c r="M9509" t="s">
        <v>125</v>
      </c>
    </row>
    <row r="9510" spans="1:13" hidden="1" x14ac:dyDescent="0.25">
      <c r="A9510" s="3">
        <v>39560</v>
      </c>
      <c r="B9510" s="16">
        <v>1115</v>
      </c>
      <c r="C9510">
        <v>89015.3</v>
      </c>
      <c r="D9510">
        <v>88955.54</v>
      </c>
      <c r="E9510">
        <v>13</v>
      </c>
      <c r="F9510">
        <v>13.07</v>
      </c>
      <c r="G9510" s="3">
        <v>39904</v>
      </c>
      <c r="H9510">
        <v>236</v>
      </c>
      <c r="I9510">
        <v>13.08</v>
      </c>
      <c r="J9510">
        <v>13</v>
      </c>
      <c r="K9510">
        <v>6</v>
      </c>
      <c r="L9510">
        <v>7</v>
      </c>
      <c r="M9510" t="s">
        <v>129</v>
      </c>
    </row>
    <row r="9511" spans="1:13" hidden="1" x14ac:dyDescent="0.25">
      <c r="A9511" s="3">
        <v>39560</v>
      </c>
      <c r="B9511" s="16">
        <v>445</v>
      </c>
      <c r="C9511">
        <v>70894.679999999993</v>
      </c>
      <c r="D9511">
        <v>70367.61</v>
      </c>
      <c r="E9511">
        <v>13.67</v>
      </c>
      <c r="F9511">
        <v>13.91</v>
      </c>
      <c r="G9511" s="3">
        <v>40546</v>
      </c>
      <c r="H9511">
        <v>668</v>
      </c>
      <c r="I9511">
        <v>13.91</v>
      </c>
      <c r="J9511">
        <v>13.67</v>
      </c>
      <c r="K9511">
        <v>8</v>
      </c>
      <c r="L9511">
        <v>14</v>
      </c>
      <c r="M9511" t="s">
        <v>128</v>
      </c>
    </row>
    <row r="9512" spans="1:13" hidden="1" x14ac:dyDescent="0.25">
      <c r="A9512" s="3">
        <v>39560</v>
      </c>
      <c r="B9512" s="16">
        <v>2692</v>
      </c>
      <c r="C9512">
        <v>83290.98</v>
      </c>
      <c r="D9512">
        <v>83088.19</v>
      </c>
      <c r="E9512">
        <v>13.43</v>
      </c>
      <c r="F9512">
        <v>13.61</v>
      </c>
      <c r="G9512" s="3">
        <v>40087</v>
      </c>
      <c r="H9512">
        <v>361</v>
      </c>
      <c r="I9512">
        <v>13.61</v>
      </c>
      <c r="J9512">
        <v>13.42</v>
      </c>
      <c r="K9512">
        <v>6</v>
      </c>
      <c r="L9512">
        <v>9</v>
      </c>
      <c r="M9512" t="s">
        <v>127</v>
      </c>
    </row>
    <row r="9513" spans="1:13" hidden="1" x14ac:dyDescent="0.25">
      <c r="A9513" s="3">
        <v>39560</v>
      </c>
      <c r="B9513" s="16">
        <v>23690</v>
      </c>
      <c r="C9513">
        <v>94908.39</v>
      </c>
      <c r="D9513">
        <v>94893.27</v>
      </c>
      <c r="E9513">
        <v>12.24</v>
      </c>
      <c r="F9513">
        <v>12.29</v>
      </c>
      <c r="G9513" s="3">
        <v>39722</v>
      </c>
      <c r="H9513">
        <v>113</v>
      </c>
      <c r="I9513">
        <v>12.29</v>
      </c>
      <c r="J9513">
        <v>12.24</v>
      </c>
      <c r="K9513">
        <v>20</v>
      </c>
      <c r="L9513">
        <v>5</v>
      </c>
      <c r="M9513" t="s">
        <v>132</v>
      </c>
    </row>
    <row r="9514" spans="1:13" hidden="1" x14ac:dyDescent="0.25">
      <c r="A9514" s="3">
        <v>39560</v>
      </c>
      <c r="B9514" s="16">
        <v>7000</v>
      </c>
      <c r="C9514">
        <v>98829.08</v>
      </c>
      <c r="D9514">
        <v>98827.66</v>
      </c>
      <c r="E9514">
        <v>11.63</v>
      </c>
      <c r="F9514">
        <v>11.63</v>
      </c>
      <c r="G9514" s="3">
        <v>39601</v>
      </c>
      <c r="H9514">
        <v>27</v>
      </c>
      <c r="I9514">
        <v>11.63</v>
      </c>
      <c r="J9514">
        <v>11.63</v>
      </c>
      <c r="K9514">
        <v>2</v>
      </c>
      <c r="L9514">
        <v>2</v>
      </c>
      <c r="M9514" t="s">
        <v>159</v>
      </c>
    </row>
    <row r="9515" spans="1:13" hidden="1" x14ac:dyDescent="0.25">
      <c r="A9515" s="3">
        <v>39560</v>
      </c>
      <c r="B9515" s="16">
        <v>1694</v>
      </c>
      <c r="C9515">
        <v>86211.91</v>
      </c>
      <c r="D9515">
        <v>86068.45</v>
      </c>
      <c r="E9515">
        <v>13.23</v>
      </c>
      <c r="F9515">
        <v>13.38</v>
      </c>
      <c r="G9515" s="3">
        <v>39995</v>
      </c>
      <c r="H9515">
        <v>297</v>
      </c>
      <c r="I9515">
        <v>13.42</v>
      </c>
      <c r="J9515">
        <v>13.23</v>
      </c>
      <c r="K9515">
        <v>15</v>
      </c>
      <c r="L9515">
        <v>8</v>
      </c>
      <c r="M9515" t="s">
        <v>133</v>
      </c>
    </row>
    <row r="9516" spans="1:13" hidden="1" x14ac:dyDescent="0.25">
      <c r="A9516" s="3">
        <v>39560</v>
      </c>
      <c r="B9516" s="16">
        <v>45495</v>
      </c>
      <c r="C9516">
        <v>62412.79</v>
      </c>
      <c r="D9516">
        <v>61839.62</v>
      </c>
      <c r="E9516">
        <v>13.56</v>
      </c>
      <c r="F9516">
        <v>13.9</v>
      </c>
      <c r="G9516" s="3">
        <v>40910</v>
      </c>
      <c r="H9516">
        <v>918</v>
      </c>
      <c r="I9516">
        <v>13.94</v>
      </c>
      <c r="J9516">
        <v>13.56</v>
      </c>
      <c r="K9516">
        <v>348</v>
      </c>
      <c r="L9516">
        <v>18</v>
      </c>
      <c r="M9516" t="s">
        <v>135</v>
      </c>
    </row>
    <row r="9517" spans="1:13" hidden="1" x14ac:dyDescent="0.25">
      <c r="A9517" s="3">
        <v>39560</v>
      </c>
      <c r="B9517" s="16">
        <v>580</v>
      </c>
      <c r="C9517">
        <v>99695.39</v>
      </c>
      <c r="D9517">
        <v>99694.98</v>
      </c>
      <c r="E9517">
        <v>11.63</v>
      </c>
      <c r="F9517">
        <v>11.62</v>
      </c>
      <c r="G9517" s="3">
        <v>39570</v>
      </c>
      <c r="H9517">
        <v>7</v>
      </c>
      <c r="I9517">
        <v>11.63</v>
      </c>
      <c r="J9517">
        <v>11.62</v>
      </c>
      <c r="K9517">
        <v>3</v>
      </c>
      <c r="L9517">
        <v>1</v>
      </c>
      <c r="M9517" t="s">
        <v>158</v>
      </c>
    </row>
    <row r="9518" spans="1:13" hidden="1" x14ac:dyDescent="0.25">
      <c r="A9518" s="3">
        <v>39560</v>
      </c>
      <c r="B9518" s="16">
        <v>352088</v>
      </c>
      <c r="C9518">
        <v>80593.570000000007</v>
      </c>
      <c r="D9518">
        <v>80326.929999999993</v>
      </c>
      <c r="E9518">
        <v>13.48</v>
      </c>
      <c r="F9518">
        <v>13.73</v>
      </c>
      <c r="G9518" s="3">
        <v>40182</v>
      </c>
      <c r="H9518">
        <v>421</v>
      </c>
      <c r="I9518">
        <v>13.77</v>
      </c>
      <c r="J9518">
        <v>13.46</v>
      </c>
      <c r="K9518">
        <v>1443</v>
      </c>
      <c r="L9518">
        <v>10</v>
      </c>
      <c r="M9518" t="s">
        <v>140</v>
      </c>
    </row>
    <row r="9519" spans="1:13" hidden="1" x14ac:dyDescent="0.25">
      <c r="A9519" s="3">
        <v>39560</v>
      </c>
      <c r="B9519" s="16">
        <v>37146</v>
      </c>
      <c r="C9519">
        <v>97893.79</v>
      </c>
      <c r="D9519">
        <v>97891.28</v>
      </c>
      <c r="E9519">
        <v>11.83</v>
      </c>
      <c r="F9519">
        <v>11.83</v>
      </c>
      <c r="G9519" s="3">
        <v>39630</v>
      </c>
      <c r="H9519">
        <v>48</v>
      </c>
      <c r="I9519">
        <v>11.84</v>
      </c>
      <c r="J9519">
        <v>11.82</v>
      </c>
      <c r="K9519">
        <v>35</v>
      </c>
      <c r="L9519">
        <v>3</v>
      </c>
      <c r="M9519" t="s">
        <v>139</v>
      </c>
    </row>
    <row r="9520" spans="1:13" hidden="1" x14ac:dyDescent="0.25">
      <c r="A9520" s="3">
        <v>39560</v>
      </c>
      <c r="B9520" s="16">
        <v>322947</v>
      </c>
      <c r="C9520">
        <v>91882.58</v>
      </c>
      <c r="D9520">
        <v>91864.66</v>
      </c>
      <c r="E9520">
        <v>12.63</v>
      </c>
      <c r="F9520">
        <v>12.69</v>
      </c>
      <c r="G9520" s="3">
        <v>39815</v>
      </c>
      <c r="H9520">
        <v>175</v>
      </c>
      <c r="I9520">
        <v>12.7</v>
      </c>
      <c r="J9520">
        <v>12.63</v>
      </c>
      <c r="K9520">
        <v>470</v>
      </c>
      <c r="L9520">
        <v>6</v>
      </c>
      <c r="M9520" t="s">
        <v>141</v>
      </c>
    </row>
    <row r="9521" spans="1:13" hidden="1" x14ac:dyDescent="0.25">
      <c r="A9521" s="3">
        <v>39561</v>
      </c>
      <c r="B9521" s="16">
        <v>0</v>
      </c>
      <c r="C9521">
        <v>0</v>
      </c>
      <c r="D9521">
        <v>0</v>
      </c>
      <c r="E9521">
        <v>0</v>
      </c>
      <c r="F9521">
        <v>0</v>
      </c>
      <c r="G9521" s="3">
        <v>41365</v>
      </c>
      <c r="H9521">
        <v>1222</v>
      </c>
      <c r="I9521">
        <v>0</v>
      </c>
      <c r="J9521">
        <v>0</v>
      </c>
      <c r="K9521">
        <v>0</v>
      </c>
      <c r="L9521">
        <v>23</v>
      </c>
      <c r="M9521" t="s">
        <v>161</v>
      </c>
    </row>
    <row r="9522" spans="1:13" hidden="1" x14ac:dyDescent="0.25">
      <c r="A9522" s="3">
        <v>39561</v>
      </c>
      <c r="B9522" s="16">
        <v>0</v>
      </c>
      <c r="C9522">
        <v>0</v>
      </c>
      <c r="D9522">
        <v>0</v>
      </c>
      <c r="E9522">
        <v>0</v>
      </c>
      <c r="F9522">
        <v>0</v>
      </c>
      <c r="G9522" s="3">
        <v>41456</v>
      </c>
      <c r="H9522">
        <v>1285</v>
      </c>
      <c r="I9522">
        <v>0</v>
      </c>
      <c r="J9522">
        <v>0</v>
      </c>
      <c r="K9522">
        <v>0</v>
      </c>
      <c r="L9522">
        <v>24</v>
      </c>
      <c r="M9522" t="s">
        <v>162</v>
      </c>
    </row>
    <row r="9523" spans="1:13" hidden="1" x14ac:dyDescent="0.25">
      <c r="A9523" s="3">
        <v>39561</v>
      </c>
      <c r="B9523" s="16">
        <v>0</v>
      </c>
      <c r="C9523">
        <v>49186.239999999998</v>
      </c>
      <c r="D9523">
        <v>49595.94</v>
      </c>
      <c r="E9523">
        <v>0</v>
      </c>
      <c r="F9523">
        <v>0</v>
      </c>
      <c r="G9523" s="3">
        <v>41548</v>
      </c>
      <c r="H9523">
        <v>1350</v>
      </c>
      <c r="I9523">
        <v>0</v>
      </c>
      <c r="J9523">
        <v>0</v>
      </c>
      <c r="K9523">
        <v>0</v>
      </c>
      <c r="L9523">
        <v>25</v>
      </c>
      <c r="M9523" t="s">
        <v>156</v>
      </c>
    </row>
    <row r="9524" spans="1:13" hidden="1" x14ac:dyDescent="0.25">
      <c r="A9524" s="3">
        <v>39561</v>
      </c>
      <c r="B9524" s="16">
        <v>0</v>
      </c>
      <c r="C9524">
        <v>28377.599999999999</v>
      </c>
      <c r="D9524">
        <v>28780.54</v>
      </c>
      <c r="E9524">
        <v>0</v>
      </c>
      <c r="F9524">
        <v>0</v>
      </c>
      <c r="G9524" s="3">
        <v>43102</v>
      </c>
      <c r="H9524">
        <v>2401</v>
      </c>
      <c r="I9524">
        <v>0</v>
      </c>
      <c r="J9524">
        <v>0</v>
      </c>
      <c r="K9524">
        <v>0</v>
      </c>
      <c r="L9524">
        <v>31</v>
      </c>
      <c r="M9524" t="s">
        <v>150</v>
      </c>
    </row>
    <row r="9525" spans="1:13" hidden="1" x14ac:dyDescent="0.25">
      <c r="A9525" s="3">
        <v>39561</v>
      </c>
      <c r="B9525" s="16">
        <v>0</v>
      </c>
      <c r="C9525">
        <v>16881.14</v>
      </c>
      <c r="D9525">
        <v>17220.099999999999</v>
      </c>
      <c r="E9525">
        <v>0</v>
      </c>
      <c r="F9525">
        <v>0</v>
      </c>
      <c r="G9525" s="3">
        <v>44564</v>
      </c>
      <c r="H9525">
        <v>3388</v>
      </c>
      <c r="I9525">
        <v>0</v>
      </c>
      <c r="J9525">
        <v>0</v>
      </c>
      <c r="K9525">
        <v>0</v>
      </c>
      <c r="L9525">
        <v>33</v>
      </c>
      <c r="M9525" t="s">
        <v>145</v>
      </c>
    </row>
    <row r="9526" spans="1:13" hidden="1" x14ac:dyDescent="0.25">
      <c r="A9526" s="3">
        <v>39561</v>
      </c>
      <c r="B9526" s="16">
        <v>0</v>
      </c>
      <c r="C9526">
        <v>57944</v>
      </c>
      <c r="D9526">
        <v>58312.14</v>
      </c>
      <c r="E9526">
        <v>0</v>
      </c>
      <c r="F9526">
        <v>0</v>
      </c>
      <c r="G9526" s="3">
        <v>41092</v>
      </c>
      <c r="H9526">
        <v>1041</v>
      </c>
      <c r="I9526">
        <v>0</v>
      </c>
      <c r="J9526">
        <v>0</v>
      </c>
      <c r="K9526">
        <v>0</v>
      </c>
      <c r="L9526">
        <v>20</v>
      </c>
      <c r="M9526" t="s">
        <v>149</v>
      </c>
    </row>
    <row r="9527" spans="1:13" hidden="1" x14ac:dyDescent="0.25">
      <c r="A9527" s="3">
        <v>39561</v>
      </c>
      <c r="B9527" s="16">
        <v>0</v>
      </c>
      <c r="C9527">
        <v>59811.33</v>
      </c>
      <c r="D9527">
        <v>60169.22</v>
      </c>
      <c r="E9527">
        <v>0</v>
      </c>
      <c r="F9527">
        <v>0</v>
      </c>
      <c r="G9527" s="3">
        <v>41001</v>
      </c>
      <c r="H9527">
        <v>979</v>
      </c>
      <c r="I9527">
        <v>0</v>
      </c>
      <c r="J9527">
        <v>0</v>
      </c>
      <c r="K9527">
        <v>0</v>
      </c>
      <c r="L9527">
        <v>19</v>
      </c>
      <c r="M9527" t="s">
        <v>152</v>
      </c>
    </row>
    <row r="9528" spans="1:13" hidden="1" x14ac:dyDescent="0.25">
      <c r="A9528" s="3">
        <v>39561</v>
      </c>
      <c r="B9528" s="16">
        <v>300</v>
      </c>
      <c r="C9528">
        <v>36670.949999999997</v>
      </c>
      <c r="D9528">
        <v>37097.29</v>
      </c>
      <c r="E9528">
        <v>13.77</v>
      </c>
      <c r="F9528">
        <v>13.77</v>
      </c>
      <c r="G9528" s="3">
        <v>42373</v>
      </c>
      <c r="H9528">
        <v>1906</v>
      </c>
      <c r="I9528">
        <v>13.77</v>
      </c>
      <c r="J9528">
        <v>13.77</v>
      </c>
      <c r="K9528">
        <v>1</v>
      </c>
      <c r="L9528">
        <v>29</v>
      </c>
      <c r="M9528" t="s">
        <v>122</v>
      </c>
    </row>
    <row r="9529" spans="1:13" hidden="1" x14ac:dyDescent="0.25">
      <c r="A9529" s="3">
        <v>39561</v>
      </c>
      <c r="B9529" s="16">
        <v>0</v>
      </c>
      <c r="C9529">
        <v>68160.66</v>
      </c>
      <c r="D9529">
        <v>68519.320000000007</v>
      </c>
      <c r="E9529">
        <v>0</v>
      </c>
      <c r="F9529">
        <v>0</v>
      </c>
      <c r="G9529" s="3">
        <v>40634</v>
      </c>
      <c r="H9529">
        <v>728</v>
      </c>
      <c r="I9529">
        <v>0</v>
      </c>
      <c r="J9529">
        <v>0</v>
      </c>
      <c r="K9529">
        <v>0</v>
      </c>
      <c r="L9529">
        <v>15</v>
      </c>
      <c r="M9529" t="s">
        <v>117</v>
      </c>
    </row>
    <row r="9530" spans="1:13" hidden="1" x14ac:dyDescent="0.25">
      <c r="A9530" s="3">
        <v>39561</v>
      </c>
      <c r="B9530" s="16">
        <v>100</v>
      </c>
      <c r="C9530">
        <v>63827.7</v>
      </c>
      <c r="D9530">
        <v>64181.52</v>
      </c>
      <c r="E9530">
        <v>13.74</v>
      </c>
      <c r="F9530">
        <v>13.74</v>
      </c>
      <c r="G9530" s="3">
        <v>40819</v>
      </c>
      <c r="H9530">
        <v>855</v>
      </c>
      <c r="I9530">
        <v>13.74</v>
      </c>
      <c r="J9530">
        <v>13.74</v>
      </c>
      <c r="K9530">
        <v>1</v>
      </c>
      <c r="L9530">
        <v>17</v>
      </c>
      <c r="M9530" t="s">
        <v>118</v>
      </c>
    </row>
    <row r="9531" spans="1:13" hidden="1" x14ac:dyDescent="0.25">
      <c r="A9531" s="3">
        <v>39561</v>
      </c>
      <c r="B9531" s="16">
        <v>300</v>
      </c>
      <c r="C9531">
        <v>56057.51</v>
      </c>
      <c r="D9531">
        <v>56435.08</v>
      </c>
      <c r="E9531">
        <v>13.75</v>
      </c>
      <c r="F9531">
        <v>13.75</v>
      </c>
      <c r="G9531" s="3">
        <v>41183</v>
      </c>
      <c r="H9531">
        <v>1104</v>
      </c>
      <c r="I9531">
        <v>13.75</v>
      </c>
      <c r="J9531">
        <v>13.75</v>
      </c>
      <c r="K9531">
        <v>2</v>
      </c>
      <c r="L9531">
        <v>21</v>
      </c>
      <c r="M9531" t="s">
        <v>151</v>
      </c>
    </row>
    <row r="9532" spans="1:13" hidden="1" x14ac:dyDescent="0.25">
      <c r="A9532" s="3">
        <v>39561</v>
      </c>
      <c r="B9532" s="16">
        <v>900</v>
      </c>
      <c r="C9532">
        <v>72743.78</v>
      </c>
      <c r="D9532">
        <v>73036.679999999993</v>
      </c>
      <c r="E9532">
        <v>13.71</v>
      </c>
      <c r="F9532">
        <v>13.72</v>
      </c>
      <c r="G9532" s="3">
        <v>40452</v>
      </c>
      <c r="H9532">
        <v>606</v>
      </c>
      <c r="I9532">
        <v>13.72</v>
      </c>
      <c r="J9532">
        <v>13.71</v>
      </c>
      <c r="K9532">
        <v>9</v>
      </c>
      <c r="L9532">
        <v>13</v>
      </c>
      <c r="M9532" t="s">
        <v>120</v>
      </c>
    </row>
    <row r="9533" spans="1:13" hidden="1" x14ac:dyDescent="0.25">
      <c r="A9533" s="3">
        <v>39561</v>
      </c>
      <c r="B9533" s="16">
        <v>305</v>
      </c>
      <c r="C9533">
        <v>66000.56</v>
      </c>
      <c r="D9533">
        <v>66367.240000000005</v>
      </c>
      <c r="E9533">
        <v>13.945</v>
      </c>
      <c r="F9533">
        <v>13.73</v>
      </c>
      <c r="G9533" s="3">
        <v>40725</v>
      </c>
      <c r="H9533">
        <v>790</v>
      </c>
      <c r="I9533">
        <v>13.945</v>
      </c>
      <c r="J9533">
        <v>13.73</v>
      </c>
      <c r="K9533">
        <v>2</v>
      </c>
      <c r="L9533">
        <v>16</v>
      </c>
      <c r="M9533" t="s">
        <v>123</v>
      </c>
    </row>
    <row r="9534" spans="1:13" hidden="1" x14ac:dyDescent="0.25">
      <c r="A9534" s="3">
        <v>39561</v>
      </c>
      <c r="B9534" s="16">
        <v>400</v>
      </c>
      <c r="C9534">
        <v>41666.080000000002</v>
      </c>
      <c r="D9534">
        <v>42088.04</v>
      </c>
      <c r="E9534">
        <v>13.82</v>
      </c>
      <c r="F9534">
        <v>13.81</v>
      </c>
      <c r="G9534" s="3">
        <v>42006</v>
      </c>
      <c r="H9534">
        <v>1660</v>
      </c>
      <c r="I9534">
        <v>13.82</v>
      </c>
      <c r="J9534">
        <v>13.81</v>
      </c>
      <c r="K9534">
        <v>2</v>
      </c>
      <c r="L9534">
        <v>28</v>
      </c>
      <c r="M9534" t="s">
        <v>131</v>
      </c>
    </row>
    <row r="9535" spans="1:13" hidden="1" x14ac:dyDescent="0.25">
      <c r="A9535" s="3">
        <v>39561</v>
      </c>
      <c r="B9535" s="16">
        <v>1130</v>
      </c>
      <c r="C9535">
        <v>54234.32</v>
      </c>
      <c r="D9535">
        <v>54651.79</v>
      </c>
      <c r="E9535">
        <v>13.84</v>
      </c>
      <c r="F9535">
        <v>13.76</v>
      </c>
      <c r="G9535" s="3">
        <v>41276</v>
      </c>
      <c r="H9535">
        <v>1163</v>
      </c>
      <c r="I9535">
        <v>13.84</v>
      </c>
      <c r="J9535">
        <v>13.76</v>
      </c>
      <c r="K9535">
        <v>8</v>
      </c>
      <c r="L9535">
        <v>22</v>
      </c>
      <c r="M9535" t="s">
        <v>121</v>
      </c>
    </row>
    <row r="9536" spans="1:13" hidden="1" x14ac:dyDescent="0.25">
      <c r="A9536" s="3">
        <v>39561</v>
      </c>
      <c r="B9536" s="16">
        <v>700</v>
      </c>
      <c r="C9536">
        <v>77794.62</v>
      </c>
      <c r="D9536">
        <v>78019.039999999994</v>
      </c>
      <c r="E9536">
        <v>13.65</v>
      </c>
      <c r="F9536">
        <v>13.65</v>
      </c>
      <c r="G9536" s="3">
        <v>40269</v>
      </c>
      <c r="H9536">
        <v>480</v>
      </c>
      <c r="I9536">
        <v>13.65</v>
      </c>
      <c r="J9536">
        <v>13.64</v>
      </c>
      <c r="K9536">
        <v>5</v>
      </c>
      <c r="L9536">
        <v>11</v>
      </c>
      <c r="M9536" t="s">
        <v>126</v>
      </c>
    </row>
    <row r="9537" spans="1:13" hidden="1" x14ac:dyDescent="0.25">
      <c r="A9537" s="3">
        <v>39561</v>
      </c>
      <c r="B9537" s="16">
        <v>250</v>
      </c>
      <c r="C9537">
        <v>32270.76</v>
      </c>
      <c r="D9537">
        <v>32686.28</v>
      </c>
      <c r="E9537">
        <v>13.88</v>
      </c>
      <c r="F9537">
        <v>13.77</v>
      </c>
      <c r="G9537" s="3">
        <v>42737</v>
      </c>
      <c r="H9537">
        <v>2155</v>
      </c>
      <c r="I9537">
        <v>13.88</v>
      </c>
      <c r="J9537">
        <v>13.77</v>
      </c>
      <c r="K9537">
        <v>3</v>
      </c>
      <c r="L9537">
        <v>30</v>
      </c>
      <c r="M9537" t="s">
        <v>119</v>
      </c>
    </row>
    <row r="9538" spans="1:13" hidden="1" x14ac:dyDescent="0.25">
      <c r="A9538" s="3">
        <v>39561</v>
      </c>
      <c r="B9538" s="16">
        <v>755</v>
      </c>
      <c r="C9538">
        <v>47582.77</v>
      </c>
      <c r="D9538">
        <v>47992.72</v>
      </c>
      <c r="E9538">
        <v>13.82</v>
      </c>
      <c r="F9538">
        <v>13.76</v>
      </c>
      <c r="G9538" s="3">
        <v>41641</v>
      </c>
      <c r="H9538">
        <v>1411</v>
      </c>
      <c r="I9538">
        <v>13.82</v>
      </c>
      <c r="J9538">
        <v>13.75</v>
      </c>
      <c r="K9538">
        <v>9</v>
      </c>
      <c r="L9538">
        <v>26</v>
      </c>
      <c r="M9538" t="s">
        <v>130</v>
      </c>
    </row>
    <row r="9539" spans="1:13" hidden="1" x14ac:dyDescent="0.25">
      <c r="A9539" s="3">
        <v>39561</v>
      </c>
      <c r="B9539" s="16">
        <v>10710</v>
      </c>
      <c r="C9539">
        <v>96906.98</v>
      </c>
      <c r="D9539">
        <v>96905.82</v>
      </c>
      <c r="E9539">
        <v>11.99</v>
      </c>
      <c r="F9539">
        <v>11.98</v>
      </c>
      <c r="G9539" s="3">
        <v>39661</v>
      </c>
      <c r="H9539">
        <v>69</v>
      </c>
      <c r="I9539">
        <v>11.99</v>
      </c>
      <c r="J9539">
        <v>11.98</v>
      </c>
      <c r="K9539">
        <v>4</v>
      </c>
      <c r="L9539">
        <v>4</v>
      </c>
      <c r="M9539" t="s">
        <v>160</v>
      </c>
    </row>
    <row r="9540" spans="1:13" hidden="1" x14ac:dyDescent="0.25">
      <c r="A9540" s="3">
        <v>39561</v>
      </c>
      <c r="B9540" s="16">
        <v>6505</v>
      </c>
      <c r="C9540">
        <v>75299.679999999993</v>
      </c>
      <c r="D9540">
        <v>75534.899999999994</v>
      </c>
      <c r="E9540">
        <v>13.75</v>
      </c>
      <c r="F9540">
        <v>13.69</v>
      </c>
      <c r="G9540" s="3">
        <v>40360</v>
      </c>
      <c r="H9540">
        <v>542</v>
      </c>
      <c r="I9540">
        <v>13.79</v>
      </c>
      <c r="J9540">
        <v>13.69</v>
      </c>
      <c r="K9540">
        <v>18</v>
      </c>
      <c r="L9540">
        <v>12</v>
      </c>
      <c r="M9540" t="s">
        <v>125</v>
      </c>
    </row>
    <row r="9541" spans="1:13" hidden="1" x14ac:dyDescent="0.25">
      <c r="A9541" s="3">
        <v>39561</v>
      </c>
      <c r="B9541" s="16">
        <v>2805</v>
      </c>
      <c r="C9541">
        <v>88994.32</v>
      </c>
      <c r="D9541">
        <v>89071.18</v>
      </c>
      <c r="E9541">
        <v>13.03</v>
      </c>
      <c r="F9541">
        <v>12.98</v>
      </c>
      <c r="G9541" s="3">
        <v>39904</v>
      </c>
      <c r="H9541">
        <v>235</v>
      </c>
      <c r="I9541">
        <v>13.03</v>
      </c>
      <c r="J9541">
        <v>12.96</v>
      </c>
      <c r="K9541">
        <v>13</v>
      </c>
      <c r="L9541">
        <v>7</v>
      </c>
      <c r="M9541" t="s">
        <v>129</v>
      </c>
    </row>
    <row r="9542" spans="1:13" hidden="1" x14ac:dyDescent="0.25">
      <c r="A9542" s="3">
        <v>39561</v>
      </c>
      <c r="B9542" s="16">
        <v>4230</v>
      </c>
      <c r="C9542">
        <v>70398.28</v>
      </c>
      <c r="D9542">
        <v>70721.38</v>
      </c>
      <c r="E9542">
        <v>13.93</v>
      </c>
      <c r="F9542">
        <v>13.72</v>
      </c>
      <c r="G9542" s="3">
        <v>40546</v>
      </c>
      <c r="H9542">
        <v>667</v>
      </c>
      <c r="I9542">
        <v>13.93</v>
      </c>
      <c r="J9542">
        <v>13.72</v>
      </c>
      <c r="K9542">
        <v>35</v>
      </c>
      <c r="L9542">
        <v>14</v>
      </c>
      <c r="M9542" t="s">
        <v>128</v>
      </c>
    </row>
    <row r="9543" spans="1:13" hidden="1" x14ac:dyDescent="0.25">
      <c r="A9543" s="3">
        <v>39561</v>
      </c>
      <c r="B9543" s="16">
        <v>1050</v>
      </c>
      <c r="C9543">
        <v>83124.41</v>
      </c>
      <c r="D9543">
        <v>83268.72</v>
      </c>
      <c r="E9543">
        <v>13.6</v>
      </c>
      <c r="F9543">
        <v>13.5</v>
      </c>
      <c r="G9543" s="3">
        <v>40087</v>
      </c>
      <c r="H9543">
        <v>360</v>
      </c>
      <c r="I9543">
        <v>13.63</v>
      </c>
      <c r="J9543">
        <v>13.5</v>
      </c>
      <c r="K9543">
        <v>12</v>
      </c>
      <c r="L9543">
        <v>9</v>
      </c>
      <c r="M9543" t="s">
        <v>127</v>
      </c>
    </row>
    <row r="9544" spans="1:13" hidden="1" x14ac:dyDescent="0.25">
      <c r="A9544" s="3">
        <v>39561</v>
      </c>
      <c r="B9544" s="16">
        <v>20220</v>
      </c>
      <c r="C9544">
        <v>94934.63</v>
      </c>
      <c r="D9544">
        <v>94938.81</v>
      </c>
      <c r="E9544">
        <v>12.31</v>
      </c>
      <c r="F9544">
        <v>12.28</v>
      </c>
      <c r="G9544" s="3">
        <v>39722</v>
      </c>
      <c r="H9544">
        <v>112</v>
      </c>
      <c r="I9544">
        <v>12.31</v>
      </c>
      <c r="J9544">
        <v>12.28</v>
      </c>
      <c r="K9544">
        <v>26</v>
      </c>
      <c r="L9544">
        <v>5</v>
      </c>
      <c r="M9544" t="s">
        <v>132</v>
      </c>
    </row>
    <row r="9545" spans="1:13" hidden="1" x14ac:dyDescent="0.25">
      <c r="A9545" s="3">
        <v>39561</v>
      </c>
      <c r="B9545" s="16">
        <v>14435</v>
      </c>
      <c r="C9545">
        <v>98870.74</v>
      </c>
      <c r="D9545">
        <v>98871.75</v>
      </c>
      <c r="E9545">
        <v>11.63</v>
      </c>
      <c r="F9545">
        <v>11.63</v>
      </c>
      <c r="G9545" s="3">
        <v>39601</v>
      </c>
      <c r="H9545">
        <v>26</v>
      </c>
      <c r="I9545">
        <v>11.63</v>
      </c>
      <c r="J9545">
        <v>11.62</v>
      </c>
      <c r="K9545">
        <v>9</v>
      </c>
      <c r="L9545">
        <v>2</v>
      </c>
      <c r="M9545" t="s">
        <v>159</v>
      </c>
    </row>
    <row r="9546" spans="1:13" hidden="1" x14ac:dyDescent="0.25">
      <c r="A9546" s="3">
        <v>39561</v>
      </c>
      <c r="B9546" s="16">
        <v>11890</v>
      </c>
      <c r="C9546">
        <v>86105.97</v>
      </c>
      <c r="D9546">
        <v>86222.18</v>
      </c>
      <c r="E9546">
        <v>13.35</v>
      </c>
      <c r="F9546">
        <v>13.26</v>
      </c>
      <c r="G9546" s="3">
        <v>39995</v>
      </c>
      <c r="H9546">
        <v>296</v>
      </c>
      <c r="I9546">
        <v>13.38</v>
      </c>
      <c r="J9546">
        <v>13.26</v>
      </c>
      <c r="K9546">
        <v>39</v>
      </c>
      <c r="L9546">
        <v>8</v>
      </c>
      <c r="M9546" t="s">
        <v>133</v>
      </c>
    </row>
    <row r="9547" spans="1:13" hidden="1" x14ac:dyDescent="0.25">
      <c r="A9547" s="3">
        <v>39561</v>
      </c>
      <c r="B9547" s="16">
        <v>61780</v>
      </c>
      <c r="C9547">
        <v>61866.58</v>
      </c>
      <c r="D9547">
        <v>62189.36</v>
      </c>
      <c r="E9547">
        <v>13.87</v>
      </c>
      <c r="F9547">
        <v>13.72</v>
      </c>
      <c r="G9547" s="3">
        <v>40910</v>
      </c>
      <c r="H9547">
        <v>917</v>
      </c>
      <c r="I9547">
        <v>14</v>
      </c>
      <c r="J9547">
        <v>13.71</v>
      </c>
      <c r="K9547">
        <v>380</v>
      </c>
      <c r="L9547">
        <v>18</v>
      </c>
      <c r="M9547" t="s">
        <v>135</v>
      </c>
    </row>
    <row r="9548" spans="1:13" hidden="1" x14ac:dyDescent="0.25">
      <c r="A9548" s="3">
        <v>39561</v>
      </c>
      <c r="B9548" s="16">
        <v>1674</v>
      </c>
      <c r="C9548">
        <v>99738.44</v>
      </c>
      <c r="D9548">
        <v>99738.39</v>
      </c>
      <c r="E9548">
        <v>11.62</v>
      </c>
      <c r="F9548">
        <v>11.63</v>
      </c>
      <c r="G9548" s="3">
        <v>39570</v>
      </c>
      <c r="H9548">
        <v>6</v>
      </c>
      <c r="I9548">
        <v>11.63</v>
      </c>
      <c r="J9548">
        <v>11.62</v>
      </c>
      <c r="K9548">
        <v>6</v>
      </c>
      <c r="L9548">
        <v>1</v>
      </c>
      <c r="M9548" t="s">
        <v>158</v>
      </c>
    </row>
    <row r="9549" spans="1:13" hidden="1" x14ac:dyDescent="0.25">
      <c r="A9549" s="3">
        <v>39561</v>
      </c>
      <c r="B9549" s="16">
        <v>376792</v>
      </c>
      <c r="C9549">
        <v>80361.94</v>
      </c>
      <c r="D9549">
        <v>80548.070000000007</v>
      </c>
      <c r="E9549">
        <v>13.73</v>
      </c>
      <c r="F9549">
        <v>13.57</v>
      </c>
      <c r="G9549" s="3">
        <v>40182</v>
      </c>
      <c r="H9549">
        <v>420</v>
      </c>
      <c r="I9549">
        <v>13.85</v>
      </c>
      <c r="J9549">
        <v>13.57</v>
      </c>
      <c r="K9549">
        <v>1529</v>
      </c>
      <c r="L9549">
        <v>10</v>
      </c>
      <c r="M9549" t="s">
        <v>140</v>
      </c>
    </row>
    <row r="9550" spans="1:13" hidden="1" x14ac:dyDescent="0.25">
      <c r="A9550" s="3">
        <v>39561</v>
      </c>
      <c r="B9550" s="16">
        <v>68297</v>
      </c>
      <c r="C9550">
        <v>97933.95</v>
      </c>
      <c r="D9550">
        <v>97934.66</v>
      </c>
      <c r="E9550">
        <v>11.83</v>
      </c>
      <c r="F9550">
        <v>11.84</v>
      </c>
      <c r="G9550" s="3">
        <v>39630</v>
      </c>
      <c r="H9550">
        <v>47</v>
      </c>
      <c r="I9550">
        <v>11.84</v>
      </c>
      <c r="J9550">
        <v>11.83</v>
      </c>
      <c r="K9550">
        <v>35</v>
      </c>
      <c r="L9550">
        <v>3</v>
      </c>
      <c r="M9550" t="s">
        <v>139</v>
      </c>
    </row>
    <row r="9551" spans="1:13" hidden="1" x14ac:dyDescent="0.25">
      <c r="A9551" s="3">
        <v>39561</v>
      </c>
      <c r="B9551" s="16">
        <v>252062</v>
      </c>
      <c r="C9551">
        <v>91904.7</v>
      </c>
      <c r="D9551">
        <v>91934.03</v>
      </c>
      <c r="E9551">
        <v>12.69</v>
      </c>
      <c r="F9551">
        <v>12.66</v>
      </c>
      <c r="G9551" s="3">
        <v>39815</v>
      </c>
      <c r="H9551">
        <v>174</v>
      </c>
      <c r="I9551">
        <v>12.7</v>
      </c>
      <c r="J9551">
        <v>12.64</v>
      </c>
      <c r="K9551">
        <v>386</v>
      </c>
      <c r="L9551">
        <v>6</v>
      </c>
      <c r="M9551" t="s">
        <v>141</v>
      </c>
    </row>
    <row r="9552" spans="1:13" hidden="1" x14ac:dyDescent="0.25">
      <c r="A9552" s="3">
        <v>39562</v>
      </c>
      <c r="B9552" s="16">
        <v>0</v>
      </c>
      <c r="C9552">
        <v>0</v>
      </c>
      <c r="D9552">
        <v>0</v>
      </c>
      <c r="E9552">
        <v>0</v>
      </c>
      <c r="F9552">
        <v>0</v>
      </c>
      <c r="G9552" s="3">
        <v>41365</v>
      </c>
      <c r="H9552">
        <v>1221</v>
      </c>
      <c r="I9552">
        <v>0</v>
      </c>
      <c r="J9552">
        <v>0</v>
      </c>
      <c r="K9552">
        <v>0</v>
      </c>
      <c r="L9552">
        <v>23</v>
      </c>
      <c r="M9552" t="s">
        <v>161</v>
      </c>
    </row>
    <row r="9553" spans="1:13" hidden="1" x14ac:dyDescent="0.25">
      <c r="A9553" s="3">
        <v>39562</v>
      </c>
      <c r="B9553" s="16">
        <v>0</v>
      </c>
      <c r="C9553">
        <v>0</v>
      </c>
      <c r="D9553">
        <v>0</v>
      </c>
      <c r="E9553">
        <v>0</v>
      </c>
      <c r="F9553">
        <v>0</v>
      </c>
      <c r="G9553" s="3">
        <v>41456</v>
      </c>
      <c r="H9553">
        <v>1284</v>
      </c>
      <c r="I9553">
        <v>0</v>
      </c>
      <c r="J9553">
        <v>0</v>
      </c>
      <c r="K9553">
        <v>0</v>
      </c>
      <c r="L9553">
        <v>24</v>
      </c>
      <c r="M9553" t="s">
        <v>162</v>
      </c>
    </row>
    <row r="9554" spans="1:13" hidden="1" x14ac:dyDescent="0.25">
      <c r="A9554" s="3">
        <v>39562</v>
      </c>
      <c r="B9554" s="16">
        <v>0</v>
      </c>
      <c r="C9554">
        <v>49617.51</v>
      </c>
      <c r="D9554">
        <v>49425.13</v>
      </c>
      <c r="E9554">
        <v>0</v>
      </c>
      <c r="F9554">
        <v>0</v>
      </c>
      <c r="G9554" s="3">
        <v>41548</v>
      </c>
      <c r="H9554">
        <v>1349</v>
      </c>
      <c r="I9554">
        <v>0</v>
      </c>
      <c r="J9554">
        <v>0</v>
      </c>
      <c r="K9554">
        <v>0</v>
      </c>
      <c r="L9554">
        <v>25</v>
      </c>
      <c r="M9554" t="s">
        <v>156</v>
      </c>
    </row>
    <row r="9555" spans="1:13" hidden="1" x14ac:dyDescent="0.25">
      <c r="A9555" s="3">
        <v>39562</v>
      </c>
      <c r="B9555" s="16">
        <v>0</v>
      </c>
      <c r="C9555">
        <v>28793.06</v>
      </c>
      <c r="D9555">
        <v>28588.07</v>
      </c>
      <c r="E9555">
        <v>0</v>
      </c>
      <c r="F9555">
        <v>0</v>
      </c>
      <c r="G9555" s="3">
        <v>43102</v>
      </c>
      <c r="H9555">
        <v>2400</v>
      </c>
      <c r="I9555">
        <v>0</v>
      </c>
      <c r="J9555">
        <v>0</v>
      </c>
      <c r="K9555">
        <v>0</v>
      </c>
      <c r="L9555">
        <v>31</v>
      </c>
      <c r="M9555" t="s">
        <v>150</v>
      </c>
    </row>
    <row r="9556" spans="1:13" hidden="1" x14ac:dyDescent="0.25">
      <c r="A9556" s="3">
        <v>39562</v>
      </c>
      <c r="B9556" s="16">
        <v>0</v>
      </c>
      <c r="C9556">
        <v>17227.59</v>
      </c>
      <c r="D9556">
        <v>17054.060000000001</v>
      </c>
      <c r="E9556">
        <v>0</v>
      </c>
      <c r="F9556">
        <v>0</v>
      </c>
      <c r="G9556" s="3">
        <v>44564</v>
      </c>
      <c r="H9556">
        <v>3387</v>
      </c>
      <c r="I9556">
        <v>0</v>
      </c>
      <c r="J9556">
        <v>0</v>
      </c>
      <c r="K9556">
        <v>0</v>
      </c>
      <c r="L9556">
        <v>33</v>
      </c>
      <c r="M9556" t="s">
        <v>145</v>
      </c>
    </row>
    <row r="9557" spans="1:13" hidden="1" x14ac:dyDescent="0.25">
      <c r="A9557" s="3">
        <v>39562</v>
      </c>
      <c r="B9557" s="16">
        <v>0</v>
      </c>
      <c r="C9557">
        <v>58337.5</v>
      </c>
      <c r="D9557">
        <v>58138.61</v>
      </c>
      <c r="E9557">
        <v>0</v>
      </c>
      <c r="F9557">
        <v>0</v>
      </c>
      <c r="G9557" s="3">
        <v>41092</v>
      </c>
      <c r="H9557">
        <v>1040</v>
      </c>
      <c r="I9557">
        <v>0</v>
      </c>
      <c r="J9557">
        <v>0</v>
      </c>
      <c r="K9557">
        <v>0</v>
      </c>
      <c r="L9557">
        <v>20</v>
      </c>
      <c r="M9557" t="s">
        <v>149</v>
      </c>
    </row>
    <row r="9558" spans="1:13" hidden="1" x14ac:dyDescent="0.25">
      <c r="A9558" s="3">
        <v>39562</v>
      </c>
      <c r="B9558" s="16">
        <v>0</v>
      </c>
      <c r="C9558">
        <v>60195.39</v>
      </c>
      <c r="D9558">
        <v>60023.27</v>
      </c>
      <c r="E9558">
        <v>0</v>
      </c>
      <c r="F9558">
        <v>0</v>
      </c>
      <c r="G9558" s="3">
        <v>41001</v>
      </c>
      <c r="H9558">
        <v>978</v>
      </c>
      <c r="I9558">
        <v>0</v>
      </c>
      <c r="J9558">
        <v>0</v>
      </c>
      <c r="K9558">
        <v>0</v>
      </c>
      <c r="L9558">
        <v>19</v>
      </c>
      <c r="M9558" t="s">
        <v>152</v>
      </c>
    </row>
    <row r="9559" spans="1:13" hidden="1" x14ac:dyDescent="0.25">
      <c r="A9559" s="3">
        <v>39562</v>
      </c>
      <c r="B9559" s="16">
        <v>43</v>
      </c>
      <c r="C9559">
        <v>37113.42</v>
      </c>
      <c r="D9559">
        <v>36891.49</v>
      </c>
      <c r="E9559">
        <v>13.86</v>
      </c>
      <c r="F9559">
        <v>13.86</v>
      </c>
      <c r="G9559" s="3">
        <v>42373</v>
      </c>
      <c r="H9559">
        <v>1905</v>
      </c>
      <c r="I9559">
        <v>13.86</v>
      </c>
      <c r="J9559">
        <v>13.86</v>
      </c>
      <c r="K9559">
        <v>1</v>
      </c>
      <c r="L9559">
        <v>29</v>
      </c>
      <c r="M9559" t="s">
        <v>122</v>
      </c>
    </row>
    <row r="9560" spans="1:13" hidden="1" x14ac:dyDescent="0.25">
      <c r="A9560" s="3">
        <v>39562</v>
      </c>
      <c r="B9560" s="16">
        <v>0</v>
      </c>
      <c r="C9560">
        <v>68549.119999999995</v>
      </c>
      <c r="D9560">
        <v>68386.399999999994</v>
      </c>
      <c r="E9560">
        <v>0</v>
      </c>
      <c r="F9560">
        <v>0</v>
      </c>
      <c r="G9560" s="3">
        <v>40634</v>
      </c>
      <c r="H9560">
        <v>727</v>
      </c>
      <c r="I9560">
        <v>0</v>
      </c>
      <c r="J9560">
        <v>0</v>
      </c>
      <c r="K9560">
        <v>0</v>
      </c>
      <c r="L9560">
        <v>15</v>
      </c>
      <c r="M9560" t="s">
        <v>117</v>
      </c>
    </row>
    <row r="9561" spans="1:13" hidden="1" x14ac:dyDescent="0.25">
      <c r="A9561" s="3">
        <v>39562</v>
      </c>
      <c r="B9561" s="16">
        <v>100</v>
      </c>
      <c r="C9561">
        <v>64209.43</v>
      </c>
      <c r="D9561">
        <v>64039.81</v>
      </c>
      <c r="E9561">
        <v>13.83</v>
      </c>
      <c r="F9561">
        <v>13.83</v>
      </c>
      <c r="G9561" s="3">
        <v>40819</v>
      </c>
      <c r="H9561">
        <v>854</v>
      </c>
      <c r="I9561">
        <v>13.83</v>
      </c>
      <c r="J9561">
        <v>13.83</v>
      </c>
      <c r="K9561">
        <v>1</v>
      </c>
      <c r="L9561">
        <v>17</v>
      </c>
      <c r="M9561" t="s">
        <v>118</v>
      </c>
    </row>
    <row r="9562" spans="1:13" hidden="1" x14ac:dyDescent="0.25">
      <c r="A9562" s="3">
        <v>39562</v>
      </c>
      <c r="B9562" s="16">
        <v>0</v>
      </c>
      <c r="C9562">
        <v>56459.62</v>
      </c>
      <c r="D9562">
        <v>56255.199999999997</v>
      </c>
      <c r="E9562">
        <v>0</v>
      </c>
      <c r="F9562">
        <v>0</v>
      </c>
      <c r="G9562" s="3">
        <v>41183</v>
      </c>
      <c r="H9562">
        <v>1103</v>
      </c>
      <c r="I9562">
        <v>0</v>
      </c>
      <c r="J9562">
        <v>0</v>
      </c>
      <c r="K9562">
        <v>0</v>
      </c>
      <c r="L9562">
        <v>21</v>
      </c>
      <c r="M9562" t="s">
        <v>151</v>
      </c>
    </row>
    <row r="9563" spans="1:13" hidden="1" x14ac:dyDescent="0.25">
      <c r="A9563" s="3">
        <v>39562</v>
      </c>
      <c r="B9563" s="16">
        <v>0</v>
      </c>
      <c r="C9563">
        <v>73068.44</v>
      </c>
      <c r="D9563">
        <v>72912.149999999994</v>
      </c>
      <c r="E9563">
        <v>0</v>
      </c>
      <c r="F9563">
        <v>0</v>
      </c>
      <c r="G9563" s="3">
        <v>40452</v>
      </c>
      <c r="H9563">
        <v>605</v>
      </c>
      <c r="I9563">
        <v>0</v>
      </c>
      <c r="J9563">
        <v>0</v>
      </c>
      <c r="K9563">
        <v>0</v>
      </c>
      <c r="L9563">
        <v>13</v>
      </c>
      <c r="M9563" t="s">
        <v>120</v>
      </c>
    </row>
    <row r="9564" spans="1:13" hidden="1" x14ac:dyDescent="0.25">
      <c r="A9564" s="3">
        <v>39562</v>
      </c>
      <c r="B9564" s="16">
        <v>180</v>
      </c>
      <c r="C9564">
        <v>66396.100000000006</v>
      </c>
      <c r="D9564">
        <v>66234.179999999993</v>
      </c>
      <c r="E9564">
        <v>13.82</v>
      </c>
      <c r="F9564">
        <v>13.82</v>
      </c>
      <c r="G9564" s="3">
        <v>40725</v>
      </c>
      <c r="H9564">
        <v>789</v>
      </c>
      <c r="I9564">
        <v>13.82</v>
      </c>
      <c r="J9564">
        <v>13.82</v>
      </c>
      <c r="K9564">
        <v>1</v>
      </c>
      <c r="L9564">
        <v>16</v>
      </c>
      <c r="M9564" t="s">
        <v>123</v>
      </c>
    </row>
    <row r="9565" spans="1:13" hidden="1" x14ac:dyDescent="0.25">
      <c r="A9565" s="3">
        <v>39562</v>
      </c>
      <c r="B9565" s="16">
        <v>382</v>
      </c>
      <c r="C9565">
        <v>42106.34</v>
      </c>
      <c r="D9565">
        <v>41924.44</v>
      </c>
      <c r="E9565">
        <v>13.88</v>
      </c>
      <c r="F9565">
        <v>13.88</v>
      </c>
      <c r="G9565" s="3">
        <v>42006</v>
      </c>
      <c r="H9565">
        <v>1659</v>
      </c>
      <c r="I9565">
        <v>13.88</v>
      </c>
      <c r="J9565">
        <v>13.87</v>
      </c>
      <c r="K9565">
        <v>3</v>
      </c>
      <c r="L9565">
        <v>28</v>
      </c>
      <c r="M9565" t="s">
        <v>131</v>
      </c>
    </row>
    <row r="9566" spans="1:13" hidden="1" x14ac:dyDescent="0.25">
      <c r="A9566" s="3">
        <v>39562</v>
      </c>
      <c r="B9566" s="16">
        <v>648</v>
      </c>
      <c r="C9566">
        <v>54675.56</v>
      </c>
      <c r="D9566">
        <v>54466.45</v>
      </c>
      <c r="E9566">
        <v>13.86</v>
      </c>
      <c r="F9566">
        <v>13.86</v>
      </c>
      <c r="G9566" s="3">
        <v>41276</v>
      </c>
      <c r="H9566">
        <v>1162</v>
      </c>
      <c r="I9566">
        <v>13.86</v>
      </c>
      <c r="J9566">
        <v>13.835000000000001</v>
      </c>
      <c r="K9566">
        <v>6</v>
      </c>
      <c r="L9566">
        <v>22</v>
      </c>
      <c r="M9566" t="s">
        <v>121</v>
      </c>
    </row>
    <row r="9567" spans="1:13" hidden="1" x14ac:dyDescent="0.25">
      <c r="A9567" s="3">
        <v>39562</v>
      </c>
      <c r="B9567" s="16">
        <v>3800</v>
      </c>
      <c r="C9567">
        <v>78052.97</v>
      </c>
      <c r="D9567">
        <v>77933.399999999994</v>
      </c>
      <c r="E9567">
        <v>13.74</v>
      </c>
      <c r="F9567">
        <v>13.74</v>
      </c>
      <c r="G9567" s="3">
        <v>40269</v>
      </c>
      <c r="H9567">
        <v>479</v>
      </c>
      <c r="I9567">
        <v>13.74</v>
      </c>
      <c r="J9567">
        <v>13.74</v>
      </c>
      <c r="K9567">
        <v>7</v>
      </c>
      <c r="L9567">
        <v>11</v>
      </c>
      <c r="M9567" t="s">
        <v>126</v>
      </c>
    </row>
    <row r="9568" spans="1:13" hidden="1" x14ac:dyDescent="0.25">
      <c r="A9568" s="3">
        <v>39562</v>
      </c>
      <c r="B9568" s="16">
        <v>930</v>
      </c>
      <c r="C9568">
        <v>32700.5</v>
      </c>
      <c r="D9568">
        <v>32491.66</v>
      </c>
      <c r="E9568">
        <v>13.83</v>
      </c>
      <c r="F9568">
        <v>13.83</v>
      </c>
      <c r="G9568" s="3">
        <v>42737</v>
      </c>
      <c r="H9568">
        <v>2154</v>
      </c>
      <c r="I9568">
        <v>13.83</v>
      </c>
      <c r="J9568">
        <v>13.83</v>
      </c>
      <c r="K9568">
        <v>2</v>
      </c>
      <c r="L9568">
        <v>30</v>
      </c>
      <c r="M9568" t="s">
        <v>119</v>
      </c>
    </row>
    <row r="9569" spans="1:13" hidden="1" x14ac:dyDescent="0.25">
      <c r="A9569" s="3">
        <v>39562</v>
      </c>
      <c r="B9569" s="16">
        <v>786</v>
      </c>
      <c r="C9569">
        <v>48013.59</v>
      </c>
      <c r="D9569">
        <v>47825.75</v>
      </c>
      <c r="E9569">
        <v>13.86</v>
      </c>
      <c r="F9569">
        <v>13.85</v>
      </c>
      <c r="G9569" s="3">
        <v>41641</v>
      </c>
      <c r="H9569">
        <v>1410</v>
      </c>
      <c r="I9569">
        <v>13.93</v>
      </c>
      <c r="J9569">
        <v>13.85</v>
      </c>
      <c r="K9569">
        <v>7</v>
      </c>
      <c r="L9569">
        <v>26</v>
      </c>
      <c r="M9569" t="s">
        <v>130</v>
      </c>
    </row>
    <row r="9570" spans="1:13" hidden="1" x14ac:dyDescent="0.25">
      <c r="A9570" s="3">
        <v>39562</v>
      </c>
      <c r="B9570" s="16">
        <v>500</v>
      </c>
      <c r="C9570">
        <v>96947.96</v>
      </c>
      <c r="D9570">
        <v>96950.53</v>
      </c>
      <c r="E9570">
        <v>11.97</v>
      </c>
      <c r="F9570">
        <v>11.97</v>
      </c>
      <c r="G9570" s="3">
        <v>39661</v>
      </c>
      <c r="H9570">
        <v>68</v>
      </c>
      <c r="I9570">
        <v>11.97</v>
      </c>
      <c r="J9570">
        <v>11.97</v>
      </c>
      <c r="K9570">
        <v>2</v>
      </c>
      <c r="L9570">
        <v>4</v>
      </c>
      <c r="M9570" t="s">
        <v>160</v>
      </c>
    </row>
    <row r="9571" spans="1:13" hidden="1" x14ac:dyDescent="0.25">
      <c r="A9571" s="3">
        <v>39562</v>
      </c>
      <c r="B9571" s="16">
        <v>2845</v>
      </c>
      <c r="C9571">
        <v>75567.75</v>
      </c>
      <c r="D9571">
        <v>75416.66</v>
      </c>
      <c r="E9571">
        <v>13.85</v>
      </c>
      <c r="F9571">
        <v>13.8</v>
      </c>
      <c r="G9571" s="3">
        <v>40360</v>
      </c>
      <c r="H9571">
        <v>541</v>
      </c>
      <c r="I9571">
        <v>13.85</v>
      </c>
      <c r="J9571">
        <v>13.76</v>
      </c>
      <c r="K9571">
        <v>14</v>
      </c>
      <c r="L9571">
        <v>12</v>
      </c>
      <c r="M9571" t="s">
        <v>125</v>
      </c>
    </row>
    <row r="9572" spans="1:13" hidden="1" x14ac:dyDescent="0.25">
      <c r="A9572" s="3">
        <v>39562</v>
      </c>
      <c r="B9572" s="16">
        <v>3560</v>
      </c>
      <c r="C9572">
        <v>89109.92</v>
      </c>
      <c r="D9572">
        <v>89105.94</v>
      </c>
      <c r="E9572">
        <v>12.98</v>
      </c>
      <c r="F9572">
        <v>12.99</v>
      </c>
      <c r="G9572" s="3">
        <v>39904</v>
      </c>
      <c r="H9572">
        <v>234</v>
      </c>
      <c r="I9572">
        <v>13.03</v>
      </c>
      <c r="J9572">
        <v>12.98</v>
      </c>
      <c r="K9572">
        <v>16</v>
      </c>
      <c r="L9572">
        <v>7</v>
      </c>
      <c r="M9572" t="s">
        <v>129</v>
      </c>
    </row>
    <row r="9573" spans="1:13" hidden="1" x14ac:dyDescent="0.25">
      <c r="A9573" s="3">
        <v>39562</v>
      </c>
      <c r="B9573" s="16">
        <v>910</v>
      </c>
      <c r="C9573">
        <v>83304.929999999993</v>
      </c>
      <c r="D9573">
        <v>83231.03</v>
      </c>
      <c r="E9573">
        <v>13.45</v>
      </c>
      <c r="F9573">
        <v>13.6</v>
      </c>
      <c r="G9573" s="3">
        <v>40087</v>
      </c>
      <c r="H9573">
        <v>359</v>
      </c>
      <c r="I9573">
        <v>13.6</v>
      </c>
      <c r="J9573">
        <v>13.45</v>
      </c>
      <c r="K9573">
        <v>4</v>
      </c>
      <c r="L9573">
        <v>9</v>
      </c>
      <c r="M9573" t="s">
        <v>127</v>
      </c>
    </row>
    <row r="9574" spans="1:13" hidden="1" x14ac:dyDescent="0.25">
      <c r="A9574" s="3">
        <v>39562</v>
      </c>
      <c r="B9574" s="16">
        <v>3830</v>
      </c>
      <c r="C9574">
        <v>70752.14</v>
      </c>
      <c r="D9574">
        <v>70607.02</v>
      </c>
      <c r="E9574">
        <v>13.77</v>
      </c>
      <c r="F9574">
        <v>13.81</v>
      </c>
      <c r="G9574" s="3">
        <v>40546</v>
      </c>
      <c r="H9574">
        <v>666</v>
      </c>
      <c r="I9574">
        <v>13.87</v>
      </c>
      <c r="J9574">
        <v>13.77</v>
      </c>
      <c r="K9574">
        <v>11</v>
      </c>
      <c r="L9574">
        <v>14</v>
      </c>
      <c r="M9574" t="s">
        <v>128</v>
      </c>
    </row>
    <row r="9575" spans="1:13" hidden="1" x14ac:dyDescent="0.25">
      <c r="A9575" s="3">
        <v>39562</v>
      </c>
      <c r="B9575" s="16">
        <v>31750</v>
      </c>
      <c r="C9575">
        <v>94980.1</v>
      </c>
      <c r="D9575">
        <v>94978.69</v>
      </c>
      <c r="E9575">
        <v>12.3</v>
      </c>
      <c r="F9575">
        <v>12.29</v>
      </c>
      <c r="G9575" s="3">
        <v>39722</v>
      </c>
      <c r="H9575">
        <v>111</v>
      </c>
      <c r="I9575">
        <v>12.31</v>
      </c>
      <c r="J9575">
        <v>12.29</v>
      </c>
      <c r="K9575">
        <v>14</v>
      </c>
      <c r="L9575">
        <v>5</v>
      </c>
      <c r="M9575" t="s">
        <v>132</v>
      </c>
    </row>
    <row r="9576" spans="1:13" hidden="1" x14ac:dyDescent="0.25">
      <c r="A9576" s="3">
        <v>39562</v>
      </c>
      <c r="B9576" s="16">
        <v>23180</v>
      </c>
      <c r="C9576">
        <v>98914.75</v>
      </c>
      <c r="D9576">
        <v>98915.79</v>
      </c>
      <c r="E9576">
        <v>11.62</v>
      </c>
      <c r="F9576">
        <v>11.62</v>
      </c>
      <c r="G9576" s="3">
        <v>39601</v>
      </c>
      <c r="H9576">
        <v>25</v>
      </c>
      <c r="I9576">
        <v>11.62</v>
      </c>
      <c r="J9576">
        <v>11.61</v>
      </c>
      <c r="K9576">
        <v>11</v>
      </c>
      <c r="L9576">
        <v>2</v>
      </c>
      <c r="M9576" t="s">
        <v>159</v>
      </c>
    </row>
    <row r="9577" spans="1:13" hidden="1" x14ac:dyDescent="0.25">
      <c r="A9577" s="3">
        <v>39562</v>
      </c>
      <c r="B9577" s="16">
        <v>6269</v>
      </c>
      <c r="C9577">
        <v>86259.68</v>
      </c>
      <c r="D9577">
        <v>86228.84</v>
      </c>
      <c r="E9577">
        <v>13.27</v>
      </c>
      <c r="F9577">
        <v>13.3</v>
      </c>
      <c r="G9577" s="3">
        <v>39995</v>
      </c>
      <c r="H9577">
        <v>295</v>
      </c>
      <c r="I9577">
        <v>13.34</v>
      </c>
      <c r="J9577">
        <v>13.27</v>
      </c>
      <c r="K9577">
        <v>33</v>
      </c>
      <c r="L9577">
        <v>8</v>
      </c>
      <c r="M9577" t="s">
        <v>133</v>
      </c>
    </row>
    <row r="9578" spans="1:13" hidden="1" x14ac:dyDescent="0.25">
      <c r="A9578" s="3">
        <v>39562</v>
      </c>
      <c r="B9578" s="16">
        <v>47399</v>
      </c>
      <c r="C9578">
        <v>62216.41</v>
      </c>
      <c r="D9578">
        <v>62100</v>
      </c>
      <c r="E9578">
        <v>13.74</v>
      </c>
      <c r="F9578">
        <v>13.8</v>
      </c>
      <c r="G9578" s="3">
        <v>40910</v>
      </c>
      <c r="H9578">
        <v>916</v>
      </c>
      <c r="I9578">
        <v>13.9</v>
      </c>
      <c r="J9578">
        <v>13.72</v>
      </c>
      <c r="K9578">
        <v>297</v>
      </c>
      <c r="L9578">
        <v>18</v>
      </c>
      <c r="M9578" t="s">
        <v>135</v>
      </c>
    </row>
    <row r="9579" spans="1:13" hidden="1" x14ac:dyDescent="0.25">
      <c r="A9579" s="3">
        <v>39562</v>
      </c>
      <c r="B9579" s="16">
        <v>1497</v>
      </c>
      <c r="C9579">
        <v>99781.77</v>
      </c>
      <c r="D9579">
        <v>99782.48</v>
      </c>
      <c r="E9579">
        <v>11.62</v>
      </c>
      <c r="F9579">
        <v>11.7</v>
      </c>
      <c r="G9579" s="3">
        <v>39570</v>
      </c>
      <c r="H9579">
        <v>5</v>
      </c>
      <c r="I9579">
        <v>11.7</v>
      </c>
      <c r="J9579">
        <v>11.59</v>
      </c>
      <c r="K9579">
        <v>6</v>
      </c>
      <c r="L9579">
        <v>1</v>
      </c>
      <c r="M9579" t="s">
        <v>158</v>
      </c>
    </row>
    <row r="9580" spans="1:13" hidden="1" x14ac:dyDescent="0.25">
      <c r="A9580" s="3">
        <v>39562</v>
      </c>
      <c r="B9580" s="16">
        <v>356189</v>
      </c>
      <c r="C9580">
        <v>80583.100000000006</v>
      </c>
      <c r="D9580">
        <v>80484.740000000005</v>
      </c>
      <c r="E9580">
        <v>13.59</v>
      </c>
      <c r="F9580">
        <v>13.67</v>
      </c>
      <c r="G9580" s="3">
        <v>40182</v>
      </c>
      <c r="H9580">
        <v>419</v>
      </c>
      <c r="I9580">
        <v>13.74</v>
      </c>
      <c r="J9580">
        <v>13.57</v>
      </c>
      <c r="K9580">
        <v>1426</v>
      </c>
      <c r="L9580">
        <v>10</v>
      </c>
      <c r="M9580" t="s">
        <v>140</v>
      </c>
    </row>
    <row r="9581" spans="1:13" hidden="1" x14ac:dyDescent="0.25">
      <c r="A9581" s="3">
        <v>39562</v>
      </c>
      <c r="B9581" s="16">
        <v>21427</v>
      </c>
      <c r="C9581">
        <v>97977.25</v>
      </c>
      <c r="D9581">
        <v>97979.72</v>
      </c>
      <c r="E9581">
        <v>11.83</v>
      </c>
      <c r="F9581">
        <v>11.83</v>
      </c>
      <c r="G9581" s="3">
        <v>39630</v>
      </c>
      <c r="H9581">
        <v>46</v>
      </c>
      <c r="I9581">
        <v>11.84</v>
      </c>
      <c r="J9581">
        <v>11.82</v>
      </c>
      <c r="K9581">
        <v>27</v>
      </c>
      <c r="L9581">
        <v>3</v>
      </c>
      <c r="M9581" t="s">
        <v>139</v>
      </c>
    </row>
    <row r="9582" spans="1:13" hidden="1" x14ac:dyDescent="0.25">
      <c r="A9582" s="3">
        <v>39562</v>
      </c>
      <c r="B9582" s="16">
        <v>199835</v>
      </c>
      <c r="C9582">
        <v>91974.01</v>
      </c>
      <c r="D9582">
        <v>91962.46</v>
      </c>
      <c r="E9582">
        <v>12.65</v>
      </c>
      <c r="F9582">
        <v>12.68</v>
      </c>
      <c r="G9582" s="3">
        <v>39815</v>
      </c>
      <c r="H9582">
        <v>173</v>
      </c>
      <c r="I9582">
        <v>12.69</v>
      </c>
      <c r="J9582">
        <v>12.65</v>
      </c>
      <c r="K9582">
        <v>265</v>
      </c>
      <c r="L9582">
        <v>6</v>
      </c>
      <c r="M9582" t="s">
        <v>141</v>
      </c>
    </row>
    <row r="9583" spans="1:13" hidden="1" x14ac:dyDescent="0.25">
      <c r="A9583" s="3">
        <v>39563</v>
      </c>
      <c r="B9583" s="16">
        <v>0</v>
      </c>
      <c r="C9583">
        <v>0</v>
      </c>
      <c r="D9583">
        <v>0</v>
      </c>
      <c r="E9583">
        <v>0</v>
      </c>
      <c r="F9583">
        <v>0</v>
      </c>
      <c r="G9583" s="3">
        <v>41365</v>
      </c>
      <c r="H9583">
        <v>1220</v>
      </c>
      <c r="I9583">
        <v>0</v>
      </c>
      <c r="J9583">
        <v>0</v>
      </c>
      <c r="K9583">
        <v>0</v>
      </c>
      <c r="L9583">
        <v>23</v>
      </c>
      <c r="M9583" t="s">
        <v>161</v>
      </c>
    </row>
    <row r="9584" spans="1:13" hidden="1" x14ac:dyDescent="0.25">
      <c r="A9584" s="3">
        <v>39563</v>
      </c>
      <c r="B9584" s="16">
        <v>100</v>
      </c>
      <c r="C9584">
        <v>51347.97</v>
      </c>
      <c r="D9584">
        <v>51347.97</v>
      </c>
      <c r="E9584">
        <v>13.77</v>
      </c>
      <c r="F9584">
        <v>13.77</v>
      </c>
      <c r="G9584" s="3">
        <v>41456</v>
      </c>
      <c r="H9584">
        <v>1283</v>
      </c>
      <c r="I9584">
        <v>13.77</v>
      </c>
      <c r="J9584">
        <v>13.77</v>
      </c>
      <c r="K9584">
        <v>1</v>
      </c>
      <c r="L9584">
        <v>24</v>
      </c>
      <c r="M9584" t="s">
        <v>162</v>
      </c>
    </row>
    <row r="9585" spans="1:13" hidden="1" x14ac:dyDescent="0.25">
      <c r="A9585" s="3">
        <v>39563</v>
      </c>
      <c r="B9585" s="16">
        <v>0</v>
      </c>
      <c r="C9585">
        <v>49446.62</v>
      </c>
      <c r="D9585">
        <v>49630.16</v>
      </c>
      <c r="E9585">
        <v>0</v>
      </c>
      <c r="F9585">
        <v>0</v>
      </c>
      <c r="G9585" s="3">
        <v>41548</v>
      </c>
      <c r="H9585">
        <v>1348</v>
      </c>
      <c r="I9585">
        <v>0</v>
      </c>
      <c r="J9585">
        <v>0</v>
      </c>
      <c r="K9585">
        <v>0</v>
      </c>
      <c r="L9585">
        <v>25</v>
      </c>
      <c r="M9585" t="s">
        <v>156</v>
      </c>
    </row>
    <row r="9586" spans="1:13" hidden="1" x14ac:dyDescent="0.25">
      <c r="A9586" s="3">
        <v>39563</v>
      </c>
      <c r="B9586" s="16">
        <v>0</v>
      </c>
      <c r="C9586">
        <v>28600.5</v>
      </c>
      <c r="D9586">
        <v>28797.74</v>
      </c>
      <c r="E9586">
        <v>0</v>
      </c>
      <c r="F9586">
        <v>0</v>
      </c>
      <c r="G9586" s="3">
        <v>43102</v>
      </c>
      <c r="H9586">
        <v>2399</v>
      </c>
      <c r="I9586">
        <v>0</v>
      </c>
      <c r="J9586">
        <v>0</v>
      </c>
      <c r="K9586">
        <v>0</v>
      </c>
      <c r="L9586">
        <v>31</v>
      </c>
      <c r="M9586" t="s">
        <v>150</v>
      </c>
    </row>
    <row r="9587" spans="1:13" hidden="1" x14ac:dyDescent="0.25">
      <c r="A9587" s="3">
        <v>39563</v>
      </c>
      <c r="B9587" s="16">
        <v>0</v>
      </c>
      <c r="C9587">
        <v>17061.48</v>
      </c>
      <c r="D9587">
        <v>17248.05</v>
      </c>
      <c r="E9587">
        <v>0</v>
      </c>
      <c r="F9587">
        <v>0</v>
      </c>
      <c r="G9587" s="3">
        <v>44564</v>
      </c>
      <c r="H9587">
        <v>3386</v>
      </c>
      <c r="I9587">
        <v>0</v>
      </c>
      <c r="J9587">
        <v>0</v>
      </c>
      <c r="K9587">
        <v>0</v>
      </c>
      <c r="L9587">
        <v>33</v>
      </c>
      <c r="M9587" t="s">
        <v>145</v>
      </c>
    </row>
    <row r="9588" spans="1:13" hidden="1" x14ac:dyDescent="0.25">
      <c r="A9588" s="3">
        <v>39563</v>
      </c>
      <c r="B9588" s="16">
        <v>0</v>
      </c>
      <c r="C9588">
        <v>58163.89</v>
      </c>
      <c r="D9588">
        <v>58328.93</v>
      </c>
      <c r="E9588">
        <v>0</v>
      </c>
      <c r="F9588">
        <v>0</v>
      </c>
      <c r="G9588" s="3">
        <v>41092</v>
      </c>
      <c r="H9588">
        <v>1039</v>
      </c>
      <c r="I9588">
        <v>0</v>
      </c>
      <c r="J9588">
        <v>0</v>
      </c>
      <c r="K9588">
        <v>0</v>
      </c>
      <c r="L9588">
        <v>20</v>
      </c>
      <c r="M9588" t="s">
        <v>149</v>
      </c>
    </row>
    <row r="9589" spans="1:13" hidden="1" x14ac:dyDescent="0.25">
      <c r="A9589" s="3">
        <v>39563</v>
      </c>
      <c r="B9589" s="16">
        <v>100</v>
      </c>
      <c r="C9589">
        <v>60049.37</v>
      </c>
      <c r="D9589">
        <v>60210</v>
      </c>
      <c r="E9589">
        <v>13.77</v>
      </c>
      <c r="F9589">
        <v>13.77</v>
      </c>
      <c r="G9589" s="3">
        <v>41001</v>
      </c>
      <c r="H9589">
        <v>977</v>
      </c>
      <c r="I9589">
        <v>13.77</v>
      </c>
      <c r="J9589">
        <v>13.77</v>
      </c>
      <c r="K9589">
        <v>1</v>
      </c>
      <c r="L9589">
        <v>19</v>
      </c>
      <c r="M9589" t="s">
        <v>152</v>
      </c>
    </row>
    <row r="9590" spans="1:13" hidden="1" x14ac:dyDescent="0.25">
      <c r="A9590" s="3">
        <v>39563</v>
      </c>
      <c r="B9590" s="16">
        <v>100</v>
      </c>
      <c r="C9590">
        <v>64067.66</v>
      </c>
      <c r="D9590">
        <v>64208.33</v>
      </c>
      <c r="E9590">
        <v>13.76</v>
      </c>
      <c r="F9590">
        <v>13.76</v>
      </c>
      <c r="G9590" s="3">
        <v>40819</v>
      </c>
      <c r="H9590">
        <v>853</v>
      </c>
      <c r="I9590">
        <v>13.76</v>
      </c>
      <c r="J9590">
        <v>13.76</v>
      </c>
      <c r="K9590">
        <v>1</v>
      </c>
      <c r="L9590">
        <v>17</v>
      </c>
      <c r="M9590" t="s">
        <v>118</v>
      </c>
    </row>
    <row r="9591" spans="1:13" hidden="1" x14ac:dyDescent="0.25">
      <c r="A9591" s="3">
        <v>39563</v>
      </c>
      <c r="B9591" s="16">
        <v>0</v>
      </c>
      <c r="C9591">
        <v>36907.53</v>
      </c>
      <c r="D9591">
        <v>37135.29</v>
      </c>
      <c r="E9591">
        <v>0</v>
      </c>
      <c r="F9591">
        <v>0</v>
      </c>
      <c r="G9591" s="3">
        <v>42373</v>
      </c>
      <c r="H9591">
        <v>1904</v>
      </c>
      <c r="I9591">
        <v>0</v>
      </c>
      <c r="J9591">
        <v>0</v>
      </c>
      <c r="K9591">
        <v>0</v>
      </c>
      <c r="L9591">
        <v>29</v>
      </c>
      <c r="M9591" t="s">
        <v>122</v>
      </c>
    </row>
    <row r="9592" spans="1:13" hidden="1" x14ac:dyDescent="0.25">
      <c r="A9592" s="3">
        <v>39563</v>
      </c>
      <c r="B9592" s="16">
        <v>0</v>
      </c>
      <c r="C9592">
        <v>68416.14</v>
      </c>
      <c r="D9592">
        <v>68527.41</v>
      </c>
      <c r="E9592">
        <v>0</v>
      </c>
      <c r="F9592">
        <v>0</v>
      </c>
      <c r="G9592" s="3">
        <v>40634</v>
      </c>
      <c r="H9592">
        <v>726</v>
      </c>
      <c r="I9592">
        <v>0</v>
      </c>
      <c r="J9592">
        <v>0</v>
      </c>
      <c r="K9592">
        <v>0</v>
      </c>
      <c r="L9592">
        <v>15</v>
      </c>
      <c r="M9592" t="s">
        <v>117</v>
      </c>
    </row>
    <row r="9593" spans="1:13" hidden="1" x14ac:dyDescent="0.25">
      <c r="A9593" s="3">
        <v>39563</v>
      </c>
      <c r="B9593" s="16">
        <v>500</v>
      </c>
      <c r="C9593">
        <v>56279.67</v>
      </c>
      <c r="D9593">
        <v>56448.800000000003</v>
      </c>
      <c r="E9593">
        <v>13.865</v>
      </c>
      <c r="F9593">
        <v>13.77</v>
      </c>
      <c r="G9593" s="3">
        <v>41183</v>
      </c>
      <c r="H9593">
        <v>1102</v>
      </c>
      <c r="I9593">
        <v>13.865</v>
      </c>
      <c r="J9593">
        <v>13.77</v>
      </c>
      <c r="K9593">
        <v>3</v>
      </c>
      <c r="L9593">
        <v>21</v>
      </c>
      <c r="M9593" t="s">
        <v>151</v>
      </c>
    </row>
    <row r="9594" spans="1:13" hidden="1" x14ac:dyDescent="0.25">
      <c r="A9594" s="3">
        <v>39563</v>
      </c>
      <c r="B9594" s="16">
        <v>100</v>
      </c>
      <c r="C9594">
        <v>72943.86</v>
      </c>
      <c r="D9594">
        <v>73043.39</v>
      </c>
      <c r="E9594">
        <v>13.76</v>
      </c>
      <c r="F9594">
        <v>13.76</v>
      </c>
      <c r="G9594" s="3">
        <v>40452</v>
      </c>
      <c r="H9594">
        <v>604</v>
      </c>
      <c r="I9594">
        <v>13.76</v>
      </c>
      <c r="J9594">
        <v>13.76</v>
      </c>
      <c r="K9594">
        <v>1</v>
      </c>
      <c r="L9594">
        <v>13</v>
      </c>
      <c r="M9594" t="s">
        <v>120</v>
      </c>
    </row>
    <row r="9595" spans="1:13" hidden="1" x14ac:dyDescent="0.25">
      <c r="A9595" s="3">
        <v>39563</v>
      </c>
      <c r="B9595" s="16">
        <v>600</v>
      </c>
      <c r="C9595">
        <v>66262.990000000005</v>
      </c>
      <c r="D9595">
        <v>66379.37</v>
      </c>
      <c r="E9595">
        <v>13.76</v>
      </c>
      <c r="F9595">
        <v>13.76</v>
      </c>
      <c r="G9595" s="3">
        <v>40725</v>
      </c>
      <c r="H9595">
        <v>788</v>
      </c>
      <c r="I9595">
        <v>13.76</v>
      </c>
      <c r="J9595">
        <v>13.76</v>
      </c>
      <c r="K9595">
        <v>2</v>
      </c>
      <c r="L9595">
        <v>16</v>
      </c>
      <c r="M9595" t="s">
        <v>123</v>
      </c>
    </row>
    <row r="9596" spans="1:13" hidden="1" x14ac:dyDescent="0.25">
      <c r="A9596" s="3">
        <v>39563</v>
      </c>
      <c r="B9596" s="16">
        <v>300</v>
      </c>
      <c r="C9596">
        <v>41942.67</v>
      </c>
      <c r="D9596">
        <v>42131.25</v>
      </c>
      <c r="E9596">
        <v>13.84</v>
      </c>
      <c r="F9596">
        <v>13.8</v>
      </c>
      <c r="G9596" s="3">
        <v>42006</v>
      </c>
      <c r="H9596">
        <v>1658</v>
      </c>
      <c r="I9596">
        <v>13.84</v>
      </c>
      <c r="J9596">
        <v>13.8</v>
      </c>
      <c r="K9596">
        <v>2</v>
      </c>
      <c r="L9596">
        <v>28</v>
      </c>
      <c r="M9596" t="s">
        <v>131</v>
      </c>
    </row>
    <row r="9597" spans="1:13" hidden="1" x14ac:dyDescent="0.25">
      <c r="A9597" s="3">
        <v>39563</v>
      </c>
      <c r="B9597" s="16">
        <v>200</v>
      </c>
      <c r="C9597">
        <v>54490.14</v>
      </c>
      <c r="D9597">
        <v>54651.53</v>
      </c>
      <c r="E9597">
        <v>13.78</v>
      </c>
      <c r="F9597">
        <v>13.79</v>
      </c>
      <c r="G9597" s="3">
        <v>41276</v>
      </c>
      <c r="H9597">
        <v>1161</v>
      </c>
      <c r="I9597">
        <v>13.79</v>
      </c>
      <c r="J9597">
        <v>13.78</v>
      </c>
      <c r="K9597">
        <v>2</v>
      </c>
      <c r="L9597">
        <v>22</v>
      </c>
      <c r="M9597" t="s">
        <v>121</v>
      </c>
    </row>
    <row r="9598" spans="1:13" hidden="1" x14ac:dyDescent="0.25">
      <c r="A9598" s="3">
        <v>39563</v>
      </c>
      <c r="B9598" s="16">
        <v>620</v>
      </c>
      <c r="C9598">
        <v>77967.289999999994</v>
      </c>
      <c r="D9598">
        <v>77999.72</v>
      </c>
      <c r="E9598">
        <v>13.73</v>
      </c>
      <c r="F9598">
        <v>13.72</v>
      </c>
      <c r="G9598" s="3">
        <v>40269</v>
      </c>
      <c r="H9598">
        <v>478</v>
      </c>
      <c r="I9598">
        <v>13.73</v>
      </c>
      <c r="J9598">
        <v>13.7</v>
      </c>
      <c r="K9598">
        <v>6</v>
      </c>
      <c r="L9598">
        <v>11</v>
      </c>
      <c r="M9598" t="s">
        <v>126</v>
      </c>
    </row>
    <row r="9599" spans="1:13" hidden="1" x14ac:dyDescent="0.25">
      <c r="A9599" s="3">
        <v>39563</v>
      </c>
      <c r="B9599" s="16">
        <v>730</v>
      </c>
      <c r="C9599">
        <v>32505.79</v>
      </c>
      <c r="D9599">
        <v>32694.77</v>
      </c>
      <c r="E9599">
        <v>13.83</v>
      </c>
      <c r="F9599">
        <v>13.75</v>
      </c>
      <c r="G9599" s="3">
        <v>42737</v>
      </c>
      <c r="H9599">
        <v>2153</v>
      </c>
      <c r="I9599">
        <v>13.83</v>
      </c>
      <c r="J9599">
        <v>13.75</v>
      </c>
      <c r="K9599">
        <v>5</v>
      </c>
      <c r="L9599">
        <v>30</v>
      </c>
      <c r="M9599" t="s">
        <v>119</v>
      </c>
    </row>
    <row r="9600" spans="1:13" hidden="1" x14ac:dyDescent="0.25">
      <c r="A9600" s="3">
        <v>39563</v>
      </c>
      <c r="B9600" s="16">
        <v>400</v>
      </c>
      <c r="C9600">
        <v>47846.55</v>
      </c>
      <c r="D9600">
        <v>48017.9</v>
      </c>
      <c r="E9600">
        <v>13.78</v>
      </c>
      <c r="F9600">
        <v>13.78</v>
      </c>
      <c r="G9600" s="3">
        <v>41641</v>
      </c>
      <c r="H9600">
        <v>1409</v>
      </c>
      <c r="I9600">
        <v>13.78</v>
      </c>
      <c r="J9600">
        <v>13.78</v>
      </c>
      <c r="K9600">
        <v>4</v>
      </c>
      <c r="L9600">
        <v>26</v>
      </c>
      <c r="M9600" t="s">
        <v>130</v>
      </c>
    </row>
    <row r="9601" spans="1:13" hidden="1" x14ac:dyDescent="0.25">
      <c r="A9601" s="3">
        <v>39563</v>
      </c>
      <c r="B9601" s="16">
        <v>2500</v>
      </c>
      <c r="C9601">
        <v>96992.69</v>
      </c>
      <c r="D9601">
        <v>96988.21</v>
      </c>
      <c r="E9601">
        <v>12.01</v>
      </c>
      <c r="F9601">
        <v>12</v>
      </c>
      <c r="G9601" s="3">
        <v>39661</v>
      </c>
      <c r="H9601">
        <v>67</v>
      </c>
      <c r="I9601">
        <v>12.01</v>
      </c>
      <c r="J9601">
        <v>12</v>
      </c>
      <c r="K9601">
        <v>2</v>
      </c>
      <c r="L9601">
        <v>4</v>
      </c>
      <c r="M9601" t="s">
        <v>160</v>
      </c>
    </row>
    <row r="9602" spans="1:13" hidden="1" x14ac:dyDescent="0.25">
      <c r="A9602" s="3">
        <v>39563</v>
      </c>
      <c r="B9602" s="16">
        <v>1430</v>
      </c>
      <c r="C9602">
        <v>75449.460000000006</v>
      </c>
      <c r="D9602">
        <v>75525.22</v>
      </c>
      <c r="E9602">
        <v>13.82</v>
      </c>
      <c r="F9602">
        <v>13.75</v>
      </c>
      <c r="G9602" s="3">
        <v>40360</v>
      </c>
      <c r="H9602">
        <v>540</v>
      </c>
      <c r="I9602">
        <v>13.82</v>
      </c>
      <c r="J9602">
        <v>13.75</v>
      </c>
      <c r="K9602">
        <v>14</v>
      </c>
      <c r="L9602">
        <v>12</v>
      </c>
      <c r="M9602" t="s">
        <v>125</v>
      </c>
    </row>
    <row r="9603" spans="1:13" hidden="1" x14ac:dyDescent="0.25">
      <c r="A9603" s="3">
        <v>39563</v>
      </c>
      <c r="B9603" s="16">
        <v>2980</v>
      </c>
      <c r="C9603">
        <v>89144.69</v>
      </c>
      <c r="D9603">
        <v>89108.35</v>
      </c>
      <c r="E9603">
        <v>13.006</v>
      </c>
      <c r="F9603">
        <v>13.04</v>
      </c>
      <c r="G9603" s="3">
        <v>39904</v>
      </c>
      <c r="H9603">
        <v>233</v>
      </c>
      <c r="I9603">
        <v>13.05</v>
      </c>
      <c r="J9603">
        <v>13.006</v>
      </c>
      <c r="K9603">
        <v>13</v>
      </c>
      <c r="L9603">
        <v>7</v>
      </c>
      <c r="M9603" t="s">
        <v>129</v>
      </c>
    </row>
    <row r="9604" spans="1:13" hidden="1" x14ac:dyDescent="0.25">
      <c r="A9604" s="3">
        <v>39563</v>
      </c>
      <c r="B9604" s="16">
        <v>675</v>
      </c>
      <c r="C9604">
        <v>83267.23</v>
      </c>
      <c r="D9604">
        <v>83241.320000000007</v>
      </c>
      <c r="E9604">
        <v>13.57</v>
      </c>
      <c r="F9604">
        <v>13.57</v>
      </c>
      <c r="G9604" s="3">
        <v>40087</v>
      </c>
      <c r="H9604">
        <v>358</v>
      </c>
      <c r="I9604">
        <v>13.58</v>
      </c>
      <c r="J9604">
        <v>13.57</v>
      </c>
      <c r="K9604">
        <v>4</v>
      </c>
      <c r="L9604">
        <v>9</v>
      </c>
      <c r="M9604" t="s">
        <v>127</v>
      </c>
    </row>
    <row r="9605" spans="1:13" hidden="1" x14ac:dyDescent="0.25">
      <c r="A9605" s="3">
        <v>39563</v>
      </c>
      <c r="B9605" s="16">
        <v>760</v>
      </c>
      <c r="C9605">
        <v>70637.73</v>
      </c>
      <c r="D9605">
        <v>70743.429999999993</v>
      </c>
      <c r="E9605">
        <v>13.83</v>
      </c>
      <c r="F9605">
        <v>13.75</v>
      </c>
      <c r="G9605" s="3">
        <v>40546</v>
      </c>
      <c r="H9605">
        <v>665</v>
      </c>
      <c r="I9605">
        <v>13.83</v>
      </c>
      <c r="J9605">
        <v>13.75</v>
      </c>
      <c r="K9605">
        <v>10</v>
      </c>
      <c r="L9605">
        <v>14</v>
      </c>
      <c r="M9605" t="s">
        <v>128</v>
      </c>
    </row>
    <row r="9606" spans="1:13" hidden="1" x14ac:dyDescent="0.25">
      <c r="A9606" s="3">
        <v>39563</v>
      </c>
      <c r="B9606" s="16">
        <v>4400</v>
      </c>
      <c r="C9606">
        <v>95020</v>
      </c>
      <c r="D9606">
        <v>95009.35</v>
      </c>
      <c r="E9606">
        <v>12.31</v>
      </c>
      <c r="F9606">
        <v>12.32</v>
      </c>
      <c r="G9606" s="3">
        <v>39722</v>
      </c>
      <c r="H9606">
        <v>110</v>
      </c>
      <c r="I9606">
        <v>12.34</v>
      </c>
      <c r="J9606">
        <v>12.31</v>
      </c>
      <c r="K9606">
        <v>6</v>
      </c>
      <c r="L9606">
        <v>5</v>
      </c>
      <c r="M9606" t="s">
        <v>132</v>
      </c>
    </row>
    <row r="9607" spans="1:13" hidden="1" x14ac:dyDescent="0.25">
      <c r="A9607" s="3">
        <v>39563</v>
      </c>
      <c r="B9607" s="16">
        <v>11735</v>
      </c>
      <c r="C9607">
        <v>98958.81</v>
      </c>
      <c r="D9607">
        <v>98959.35</v>
      </c>
      <c r="E9607">
        <v>11.615</v>
      </c>
      <c r="F9607">
        <v>11.61</v>
      </c>
      <c r="G9607" s="3">
        <v>39601</v>
      </c>
      <c r="H9607">
        <v>24</v>
      </c>
      <c r="I9607">
        <v>11.62</v>
      </c>
      <c r="J9607">
        <v>11.61</v>
      </c>
      <c r="K9607">
        <v>11</v>
      </c>
      <c r="L9607">
        <v>2</v>
      </c>
      <c r="M9607" t="s">
        <v>159</v>
      </c>
    </row>
    <row r="9608" spans="1:13" hidden="1" x14ac:dyDescent="0.25">
      <c r="A9608" s="3">
        <v>39563</v>
      </c>
      <c r="B9608" s="16">
        <v>8299</v>
      </c>
      <c r="C9608">
        <v>86266.34</v>
      </c>
      <c r="D9608">
        <v>86223.37</v>
      </c>
      <c r="E9608">
        <v>13.31</v>
      </c>
      <c r="F9608">
        <v>13.35</v>
      </c>
      <c r="G9608" s="3">
        <v>39995</v>
      </c>
      <c r="H9608">
        <v>294</v>
      </c>
      <c r="I9608">
        <v>13.36</v>
      </c>
      <c r="J9608">
        <v>13.31</v>
      </c>
      <c r="K9608">
        <v>50</v>
      </c>
      <c r="L9608">
        <v>8</v>
      </c>
      <c r="M9608" t="s">
        <v>133</v>
      </c>
    </row>
    <row r="9609" spans="1:13" hidden="1" x14ac:dyDescent="0.25">
      <c r="A9609" s="3">
        <v>39563</v>
      </c>
      <c r="B9609" s="16">
        <v>26920</v>
      </c>
      <c r="C9609">
        <v>62127.01</v>
      </c>
      <c r="D9609">
        <v>62189.72</v>
      </c>
      <c r="E9609">
        <v>13.82</v>
      </c>
      <c r="F9609">
        <v>13.75</v>
      </c>
      <c r="G9609" s="3">
        <v>40910</v>
      </c>
      <c r="H9609">
        <v>915</v>
      </c>
      <c r="I9609">
        <v>13.86</v>
      </c>
      <c r="J9609">
        <v>13.75</v>
      </c>
      <c r="K9609">
        <v>210</v>
      </c>
      <c r="L9609">
        <v>18</v>
      </c>
      <c r="M9609" t="s">
        <v>135</v>
      </c>
    </row>
    <row r="9610" spans="1:13" hidden="1" x14ac:dyDescent="0.25">
      <c r="A9610" s="3">
        <v>39563</v>
      </c>
      <c r="B9610" s="16">
        <v>255</v>
      </c>
      <c r="C9610">
        <v>99825.88</v>
      </c>
      <c r="D9610">
        <v>99825.87</v>
      </c>
      <c r="E9610">
        <v>11.63</v>
      </c>
      <c r="F9610">
        <v>11.59</v>
      </c>
      <c r="G9610" s="3">
        <v>39570</v>
      </c>
      <c r="H9610">
        <v>4</v>
      </c>
      <c r="I9610">
        <v>11.63</v>
      </c>
      <c r="J9610">
        <v>11.59</v>
      </c>
      <c r="K9610">
        <v>3</v>
      </c>
      <c r="L9610">
        <v>1</v>
      </c>
      <c r="M9610" t="s">
        <v>158</v>
      </c>
    </row>
    <row r="9611" spans="1:13" hidden="1" x14ac:dyDescent="0.25">
      <c r="A9611" s="3">
        <v>39563</v>
      </c>
      <c r="B9611" s="16">
        <v>168800</v>
      </c>
      <c r="C9611">
        <v>80519.740000000005</v>
      </c>
      <c r="D9611">
        <v>80514.31</v>
      </c>
      <c r="E9611">
        <v>13.69</v>
      </c>
      <c r="F9611">
        <v>13.67</v>
      </c>
      <c r="G9611" s="3">
        <v>40182</v>
      </c>
      <c r="H9611">
        <v>418</v>
      </c>
      <c r="I9611">
        <v>13.76</v>
      </c>
      <c r="J9611">
        <v>13.67</v>
      </c>
      <c r="K9611">
        <v>823</v>
      </c>
      <c r="L9611">
        <v>10</v>
      </c>
      <c r="M9611" t="s">
        <v>140</v>
      </c>
    </row>
    <row r="9612" spans="1:13" hidden="1" x14ac:dyDescent="0.25">
      <c r="A9612" s="3">
        <v>39563</v>
      </c>
      <c r="B9612" s="16">
        <v>8652</v>
      </c>
      <c r="C9612">
        <v>98022.33</v>
      </c>
      <c r="D9612">
        <v>98021.63</v>
      </c>
      <c r="E9612">
        <v>11.83</v>
      </c>
      <c r="F9612">
        <v>11.84</v>
      </c>
      <c r="G9612" s="3">
        <v>39630</v>
      </c>
      <c r="H9612">
        <v>45</v>
      </c>
      <c r="I9612">
        <v>11.84</v>
      </c>
      <c r="J9612">
        <v>11.83</v>
      </c>
      <c r="K9612">
        <v>19</v>
      </c>
      <c r="L9612">
        <v>3</v>
      </c>
      <c r="M9612" t="s">
        <v>139</v>
      </c>
    </row>
    <row r="9613" spans="1:13" hidden="1" x14ac:dyDescent="0.25">
      <c r="A9613" s="3">
        <v>39563</v>
      </c>
      <c r="B9613" s="16">
        <v>174049</v>
      </c>
      <c r="C9613">
        <v>92002.45</v>
      </c>
      <c r="D9613">
        <v>91984.03</v>
      </c>
      <c r="E9613">
        <v>12.68</v>
      </c>
      <c r="F9613">
        <v>12.71</v>
      </c>
      <c r="G9613" s="3">
        <v>39815</v>
      </c>
      <c r="H9613">
        <v>172</v>
      </c>
      <c r="I9613">
        <v>12.71</v>
      </c>
      <c r="J9613">
        <v>12.68</v>
      </c>
      <c r="K9613">
        <v>208</v>
      </c>
      <c r="L9613">
        <v>6</v>
      </c>
      <c r="M9613" t="s">
        <v>141</v>
      </c>
    </row>
    <row r="9614" spans="1:13" hidden="1" x14ac:dyDescent="0.25">
      <c r="A9614" s="3">
        <v>39566</v>
      </c>
      <c r="B9614" s="16">
        <v>0</v>
      </c>
      <c r="C9614">
        <v>0</v>
      </c>
      <c r="D9614">
        <v>0</v>
      </c>
      <c r="E9614">
        <v>0</v>
      </c>
      <c r="F9614">
        <v>0</v>
      </c>
      <c r="G9614" s="3">
        <v>41365</v>
      </c>
      <c r="H9614">
        <v>1219</v>
      </c>
      <c r="I9614">
        <v>0</v>
      </c>
      <c r="J9614">
        <v>0</v>
      </c>
      <c r="K9614">
        <v>0</v>
      </c>
      <c r="L9614">
        <v>23</v>
      </c>
      <c r="M9614" t="s">
        <v>161</v>
      </c>
    </row>
    <row r="9615" spans="1:13" hidden="1" x14ac:dyDescent="0.25">
      <c r="A9615" s="3">
        <v>39566</v>
      </c>
      <c r="B9615" s="16">
        <v>0</v>
      </c>
      <c r="C9615">
        <v>51370.32</v>
      </c>
      <c r="D9615">
        <v>51002.87</v>
      </c>
      <c r="E9615">
        <v>0</v>
      </c>
      <c r="F9615">
        <v>0</v>
      </c>
      <c r="G9615" s="3">
        <v>41456</v>
      </c>
      <c r="H9615">
        <v>1282</v>
      </c>
      <c r="I9615">
        <v>0</v>
      </c>
      <c r="J9615">
        <v>0</v>
      </c>
      <c r="K9615">
        <v>0</v>
      </c>
      <c r="L9615">
        <v>24</v>
      </c>
      <c r="M9615" t="s">
        <v>162</v>
      </c>
    </row>
    <row r="9616" spans="1:13" hidden="1" x14ac:dyDescent="0.25">
      <c r="A9616" s="3">
        <v>39566</v>
      </c>
      <c r="B9616" s="16">
        <v>0</v>
      </c>
      <c r="C9616">
        <v>49651.76</v>
      </c>
      <c r="D9616">
        <v>49278.49</v>
      </c>
      <c r="E9616">
        <v>0</v>
      </c>
      <c r="F9616">
        <v>0</v>
      </c>
      <c r="G9616" s="3">
        <v>41548</v>
      </c>
      <c r="H9616">
        <v>1347</v>
      </c>
      <c r="I9616">
        <v>0</v>
      </c>
      <c r="J9616">
        <v>0</v>
      </c>
      <c r="K9616">
        <v>0</v>
      </c>
      <c r="L9616">
        <v>25</v>
      </c>
      <c r="M9616" t="s">
        <v>156</v>
      </c>
    </row>
    <row r="9617" spans="1:13" hidden="1" x14ac:dyDescent="0.25">
      <c r="A9617" s="3">
        <v>39566</v>
      </c>
      <c r="B9617" s="16">
        <v>0</v>
      </c>
      <c r="C9617">
        <v>28810.27</v>
      </c>
      <c r="D9617">
        <v>28472.19</v>
      </c>
      <c r="E9617">
        <v>0</v>
      </c>
      <c r="F9617">
        <v>0</v>
      </c>
      <c r="G9617" s="3">
        <v>43102</v>
      </c>
      <c r="H9617">
        <v>2398</v>
      </c>
      <c r="I9617">
        <v>0</v>
      </c>
      <c r="J9617">
        <v>0</v>
      </c>
      <c r="K9617">
        <v>0</v>
      </c>
      <c r="L9617">
        <v>31</v>
      </c>
      <c r="M9617" t="s">
        <v>150</v>
      </c>
    </row>
    <row r="9618" spans="1:13" hidden="1" x14ac:dyDescent="0.25">
      <c r="A9618" s="3">
        <v>39566</v>
      </c>
      <c r="B9618" s="16">
        <v>0</v>
      </c>
      <c r="C9618">
        <v>17255.560000000001</v>
      </c>
      <c r="D9618">
        <v>16949.27</v>
      </c>
      <c r="E9618">
        <v>0</v>
      </c>
      <c r="F9618">
        <v>0</v>
      </c>
      <c r="G9618" s="3">
        <v>44564</v>
      </c>
      <c r="H9618">
        <v>3385</v>
      </c>
      <c r="I9618">
        <v>0</v>
      </c>
      <c r="J9618">
        <v>0</v>
      </c>
      <c r="K9618">
        <v>0</v>
      </c>
      <c r="L9618">
        <v>33</v>
      </c>
      <c r="M9618" t="s">
        <v>145</v>
      </c>
    </row>
    <row r="9619" spans="1:13" hidden="1" x14ac:dyDescent="0.25">
      <c r="A9619" s="3">
        <v>39566</v>
      </c>
      <c r="B9619" s="16">
        <v>0</v>
      </c>
      <c r="C9619">
        <v>58354.31</v>
      </c>
      <c r="D9619">
        <v>57996.17</v>
      </c>
      <c r="E9619">
        <v>0</v>
      </c>
      <c r="F9619">
        <v>0</v>
      </c>
      <c r="G9619" s="3">
        <v>41092</v>
      </c>
      <c r="H9619">
        <v>1038</v>
      </c>
      <c r="I9619">
        <v>0</v>
      </c>
      <c r="J9619">
        <v>0</v>
      </c>
      <c r="K9619">
        <v>0</v>
      </c>
      <c r="L9619">
        <v>20</v>
      </c>
      <c r="M9619" t="s">
        <v>149</v>
      </c>
    </row>
    <row r="9620" spans="1:13" hidden="1" x14ac:dyDescent="0.25">
      <c r="A9620" s="3">
        <v>39566</v>
      </c>
      <c r="B9620" s="16">
        <v>100</v>
      </c>
      <c r="C9620">
        <v>60236.2</v>
      </c>
      <c r="D9620">
        <v>59909.15</v>
      </c>
      <c r="E9620">
        <v>13.93</v>
      </c>
      <c r="F9620">
        <v>13.93</v>
      </c>
      <c r="G9620" s="3">
        <v>41001</v>
      </c>
      <c r="H9620">
        <v>976</v>
      </c>
      <c r="I9620">
        <v>13.93</v>
      </c>
      <c r="J9620">
        <v>13.93</v>
      </c>
      <c r="K9620">
        <v>1</v>
      </c>
      <c r="L9620">
        <v>19</v>
      </c>
      <c r="M9620" t="s">
        <v>152</v>
      </c>
    </row>
    <row r="9621" spans="1:13" hidden="1" x14ac:dyDescent="0.25">
      <c r="A9621" s="3">
        <v>39566</v>
      </c>
      <c r="B9621" s="16">
        <v>0</v>
      </c>
      <c r="C9621">
        <v>37151.449999999997</v>
      </c>
      <c r="D9621">
        <v>36780.5</v>
      </c>
      <c r="E9621">
        <v>0</v>
      </c>
      <c r="F9621">
        <v>0</v>
      </c>
      <c r="G9621" s="3">
        <v>42373</v>
      </c>
      <c r="H9621">
        <v>1903</v>
      </c>
      <c r="I9621">
        <v>0</v>
      </c>
      <c r="J9621">
        <v>0</v>
      </c>
      <c r="K9621">
        <v>0</v>
      </c>
      <c r="L9621">
        <v>29</v>
      </c>
      <c r="M9621" t="s">
        <v>122</v>
      </c>
    </row>
    <row r="9622" spans="1:13" hidden="1" x14ac:dyDescent="0.25">
      <c r="A9622" s="3">
        <v>39566</v>
      </c>
      <c r="B9622" s="16">
        <v>0</v>
      </c>
      <c r="C9622">
        <v>68557.23</v>
      </c>
      <c r="D9622">
        <v>68254.5</v>
      </c>
      <c r="E9622">
        <v>0</v>
      </c>
      <c r="F9622">
        <v>0</v>
      </c>
      <c r="G9622" s="3">
        <v>40634</v>
      </c>
      <c r="H9622">
        <v>725</v>
      </c>
      <c r="I9622">
        <v>0</v>
      </c>
      <c r="J9622">
        <v>0</v>
      </c>
      <c r="K9622">
        <v>0</v>
      </c>
      <c r="L9622">
        <v>15</v>
      </c>
      <c r="M9622" t="s">
        <v>117</v>
      </c>
    </row>
    <row r="9623" spans="1:13" hidden="1" x14ac:dyDescent="0.25">
      <c r="A9623" s="3">
        <v>39566</v>
      </c>
      <c r="B9623" s="16">
        <v>200</v>
      </c>
      <c r="C9623">
        <v>64236.27</v>
      </c>
      <c r="D9623">
        <v>63903.12</v>
      </c>
      <c r="E9623">
        <v>13.94</v>
      </c>
      <c r="F9623">
        <v>13.93</v>
      </c>
      <c r="G9623" s="3">
        <v>40819</v>
      </c>
      <c r="H9623">
        <v>852</v>
      </c>
      <c r="I9623">
        <v>13.94</v>
      </c>
      <c r="J9623">
        <v>13.93</v>
      </c>
      <c r="K9623">
        <v>2</v>
      </c>
      <c r="L9623">
        <v>17</v>
      </c>
      <c r="M9623" t="s">
        <v>118</v>
      </c>
    </row>
    <row r="9624" spans="1:13" hidden="1" x14ac:dyDescent="0.25">
      <c r="A9624" s="3">
        <v>39566</v>
      </c>
      <c r="B9624" s="16">
        <v>100</v>
      </c>
      <c r="C9624">
        <v>56473.37</v>
      </c>
      <c r="D9624">
        <v>56105.49</v>
      </c>
      <c r="E9624">
        <v>13.94</v>
      </c>
      <c r="F9624">
        <v>13.94</v>
      </c>
      <c r="G9624" s="3">
        <v>41183</v>
      </c>
      <c r="H9624">
        <v>1101</v>
      </c>
      <c r="I9624">
        <v>13.94</v>
      </c>
      <c r="J9624">
        <v>13.94</v>
      </c>
      <c r="K9624">
        <v>1</v>
      </c>
      <c r="L9624">
        <v>21</v>
      </c>
      <c r="M9624" t="s">
        <v>151</v>
      </c>
    </row>
    <row r="9625" spans="1:13" hidden="1" x14ac:dyDescent="0.25">
      <c r="A9625" s="3">
        <v>39566</v>
      </c>
      <c r="B9625" s="16">
        <v>0</v>
      </c>
      <c r="C9625">
        <v>73075.179999999993</v>
      </c>
      <c r="D9625">
        <v>72815.789999999994</v>
      </c>
      <c r="E9625">
        <v>0</v>
      </c>
      <c r="F9625">
        <v>0</v>
      </c>
      <c r="G9625" s="3">
        <v>40452</v>
      </c>
      <c r="H9625">
        <v>603</v>
      </c>
      <c r="I9625">
        <v>0</v>
      </c>
      <c r="J9625">
        <v>0</v>
      </c>
      <c r="K9625">
        <v>0</v>
      </c>
      <c r="L9625">
        <v>13</v>
      </c>
      <c r="M9625" t="s">
        <v>120</v>
      </c>
    </row>
    <row r="9626" spans="1:13" hidden="1" x14ac:dyDescent="0.25">
      <c r="A9626" s="3">
        <v>39566</v>
      </c>
      <c r="B9626" s="16">
        <v>0</v>
      </c>
      <c r="C9626">
        <v>66408.259999999995</v>
      </c>
      <c r="D9626">
        <v>66080.83</v>
      </c>
      <c r="E9626">
        <v>0</v>
      </c>
      <c r="F9626">
        <v>0</v>
      </c>
      <c r="G9626" s="3">
        <v>40725</v>
      </c>
      <c r="H9626">
        <v>787</v>
      </c>
      <c r="I9626">
        <v>0</v>
      </c>
      <c r="J9626">
        <v>0</v>
      </c>
      <c r="K9626">
        <v>0</v>
      </c>
      <c r="L9626">
        <v>16</v>
      </c>
      <c r="M9626" t="s">
        <v>123</v>
      </c>
    </row>
    <row r="9627" spans="1:13" hidden="1" x14ac:dyDescent="0.25">
      <c r="A9627" s="3">
        <v>39566</v>
      </c>
      <c r="B9627" s="16">
        <v>60</v>
      </c>
      <c r="C9627">
        <v>42149.59</v>
      </c>
      <c r="D9627">
        <v>41795.699999999997</v>
      </c>
      <c r="E9627">
        <v>13.92</v>
      </c>
      <c r="F9627">
        <v>13.92</v>
      </c>
      <c r="G9627" s="3">
        <v>42006</v>
      </c>
      <c r="H9627">
        <v>1657</v>
      </c>
      <c r="I9627">
        <v>13.92</v>
      </c>
      <c r="J9627">
        <v>13.92</v>
      </c>
      <c r="K9627">
        <v>1</v>
      </c>
      <c r="L9627">
        <v>28</v>
      </c>
      <c r="M9627" t="s">
        <v>131</v>
      </c>
    </row>
    <row r="9628" spans="1:13" hidden="1" x14ac:dyDescent="0.25">
      <c r="A9628" s="3">
        <v>39566</v>
      </c>
      <c r="B9628" s="16">
        <v>200</v>
      </c>
      <c r="C9628">
        <v>54675.31</v>
      </c>
      <c r="D9628">
        <v>54310.400000000001</v>
      </c>
      <c r="E9628">
        <v>13.9</v>
      </c>
      <c r="F9628">
        <v>13.95</v>
      </c>
      <c r="G9628" s="3">
        <v>41276</v>
      </c>
      <c r="H9628">
        <v>1160</v>
      </c>
      <c r="I9628">
        <v>13.95</v>
      </c>
      <c r="J9628">
        <v>13.9</v>
      </c>
      <c r="K9628">
        <v>2</v>
      </c>
      <c r="L9628">
        <v>22</v>
      </c>
      <c r="M9628" t="s">
        <v>121</v>
      </c>
    </row>
    <row r="9629" spans="1:13" hidden="1" x14ac:dyDescent="0.25">
      <c r="A9629" s="3">
        <v>39566</v>
      </c>
      <c r="B9629" s="16">
        <v>1300</v>
      </c>
      <c r="C9629">
        <v>78033.67</v>
      </c>
      <c r="D9629">
        <v>77828.210000000006</v>
      </c>
      <c r="E9629">
        <v>13.78</v>
      </c>
      <c r="F9629">
        <v>13.88</v>
      </c>
      <c r="G9629" s="3">
        <v>40269</v>
      </c>
      <c r="H9629">
        <v>477</v>
      </c>
      <c r="I9629">
        <v>13.9</v>
      </c>
      <c r="J9629">
        <v>13.78</v>
      </c>
      <c r="K9629">
        <v>11</v>
      </c>
      <c r="L9629">
        <v>11</v>
      </c>
      <c r="M9629" t="s">
        <v>126</v>
      </c>
    </row>
    <row r="9630" spans="1:13" hidden="1" x14ac:dyDescent="0.25">
      <c r="A9630" s="3">
        <v>39566</v>
      </c>
      <c r="B9630" s="16">
        <v>430</v>
      </c>
      <c r="C9630">
        <v>32709</v>
      </c>
      <c r="D9630">
        <v>32352.17</v>
      </c>
      <c r="E9630">
        <v>13.861000000000001</v>
      </c>
      <c r="F9630">
        <v>13.9</v>
      </c>
      <c r="G9630" s="3">
        <v>42737</v>
      </c>
      <c r="H9630">
        <v>2152</v>
      </c>
      <c r="I9630">
        <v>13.9</v>
      </c>
      <c r="J9630">
        <v>13.861000000000001</v>
      </c>
      <c r="K9630">
        <v>2</v>
      </c>
      <c r="L9630">
        <v>30</v>
      </c>
      <c r="M9630" t="s">
        <v>119</v>
      </c>
    </row>
    <row r="9631" spans="1:13" hidden="1" x14ac:dyDescent="0.25">
      <c r="A9631" s="3">
        <v>39566</v>
      </c>
      <c r="B9631" s="16">
        <v>100</v>
      </c>
      <c r="C9631">
        <v>48038.8</v>
      </c>
      <c r="D9631">
        <v>47660.66</v>
      </c>
      <c r="E9631">
        <v>13.94</v>
      </c>
      <c r="F9631">
        <v>13.94</v>
      </c>
      <c r="G9631" s="3">
        <v>41641</v>
      </c>
      <c r="H9631">
        <v>1408</v>
      </c>
      <c r="I9631">
        <v>13.94</v>
      </c>
      <c r="J9631">
        <v>13.94</v>
      </c>
      <c r="K9631">
        <v>1</v>
      </c>
      <c r="L9631">
        <v>26</v>
      </c>
      <c r="M9631" t="s">
        <v>130</v>
      </c>
    </row>
    <row r="9632" spans="1:13" hidden="1" x14ac:dyDescent="0.25">
      <c r="A9632" s="3">
        <v>39566</v>
      </c>
      <c r="B9632" s="16">
        <v>1000</v>
      </c>
      <c r="C9632">
        <v>97030.42</v>
      </c>
      <c r="D9632">
        <v>97028.38</v>
      </c>
      <c r="E9632">
        <v>12</v>
      </c>
      <c r="F9632">
        <v>12</v>
      </c>
      <c r="G9632" s="3">
        <v>39661</v>
      </c>
      <c r="H9632">
        <v>66</v>
      </c>
      <c r="I9632">
        <v>12</v>
      </c>
      <c r="J9632">
        <v>12</v>
      </c>
      <c r="K9632">
        <v>1</v>
      </c>
      <c r="L9632">
        <v>4</v>
      </c>
      <c r="M9632" t="s">
        <v>160</v>
      </c>
    </row>
    <row r="9633" spans="1:13" hidden="1" x14ac:dyDescent="0.25">
      <c r="A9633" s="3">
        <v>39566</v>
      </c>
      <c r="B9633" s="16">
        <v>2350</v>
      </c>
      <c r="C9633">
        <v>75558.09</v>
      </c>
      <c r="D9633">
        <v>75316.460000000006</v>
      </c>
      <c r="E9633">
        <v>13.87</v>
      </c>
      <c r="F9633">
        <v>13.92</v>
      </c>
      <c r="G9633" s="3">
        <v>40360</v>
      </c>
      <c r="H9633">
        <v>539</v>
      </c>
      <c r="I9633">
        <v>13.93</v>
      </c>
      <c r="J9633">
        <v>13.85</v>
      </c>
      <c r="K9633">
        <v>8</v>
      </c>
      <c r="L9633">
        <v>12</v>
      </c>
      <c r="M9633" t="s">
        <v>125</v>
      </c>
    </row>
    <row r="9634" spans="1:13" hidden="1" x14ac:dyDescent="0.25">
      <c r="A9634" s="3">
        <v>39566</v>
      </c>
      <c r="B9634" s="16">
        <v>6580</v>
      </c>
      <c r="C9634">
        <v>89147.13</v>
      </c>
      <c r="D9634">
        <v>89066.86</v>
      </c>
      <c r="E9634">
        <v>13.08</v>
      </c>
      <c r="F9634">
        <v>13.16</v>
      </c>
      <c r="G9634" s="3">
        <v>39904</v>
      </c>
      <c r="H9634">
        <v>232</v>
      </c>
      <c r="I9634">
        <v>13.16</v>
      </c>
      <c r="J9634">
        <v>13.08</v>
      </c>
      <c r="K9634">
        <v>43</v>
      </c>
      <c r="L9634">
        <v>7</v>
      </c>
      <c r="M9634" t="s">
        <v>129</v>
      </c>
    </row>
    <row r="9635" spans="1:13" hidden="1" x14ac:dyDescent="0.25">
      <c r="A9635" s="3">
        <v>39566</v>
      </c>
      <c r="B9635" s="16">
        <v>3425</v>
      </c>
      <c r="C9635">
        <v>83277.55</v>
      </c>
      <c r="D9635">
        <v>83125.649999999994</v>
      </c>
      <c r="E9635">
        <v>13.631</v>
      </c>
      <c r="F9635">
        <v>13.7</v>
      </c>
      <c r="G9635" s="3">
        <v>40087</v>
      </c>
      <c r="H9635">
        <v>357</v>
      </c>
      <c r="I9635">
        <v>13.7</v>
      </c>
      <c r="J9635">
        <v>13.631</v>
      </c>
      <c r="K9635">
        <v>3</v>
      </c>
      <c r="L9635">
        <v>9</v>
      </c>
      <c r="M9635" t="s">
        <v>127</v>
      </c>
    </row>
    <row r="9636" spans="1:13" hidden="1" x14ac:dyDescent="0.25">
      <c r="A9636" s="3">
        <v>39566</v>
      </c>
      <c r="B9636" s="16">
        <v>1130</v>
      </c>
      <c r="C9636">
        <v>70774.22</v>
      </c>
      <c r="D9636">
        <v>70480.03</v>
      </c>
      <c r="E9636">
        <v>13.88</v>
      </c>
      <c r="F9636">
        <v>13.93</v>
      </c>
      <c r="G9636" s="3">
        <v>40546</v>
      </c>
      <c r="H9636">
        <v>664</v>
      </c>
      <c r="I9636">
        <v>13.93</v>
      </c>
      <c r="J9636">
        <v>13.87</v>
      </c>
      <c r="K9636">
        <v>11</v>
      </c>
      <c r="L9636">
        <v>14</v>
      </c>
      <c r="M9636" t="s">
        <v>128</v>
      </c>
    </row>
    <row r="9637" spans="1:13" hidden="1" x14ac:dyDescent="0.25">
      <c r="A9637" s="3">
        <v>39566</v>
      </c>
      <c r="B9637" s="16">
        <v>12445</v>
      </c>
      <c r="C9637">
        <v>95050.7</v>
      </c>
      <c r="D9637">
        <v>95040.25</v>
      </c>
      <c r="E9637">
        <v>12.35</v>
      </c>
      <c r="F9637">
        <v>12.36</v>
      </c>
      <c r="G9637" s="3">
        <v>39722</v>
      </c>
      <c r="H9637">
        <v>109</v>
      </c>
      <c r="I9637">
        <v>12.37</v>
      </c>
      <c r="J9637">
        <v>12.35</v>
      </c>
      <c r="K9637">
        <v>19</v>
      </c>
      <c r="L9637">
        <v>5</v>
      </c>
      <c r="M9637" t="s">
        <v>132</v>
      </c>
    </row>
    <row r="9638" spans="1:13" hidden="1" x14ac:dyDescent="0.25">
      <c r="A9638" s="3">
        <v>39566</v>
      </c>
      <c r="B9638" s="16">
        <v>9536</v>
      </c>
      <c r="C9638">
        <v>99002.42</v>
      </c>
      <c r="D9638">
        <v>99002.09</v>
      </c>
      <c r="E9638">
        <v>11.62</v>
      </c>
      <c r="F9638">
        <v>11.61</v>
      </c>
      <c r="G9638" s="3">
        <v>39601</v>
      </c>
      <c r="H9638">
        <v>23</v>
      </c>
      <c r="I9638">
        <v>11.62</v>
      </c>
      <c r="J9638">
        <v>11.61</v>
      </c>
      <c r="K9638">
        <v>5</v>
      </c>
      <c r="L9638">
        <v>2</v>
      </c>
      <c r="M9638" t="s">
        <v>159</v>
      </c>
    </row>
    <row r="9639" spans="1:13" hidden="1" x14ac:dyDescent="0.25">
      <c r="A9639" s="3">
        <v>39566</v>
      </c>
      <c r="B9639" s="16">
        <v>7815</v>
      </c>
      <c r="C9639">
        <v>86260.89</v>
      </c>
      <c r="D9639">
        <v>86146.49</v>
      </c>
      <c r="E9639">
        <v>13.4</v>
      </c>
      <c r="F9639">
        <v>13.49</v>
      </c>
      <c r="G9639" s="3">
        <v>39995</v>
      </c>
      <c r="H9639">
        <v>293</v>
      </c>
      <c r="I9639">
        <v>13.5</v>
      </c>
      <c r="J9639">
        <v>13.4</v>
      </c>
      <c r="K9639">
        <v>42</v>
      </c>
      <c r="L9639">
        <v>8</v>
      </c>
      <c r="M9639" t="s">
        <v>133</v>
      </c>
    </row>
    <row r="9640" spans="1:13" hidden="1" x14ac:dyDescent="0.25">
      <c r="A9640" s="3">
        <v>39566</v>
      </c>
      <c r="B9640" s="16">
        <v>33391</v>
      </c>
      <c r="C9640">
        <v>62216.78</v>
      </c>
      <c r="D9640">
        <v>61909.3</v>
      </c>
      <c r="E9640">
        <v>13.8</v>
      </c>
      <c r="F9640">
        <v>13.93</v>
      </c>
      <c r="G9640" s="3">
        <v>40910</v>
      </c>
      <c r="H9640">
        <v>914</v>
      </c>
      <c r="I9640">
        <v>13.93</v>
      </c>
      <c r="J9640">
        <v>13.79</v>
      </c>
      <c r="K9640">
        <v>250</v>
      </c>
      <c r="L9640">
        <v>18</v>
      </c>
      <c r="M9640" t="s">
        <v>135</v>
      </c>
    </row>
    <row r="9641" spans="1:13" hidden="1" x14ac:dyDescent="0.25">
      <c r="A9641" s="3">
        <v>39566</v>
      </c>
      <c r="B9641" s="16">
        <v>2731</v>
      </c>
      <c r="C9641">
        <v>99869.31</v>
      </c>
      <c r="D9641">
        <v>99869.22</v>
      </c>
      <c r="E9641">
        <v>11.59</v>
      </c>
      <c r="F9641">
        <v>11.62</v>
      </c>
      <c r="G9641" s="3">
        <v>39570</v>
      </c>
      <c r="H9641">
        <v>3</v>
      </c>
      <c r="I9641">
        <v>11.62</v>
      </c>
      <c r="J9641">
        <v>11.59</v>
      </c>
      <c r="K9641">
        <v>3</v>
      </c>
      <c r="L9641">
        <v>1</v>
      </c>
      <c r="M9641" t="s">
        <v>158</v>
      </c>
    </row>
    <row r="9642" spans="1:13" hidden="1" x14ac:dyDescent="0.25">
      <c r="A9642" s="3">
        <v>39566</v>
      </c>
      <c r="B9642" s="16">
        <v>218830</v>
      </c>
      <c r="C9642">
        <v>80549.350000000006</v>
      </c>
      <c r="D9642">
        <v>80367.350000000006</v>
      </c>
      <c r="E9642">
        <v>13.66</v>
      </c>
      <c r="F9642">
        <v>13.83</v>
      </c>
      <c r="G9642" s="3">
        <v>40182</v>
      </c>
      <c r="H9642">
        <v>417</v>
      </c>
      <c r="I9642">
        <v>13.86</v>
      </c>
      <c r="J9642">
        <v>13.66</v>
      </c>
      <c r="K9642">
        <v>1129</v>
      </c>
      <c r="L9642">
        <v>10</v>
      </c>
      <c r="M9642" t="s">
        <v>140</v>
      </c>
    </row>
    <row r="9643" spans="1:13" hidden="1" x14ac:dyDescent="0.25">
      <c r="A9643" s="3">
        <v>39566</v>
      </c>
      <c r="B9643" s="16">
        <v>65125</v>
      </c>
      <c r="C9643">
        <v>98064.29</v>
      </c>
      <c r="D9643">
        <v>98063.8</v>
      </c>
      <c r="E9643">
        <v>11.84</v>
      </c>
      <c r="F9643">
        <v>11.85</v>
      </c>
      <c r="G9643" s="3">
        <v>39630</v>
      </c>
      <c r="H9643">
        <v>44</v>
      </c>
      <c r="I9643">
        <v>11.85</v>
      </c>
      <c r="J9643">
        <v>11.84</v>
      </c>
      <c r="K9643">
        <v>45</v>
      </c>
      <c r="L9643">
        <v>3</v>
      </c>
      <c r="M9643" t="s">
        <v>139</v>
      </c>
    </row>
    <row r="9644" spans="1:13" hidden="1" x14ac:dyDescent="0.25">
      <c r="A9644" s="3">
        <v>39566</v>
      </c>
      <c r="B9644" s="16">
        <v>177253</v>
      </c>
      <c r="C9644">
        <v>92024.06</v>
      </c>
      <c r="D9644">
        <v>91987.54</v>
      </c>
      <c r="E9644">
        <v>12.69</v>
      </c>
      <c r="F9644">
        <v>12.79</v>
      </c>
      <c r="G9644" s="3">
        <v>39815</v>
      </c>
      <c r="H9644">
        <v>171</v>
      </c>
      <c r="I9644">
        <v>12.79</v>
      </c>
      <c r="J9644">
        <v>12.69</v>
      </c>
      <c r="K9644">
        <v>258</v>
      </c>
      <c r="L9644">
        <v>6</v>
      </c>
      <c r="M9644" t="s">
        <v>141</v>
      </c>
    </row>
    <row r="9645" spans="1:13" hidden="1" x14ac:dyDescent="0.25">
      <c r="A9645" s="3">
        <v>39567</v>
      </c>
      <c r="B9645" s="16">
        <v>0</v>
      </c>
      <c r="C9645">
        <v>0</v>
      </c>
      <c r="D9645">
        <v>0</v>
      </c>
      <c r="E9645">
        <v>0</v>
      </c>
      <c r="F9645">
        <v>0</v>
      </c>
      <c r="G9645" s="3">
        <v>41365</v>
      </c>
      <c r="H9645">
        <v>1218</v>
      </c>
      <c r="I9645">
        <v>0</v>
      </c>
      <c r="J9645">
        <v>0</v>
      </c>
      <c r="K9645">
        <v>0</v>
      </c>
      <c r="L9645">
        <v>23</v>
      </c>
      <c r="M9645" t="s">
        <v>161</v>
      </c>
    </row>
    <row r="9646" spans="1:13" hidden="1" x14ac:dyDescent="0.25">
      <c r="A9646" s="3">
        <v>39567</v>
      </c>
      <c r="B9646" s="16">
        <v>0</v>
      </c>
      <c r="C9646">
        <v>49299.92</v>
      </c>
      <c r="D9646">
        <v>49313.39</v>
      </c>
      <c r="E9646">
        <v>0</v>
      </c>
      <c r="F9646">
        <v>0</v>
      </c>
      <c r="G9646" s="3">
        <v>41548</v>
      </c>
      <c r="H9646">
        <v>1346</v>
      </c>
      <c r="I9646">
        <v>0</v>
      </c>
      <c r="J9646">
        <v>0</v>
      </c>
      <c r="K9646">
        <v>0</v>
      </c>
      <c r="L9646">
        <v>25</v>
      </c>
      <c r="M9646" t="s">
        <v>156</v>
      </c>
    </row>
    <row r="9647" spans="1:13" hidden="1" x14ac:dyDescent="0.25">
      <c r="A9647" s="3">
        <v>39567</v>
      </c>
      <c r="B9647" s="16">
        <v>200</v>
      </c>
      <c r="C9647">
        <v>51025.05</v>
      </c>
      <c r="D9647">
        <v>51052.38</v>
      </c>
      <c r="E9647">
        <v>13.92</v>
      </c>
      <c r="F9647">
        <v>13.92</v>
      </c>
      <c r="G9647" s="3">
        <v>41456</v>
      </c>
      <c r="H9647">
        <v>1281</v>
      </c>
      <c r="I9647">
        <v>13.92</v>
      </c>
      <c r="J9647">
        <v>13.92</v>
      </c>
      <c r="K9647">
        <v>1</v>
      </c>
      <c r="L9647">
        <v>24</v>
      </c>
      <c r="M9647" t="s">
        <v>162</v>
      </c>
    </row>
    <row r="9648" spans="1:13" hidden="1" x14ac:dyDescent="0.25">
      <c r="A9648" s="3">
        <v>39567</v>
      </c>
      <c r="B9648" s="16">
        <v>0</v>
      </c>
      <c r="C9648">
        <v>28484.57</v>
      </c>
      <c r="D9648">
        <v>28462.75</v>
      </c>
      <c r="E9648">
        <v>0</v>
      </c>
      <c r="F9648">
        <v>0</v>
      </c>
      <c r="G9648" s="3">
        <v>43102</v>
      </c>
      <c r="H9648">
        <v>2397</v>
      </c>
      <c r="I9648">
        <v>0</v>
      </c>
      <c r="J9648">
        <v>0</v>
      </c>
      <c r="K9648">
        <v>0</v>
      </c>
      <c r="L9648">
        <v>31</v>
      </c>
      <c r="M9648" t="s">
        <v>150</v>
      </c>
    </row>
    <row r="9649" spans="1:13" hidden="1" x14ac:dyDescent="0.25">
      <c r="A9649" s="3">
        <v>39567</v>
      </c>
      <c r="B9649" s="16">
        <v>0</v>
      </c>
      <c r="C9649">
        <v>16956.64</v>
      </c>
      <c r="D9649">
        <v>16937.72</v>
      </c>
      <c r="E9649">
        <v>0</v>
      </c>
      <c r="F9649">
        <v>0</v>
      </c>
      <c r="G9649" s="3">
        <v>44564</v>
      </c>
      <c r="H9649">
        <v>3384</v>
      </c>
      <c r="I9649">
        <v>0</v>
      </c>
      <c r="J9649">
        <v>0</v>
      </c>
      <c r="K9649">
        <v>0</v>
      </c>
      <c r="L9649">
        <v>33</v>
      </c>
      <c r="M9649" t="s">
        <v>145</v>
      </c>
    </row>
    <row r="9650" spans="1:13" hidden="1" x14ac:dyDescent="0.25">
      <c r="A9650" s="3">
        <v>39567</v>
      </c>
      <c r="B9650" s="16">
        <v>0</v>
      </c>
      <c r="C9650">
        <v>58021.39</v>
      </c>
      <c r="D9650">
        <v>58058.080000000002</v>
      </c>
      <c r="E9650">
        <v>0</v>
      </c>
      <c r="F9650">
        <v>0</v>
      </c>
      <c r="G9650" s="3">
        <v>41092</v>
      </c>
      <c r="H9650">
        <v>1037</v>
      </c>
      <c r="I9650">
        <v>0</v>
      </c>
      <c r="J9650">
        <v>0</v>
      </c>
      <c r="K9650">
        <v>0</v>
      </c>
      <c r="L9650">
        <v>20</v>
      </c>
      <c r="M9650" t="s">
        <v>149</v>
      </c>
    </row>
    <row r="9651" spans="1:13" hidden="1" x14ac:dyDescent="0.25">
      <c r="A9651" s="3">
        <v>39567</v>
      </c>
      <c r="B9651" s="16">
        <v>200</v>
      </c>
      <c r="C9651">
        <v>59935.199999999997</v>
      </c>
      <c r="D9651">
        <v>59960.82</v>
      </c>
      <c r="E9651">
        <v>13.92</v>
      </c>
      <c r="F9651">
        <v>13.92</v>
      </c>
      <c r="G9651" s="3">
        <v>41001</v>
      </c>
      <c r="H9651">
        <v>975</v>
      </c>
      <c r="I9651">
        <v>13.92</v>
      </c>
      <c r="J9651">
        <v>13.92</v>
      </c>
      <c r="K9651">
        <v>1</v>
      </c>
      <c r="L9651">
        <v>19</v>
      </c>
      <c r="M9651" t="s">
        <v>152</v>
      </c>
    </row>
    <row r="9652" spans="1:13" hidden="1" x14ac:dyDescent="0.25">
      <c r="A9652" s="3">
        <v>39567</v>
      </c>
      <c r="B9652" s="16">
        <v>300</v>
      </c>
      <c r="C9652">
        <v>68284.179999999993</v>
      </c>
      <c r="D9652">
        <v>68272.3</v>
      </c>
      <c r="E9652">
        <v>13.94</v>
      </c>
      <c r="F9652">
        <v>13.94</v>
      </c>
      <c r="G9652" s="3">
        <v>40634</v>
      </c>
      <c r="H9652">
        <v>724</v>
      </c>
      <c r="I9652">
        <v>13.94</v>
      </c>
      <c r="J9652">
        <v>13.94</v>
      </c>
      <c r="K9652">
        <v>1</v>
      </c>
      <c r="L9652">
        <v>15</v>
      </c>
      <c r="M9652" t="s">
        <v>117</v>
      </c>
    </row>
    <row r="9653" spans="1:13" hidden="1" x14ac:dyDescent="0.25">
      <c r="A9653" s="3">
        <v>39567</v>
      </c>
      <c r="B9653" s="16">
        <v>0</v>
      </c>
      <c r="C9653">
        <v>36796.5</v>
      </c>
      <c r="D9653">
        <v>36774.76</v>
      </c>
      <c r="E9653">
        <v>0</v>
      </c>
      <c r="F9653">
        <v>0</v>
      </c>
      <c r="G9653" s="3">
        <v>42373</v>
      </c>
      <c r="H9653">
        <v>1902</v>
      </c>
      <c r="I9653">
        <v>0</v>
      </c>
      <c r="J9653">
        <v>0</v>
      </c>
      <c r="K9653">
        <v>0</v>
      </c>
      <c r="L9653">
        <v>29</v>
      </c>
      <c r="M9653" t="s">
        <v>122</v>
      </c>
    </row>
    <row r="9654" spans="1:13" hidden="1" x14ac:dyDescent="0.25">
      <c r="A9654" s="3">
        <v>39567</v>
      </c>
      <c r="B9654" s="16">
        <v>1300</v>
      </c>
      <c r="C9654">
        <v>63930.91</v>
      </c>
      <c r="D9654">
        <v>63955.45</v>
      </c>
      <c r="E9654">
        <v>13.95</v>
      </c>
      <c r="F9654">
        <v>13.95</v>
      </c>
      <c r="G9654" s="3">
        <v>40819</v>
      </c>
      <c r="H9654">
        <v>851</v>
      </c>
      <c r="I9654">
        <v>13.95</v>
      </c>
      <c r="J9654">
        <v>13.95</v>
      </c>
      <c r="K9654">
        <v>1</v>
      </c>
      <c r="L9654">
        <v>17</v>
      </c>
      <c r="M9654" t="s">
        <v>118</v>
      </c>
    </row>
    <row r="9655" spans="1:13" hidden="1" x14ac:dyDescent="0.25">
      <c r="A9655" s="3">
        <v>39567</v>
      </c>
      <c r="B9655" s="16">
        <v>300</v>
      </c>
      <c r="C9655">
        <v>56129.89</v>
      </c>
      <c r="D9655">
        <v>56178.17</v>
      </c>
      <c r="E9655">
        <v>13.97</v>
      </c>
      <c r="F9655">
        <v>13.92</v>
      </c>
      <c r="G9655" s="3">
        <v>41183</v>
      </c>
      <c r="H9655">
        <v>1100</v>
      </c>
      <c r="I9655">
        <v>13.97</v>
      </c>
      <c r="J9655">
        <v>13.92</v>
      </c>
      <c r="K9655">
        <v>3</v>
      </c>
      <c r="L9655">
        <v>21</v>
      </c>
      <c r="M9655" t="s">
        <v>151</v>
      </c>
    </row>
    <row r="9656" spans="1:13" hidden="1" x14ac:dyDescent="0.25">
      <c r="A9656" s="3">
        <v>39567</v>
      </c>
      <c r="B9656" s="16">
        <v>0</v>
      </c>
      <c r="C9656">
        <v>72847.460000000006</v>
      </c>
      <c r="D9656">
        <v>72822.44</v>
      </c>
      <c r="E9656">
        <v>0</v>
      </c>
      <c r="F9656">
        <v>0</v>
      </c>
      <c r="G9656" s="3">
        <v>40452</v>
      </c>
      <c r="H9656">
        <v>602</v>
      </c>
      <c r="I9656">
        <v>0</v>
      </c>
      <c r="J9656">
        <v>0</v>
      </c>
      <c r="K9656">
        <v>0</v>
      </c>
      <c r="L9656">
        <v>13</v>
      </c>
      <c r="M9656" t="s">
        <v>120</v>
      </c>
    </row>
    <row r="9657" spans="1:13" hidden="1" x14ac:dyDescent="0.25">
      <c r="A9657" s="3">
        <v>39567</v>
      </c>
      <c r="B9657" s="16">
        <v>0</v>
      </c>
      <c r="C9657">
        <v>66109.570000000007</v>
      </c>
      <c r="D9657">
        <v>66124.259999999995</v>
      </c>
      <c r="E9657">
        <v>0</v>
      </c>
      <c r="F9657">
        <v>0</v>
      </c>
      <c r="G9657" s="3">
        <v>40725</v>
      </c>
      <c r="H9657">
        <v>786</v>
      </c>
      <c r="I9657">
        <v>0</v>
      </c>
      <c r="J9657">
        <v>0</v>
      </c>
      <c r="K9657">
        <v>0</v>
      </c>
      <c r="L9657">
        <v>16</v>
      </c>
      <c r="M9657" t="s">
        <v>123</v>
      </c>
    </row>
    <row r="9658" spans="1:13" hidden="1" x14ac:dyDescent="0.25">
      <c r="A9658" s="3">
        <v>39567</v>
      </c>
      <c r="B9658" s="16">
        <v>110</v>
      </c>
      <c r="C9658">
        <v>41813.879999999997</v>
      </c>
      <c r="D9658">
        <v>41780.61</v>
      </c>
      <c r="E9658">
        <v>13.96</v>
      </c>
      <c r="F9658">
        <v>13.96</v>
      </c>
      <c r="G9658" s="3">
        <v>42006</v>
      </c>
      <c r="H9658">
        <v>1656</v>
      </c>
      <c r="I9658">
        <v>13.96</v>
      </c>
      <c r="J9658">
        <v>13.96</v>
      </c>
      <c r="K9658">
        <v>2</v>
      </c>
      <c r="L9658">
        <v>28</v>
      </c>
      <c r="M9658" t="s">
        <v>131</v>
      </c>
    </row>
    <row r="9659" spans="1:13" hidden="1" x14ac:dyDescent="0.25">
      <c r="A9659" s="3">
        <v>39567</v>
      </c>
      <c r="B9659" s="16">
        <v>800</v>
      </c>
      <c r="C9659">
        <v>54334.02</v>
      </c>
      <c r="D9659">
        <v>54368.26</v>
      </c>
      <c r="E9659">
        <v>14</v>
      </c>
      <c r="F9659">
        <v>13.94</v>
      </c>
      <c r="G9659" s="3">
        <v>41276</v>
      </c>
      <c r="H9659">
        <v>1159</v>
      </c>
      <c r="I9659">
        <v>14</v>
      </c>
      <c r="J9659">
        <v>13.93</v>
      </c>
      <c r="K9659">
        <v>7</v>
      </c>
      <c r="L9659">
        <v>22</v>
      </c>
      <c r="M9659" t="s">
        <v>121</v>
      </c>
    </row>
    <row r="9660" spans="1:13" hidden="1" x14ac:dyDescent="0.25">
      <c r="A9660" s="3">
        <v>39567</v>
      </c>
      <c r="B9660" s="16">
        <v>5285</v>
      </c>
      <c r="C9660">
        <v>77862.06</v>
      </c>
      <c r="D9660">
        <v>77842.05</v>
      </c>
      <c r="E9660">
        <v>13.92</v>
      </c>
      <c r="F9660">
        <v>13.91</v>
      </c>
      <c r="G9660" s="3">
        <v>40269</v>
      </c>
      <c r="H9660">
        <v>476</v>
      </c>
      <c r="I9660">
        <v>13.92</v>
      </c>
      <c r="J9660">
        <v>13.91</v>
      </c>
      <c r="K9660">
        <v>4</v>
      </c>
      <c r="L9660">
        <v>11</v>
      </c>
      <c r="M9660" t="s">
        <v>126</v>
      </c>
    </row>
    <row r="9661" spans="1:13" hidden="1" x14ac:dyDescent="0.25">
      <c r="A9661" s="3">
        <v>39567</v>
      </c>
      <c r="B9661" s="16">
        <v>830</v>
      </c>
      <c r="C9661">
        <v>32366.240000000002</v>
      </c>
      <c r="D9661">
        <v>32368.880000000001</v>
      </c>
      <c r="E9661">
        <v>13.99</v>
      </c>
      <c r="F9661">
        <v>13.9</v>
      </c>
      <c r="G9661" s="3">
        <v>42737</v>
      </c>
      <c r="H9661">
        <v>2151</v>
      </c>
      <c r="I9661">
        <v>13.99</v>
      </c>
      <c r="J9661">
        <v>13.89</v>
      </c>
      <c r="K9661">
        <v>4</v>
      </c>
      <c r="L9661">
        <v>30</v>
      </c>
      <c r="M9661" t="s">
        <v>119</v>
      </c>
    </row>
    <row r="9662" spans="1:13" hidden="1" x14ac:dyDescent="0.25">
      <c r="A9662" s="3">
        <v>39567</v>
      </c>
      <c r="B9662" s="16">
        <v>1030</v>
      </c>
      <c r="C9662">
        <v>47681.39</v>
      </c>
      <c r="D9662">
        <v>47685.35</v>
      </c>
      <c r="E9662">
        <v>13.99</v>
      </c>
      <c r="F9662">
        <v>13.94</v>
      </c>
      <c r="G9662" s="3">
        <v>41641</v>
      </c>
      <c r="H9662">
        <v>1407</v>
      </c>
      <c r="I9662">
        <v>13.99</v>
      </c>
      <c r="J9662">
        <v>13.93</v>
      </c>
      <c r="K9662">
        <v>9</v>
      </c>
      <c r="L9662">
        <v>26</v>
      </c>
      <c r="M9662" t="s">
        <v>130</v>
      </c>
    </row>
    <row r="9663" spans="1:13" hidden="1" x14ac:dyDescent="0.25">
      <c r="A9663" s="3">
        <v>39567</v>
      </c>
      <c r="B9663" s="16">
        <v>3020</v>
      </c>
      <c r="C9663">
        <v>97070.58</v>
      </c>
      <c r="D9663">
        <v>97069.81</v>
      </c>
      <c r="E9663">
        <v>12.02</v>
      </c>
      <c r="F9663">
        <v>12.02</v>
      </c>
      <c r="G9663" s="3">
        <v>39661</v>
      </c>
      <c r="H9663">
        <v>65</v>
      </c>
      <c r="I9663">
        <v>12.03</v>
      </c>
      <c r="J9663">
        <v>12.02</v>
      </c>
      <c r="K9663">
        <v>7</v>
      </c>
      <c r="L9663">
        <v>4</v>
      </c>
      <c r="M9663" t="s">
        <v>160</v>
      </c>
    </row>
    <row r="9664" spans="1:13" hidden="1" x14ac:dyDescent="0.25">
      <c r="A9664" s="3">
        <v>39567</v>
      </c>
      <c r="B9664" s="16">
        <v>10065</v>
      </c>
      <c r="C9664">
        <v>75349.22</v>
      </c>
      <c r="D9664">
        <v>75331.5</v>
      </c>
      <c r="E9664">
        <v>13.9</v>
      </c>
      <c r="F9664">
        <v>13.94</v>
      </c>
      <c r="G9664" s="3">
        <v>40360</v>
      </c>
      <c r="H9664">
        <v>538</v>
      </c>
      <c r="I9664">
        <v>13.97</v>
      </c>
      <c r="J9664">
        <v>13.9</v>
      </c>
      <c r="K9664">
        <v>14</v>
      </c>
      <c r="L9664">
        <v>12</v>
      </c>
      <c r="M9664" t="s">
        <v>125</v>
      </c>
    </row>
    <row r="9665" spans="1:13" hidden="1" x14ac:dyDescent="0.25">
      <c r="A9665" s="3">
        <v>39567</v>
      </c>
      <c r="B9665" s="16">
        <v>575</v>
      </c>
      <c r="C9665">
        <v>83161.8</v>
      </c>
      <c r="D9665">
        <v>83141.919999999998</v>
      </c>
      <c r="E9665">
        <v>13.73</v>
      </c>
      <c r="F9665">
        <v>13.75</v>
      </c>
      <c r="G9665" s="3">
        <v>40087</v>
      </c>
      <c r="H9665">
        <v>356</v>
      </c>
      <c r="I9665">
        <v>13.75</v>
      </c>
      <c r="J9665">
        <v>13.73</v>
      </c>
      <c r="K9665">
        <v>4</v>
      </c>
      <c r="L9665">
        <v>9</v>
      </c>
      <c r="M9665" t="s">
        <v>127</v>
      </c>
    </row>
    <row r="9666" spans="1:13" hidden="1" x14ac:dyDescent="0.25">
      <c r="A9666" s="3">
        <v>39567</v>
      </c>
      <c r="B9666" s="16">
        <v>2710</v>
      </c>
      <c r="C9666">
        <v>70510.679999999993</v>
      </c>
      <c r="D9666">
        <v>70516.509999999995</v>
      </c>
      <c r="E9666">
        <v>13.96</v>
      </c>
      <c r="F9666">
        <v>13.93</v>
      </c>
      <c r="G9666" s="3">
        <v>40546</v>
      </c>
      <c r="H9666">
        <v>663</v>
      </c>
      <c r="I9666">
        <v>13.96</v>
      </c>
      <c r="J9666">
        <v>13.93</v>
      </c>
      <c r="K9666">
        <v>22</v>
      </c>
      <c r="L9666">
        <v>14</v>
      </c>
      <c r="M9666" t="s">
        <v>128</v>
      </c>
    </row>
    <row r="9667" spans="1:13" hidden="1" x14ac:dyDescent="0.25">
      <c r="A9667" s="3">
        <v>39567</v>
      </c>
      <c r="B9667" s="16">
        <v>13050</v>
      </c>
      <c r="C9667">
        <v>89105.600000000006</v>
      </c>
      <c r="D9667">
        <v>89070.2</v>
      </c>
      <c r="E9667">
        <v>13.19</v>
      </c>
      <c r="F9667">
        <v>13.22</v>
      </c>
      <c r="G9667" s="3">
        <v>39904</v>
      </c>
      <c r="H9667">
        <v>231</v>
      </c>
      <c r="I9667">
        <v>13.23</v>
      </c>
      <c r="J9667">
        <v>13.19</v>
      </c>
      <c r="K9667">
        <v>64</v>
      </c>
      <c r="L9667">
        <v>7</v>
      </c>
      <c r="M9667" t="s">
        <v>129</v>
      </c>
    </row>
    <row r="9668" spans="1:13" hidden="1" x14ac:dyDescent="0.25">
      <c r="A9668" s="3">
        <v>39567</v>
      </c>
      <c r="B9668" s="16">
        <v>1880</v>
      </c>
      <c r="C9668">
        <v>95081.58</v>
      </c>
      <c r="D9668">
        <v>95076.89</v>
      </c>
      <c r="E9668">
        <v>12.38</v>
      </c>
      <c r="F9668">
        <v>12.37</v>
      </c>
      <c r="G9668" s="3">
        <v>39722</v>
      </c>
      <c r="H9668">
        <v>108</v>
      </c>
      <c r="I9668">
        <v>12.38</v>
      </c>
      <c r="J9668">
        <v>12.37</v>
      </c>
      <c r="K9668">
        <v>12</v>
      </c>
      <c r="L9668">
        <v>5</v>
      </c>
      <c r="M9668" t="s">
        <v>132</v>
      </c>
    </row>
    <row r="9669" spans="1:13" hidden="1" x14ac:dyDescent="0.25">
      <c r="A9669" s="3">
        <v>39567</v>
      </c>
      <c r="B9669" s="16">
        <v>13170</v>
      </c>
      <c r="C9669">
        <v>99045.15</v>
      </c>
      <c r="D9669">
        <v>99046.05</v>
      </c>
      <c r="E9669">
        <v>11.62</v>
      </c>
      <c r="F9669">
        <v>11.62</v>
      </c>
      <c r="G9669" s="3">
        <v>39601</v>
      </c>
      <c r="H9669">
        <v>22</v>
      </c>
      <c r="I9669">
        <v>11.62</v>
      </c>
      <c r="J9669">
        <v>11.61</v>
      </c>
      <c r="K9669">
        <v>14</v>
      </c>
      <c r="L9669">
        <v>2</v>
      </c>
      <c r="M9669" t="s">
        <v>159</v>
      </c>
    </row>
    <row r="9670" spans="1:13" hidden="1" x14ac:dyDescent="0.25">
      <c r="A9670" s="3">
        <v>39567</v>
      </c>
      <c r="B9670" s="16">
        <v>8205</v>
      </c>
      <c r="C9670">
        <v>86183.96</v>
      </c>
      <c r="D9670">
        <v>86161.21</v>
      </c>
      <c r="E9670">
        <v>13.5</v>
      </c>
      <c r="F9670">
        <v>13.52</v>
      </c>
      <c r="G9670" s="3">
        <v>39995</v>
      </c>
      <c r="H9670">
        <v>292</v>
      </c>
      <c r="I9670">
        <v>13.56</v>
      </c>
      <c r="J9670">
        <v>13.5</v>
      </c>
      <c r="K9670">
        <v>45</v>
      </c>
      <c r="L9670">
        <v>8</v>
      </c>
      <c r="M9670" t="s">
        <v>133</v>
      </c>
    </row>
    <row r="9671" spans="1:13" hidden="1" x14ac:dyDescent="0.25">
      <c r="A9671" s="3">
        <v>39567</v>
      </c>
      <c r="B9671" s="16">
        <v>48055</v>
      </c>
      <c r="C9671">
        <v>61936.22</v>
      </c>
      <c r="D9671">
        <v>62000.639999999999</v>
      </c>
      <c r="E9671">
        <v>13.97</v>
      </c>
      <c r="F9671">
        <v>13.91</v>
      </c>
      <c r="G9671" s="3">
        <v>40910</v>
      </c>
      <c r="H9671">
        <v>913</v>
      </c>
      <c r="I9671">
        <v>14.05</v>
      </c>
      <c r="J9671">
        <v>13.85</v>
      </c>
      <c r="K9671">
        <v>330</v>
      </c>
      <c r="L9671">
        <v>18</v>
      </c>
      <c r="M9671" t="s">
        <v>135</v>
      </c>
    </row>
    <row r="9672" spans="1:13" hidden="1" x14ac:dyDescent="0.25">
      <c r="A9672" s="3">
        <v>39567</v>
      </c>
      <c r="B9672" s="16">
        <v>491</v>
      </c>
      <c r="C9672">
        <v>99912.65</v>
      </c>
      <c r="D9672">
        <v>99912.9</v>
      </c>
      <c r="E9672">
        <v>11.6</v>
      </c>
      <c r="F9672">
        <v>11.59</v>
      </c>
      <c r="G9672" s="3">
        <v>39570</v>
      </c>
      <c r="H9672">
        <v>2</v>
      </c>
      <c r="I9672">
        <v>11.6</v>
      </c>
      <c r="J9672">
        <v>11.59</v>
      </c>
      <c r="K9672">
        <v>9</v>
      </c>
      <c r="L9672">
        <v>1</v>
      </c>
      <c r="M9672" t="s">
        <v>158</v>
      </c>
    </row>
    <row r="9673" spans="1:13" hidden="1" x14ac:dyDescent="0.25">
      <c r="A9673" s="3">
        <v>39567</v>
      </c>
      <c r="B9673" s="16">
        <v>356407</v>
      </c>
      <c r="C9673">
        <v>80402.3</v>
      </c>
      <c r="D9673">
        <v>80414.460000000006</v>
      </c>
      <c r="E9673">
        <v>13.84</v>
      </c>
      <c r="F9673">
        <v>13.85</v>
      </c>
      <c r="G9673" s="3">
        <v>40182</v>
      </c>
      <c r="H9673">
        <v>416</v>
      </c>
      <c r="I9673">
        <v>13.99</v>
      </c>
      <c r="J9673">
        <v>13.81</v>
      </c>
      <c r="K9673">
        <v>1422</v>
      </c>
      <c r="L9673">
        <v>10</v>
      </c>
      <c r="M9673" t="s">
        <v>140</v>
      </c>
    </row>
    <row r="9674" spans="1:13" hidden="1" x14ac:dyDescent="0.25">
      <c r="A9674" s="3">
        <v>39567</v>
      </c>
      <c r="B9674" s="16">
        <v>75682</v>
      </c>
      <c r="C9674">
        <v>98106.45</v>
      </c>
      <c r="D9674">
        <v>98105.54</v>
      </c>
      <c r="E9674">
        <v>11.84</v>
      </c>
      <c r="F9674">
        <v>11.86</v>
      </c>
      <c r="G9674" s="3">
        <v>39630</v>
      </c>
      <c r="H9674">
        <v>43</v>
      </c>
      <c r="I9674">
        <v>11.87</v>
      </c>
      <c r="J9674">
        <v>11.84</v>
      </c>
      <c r="K9674">
        <v>54</v>
      </c>
      <c r="L9674">
        <v>3</v>
      </c>
      <c r="M9674" t="s">
        <v>139</v>
      </c>
    </row>
    <row r="9675" spans="1:13" hidden="1" x14ac:dyDescent="0.25">
      <c r="A9675" s="3">
        <v>39567</v>
      </c>
      <c r="B9675" s="16">
        <v>241389</v>
      </c>
      <c r="C9675">
        <v>92027.55</v>
      </c>
      <c r="D9675">
        <v>92010.69</v>
      </c>
      <c r="E9675">
        <v>12.78</v>
      </c>
      <c r="F9675">
        <v>12.82</v>
      </c>
      <c r="G9675" s="3">
        <v>39815</v>
      </c>
      <c r="H9675">
        <v>170</v>
      </c>
      <c r="I9675">
        <v>12.85</v>
      </c>
      <c r="J9675">
        <v>12.78</v>
      </c>
      <c r="K9675">
        <v>401</v>
      </c>
      <c r="L9675">
        <v>6</v>
      </c>
      <c r="M9675" t="s">
        <v>141</v>
      </c>
    </row>
    <row r="9676" spans="1:13" hidden="1" x14ac:dyDescent="0.25">
      <c r="A9676" s="3">
        <v>39568</v>
      </c>
      <c r="B9676" s="16">
        <v>0</v>
      </c>
      <c r="C9676">
        <v>0</v>
      </c>
      <c r="D9676">
        <v>0</v>
      </c>
      <c r="E9676">
        <v>0</v>
      </c>
      <c r="F9676">
        <v>0</v>
      </c>
      <c r="G9676" s="3">
        <v>41365</v>
      </c>
      <c r="H9676">
        <v>1217</v>
      </c>
      <c r="I9676">
        <v>0</v>
      </c>
      <c r="J9676">
        <v>0</v>
      </c>
      <c r="K9676">
        <v>0</v>
      </c>
      <c r="L9676">
        <v>23</v>
      </c>
      <c r="M9676" t="s">
        <v>161</v>
      </c>
    </row>
    <row r="9677" spans="1:13" hidden="1" x14ac:dyDescent="0.25">
      <c r="A9677" s="3">
        <v>39568</v>
      </c>
      <c r="B9677" s="16">
        <v>90</v>
      </c>
      <c r="C9677">
        <v>49334.82</v>
      </c>
      <c r="D9677">
        <v>50093.98</v>
      </c>
      <c r="E9677">
        <v>13.82</v>
      </c>
      <c r="F9677">
        <v>13.82</v>
      </c>
      <c r="G9677" s="3">
        <v>41548</v>
      </c>
      <c r="H9677">
        <v>1345</v>
      </c>
      <c r="I9677">
        <v>13.82</v>
      </c>
      <c r="J9677">
        <v>13.82</v>
      </c>
      <c r="K9677">
        <v>1</v>
      </c>
      <c r="L9677">
        <v>25</v>
      </c>
      <c r="M9677" t="s">
        <v>156</v>
      </c>
    </row>
    <row r="9678" spans="1:13" hidden="1" x14ac:dyDescent="0.25">
      <c r="A9678" s="3">
        <v>39568</v>
      </c>
      <c r="B9678" s="16">
        <v>0</v>
      </c>
      <c r="C9678">
        <v>51074.559999999998</v>
      </c>
      <c r="D9678">
        <v>51789.57</v>
      </c>
      <c r="E9678">
        <v>0</v>
      </c>
      <c r="F9678">
        <v>0</v>
      </c>
      <c r="G9678" s="3">
        <v>41456</v>
      </c>
      <c r="H9678">
        <v>1280</v>
      </c>
      <c r="I9678">
        <v>0</v>
      </c>
      <c r="J9678">
        <v>0</v>
      </c>
      <c r="K9678">
        <v>0</v>
      </c>
      <c r="L9678">
        <v>24</v>
      </c>
      <c r="M9678" t="s">
        <v>162</v>
      </c>
    </row>
    <row r="9679" spans="1:13" hidden="1" x14ac:dyDescent="0.25">
      <c r="A9679" s="3">
        <v>39568</v>
      </c>
      <c r="B9679" s="16">
        <v>0</v>
      </c>
      <c r="C9679">
        <v>28475.119999999999</v>
      </c>
      <c r="D9679">
        <v>29385.87</v>
      </c>
      <c r="E9679">
        <v>0</v>
      </c>
      <c r="F9679">
        <v>0</v>
      </c>
      <c r="G9679" s="3">
        <v>43102</v>
      </c>
      <c r="H9679">
        <v>2396</v>
      </c>
      <c r="I9679">
        <v>0</v>
      </c>
      <c r="J9679">
        <v>0</v>
      </c>
      <c r="K9679">
        <v>0</v>
      </c>
      <c r="L9679">
        <v>31</v>
      </c>
      <c r="M9679" t="s">
        <v>150</v>
      </c>
    </row>
    <row r="9680" spans="1:13" hidden="1" x14ac:dyDescent="0.25">
      <c r="A9680" s="3">
        <v>39568</v>
      </c>
      <c r="B9680" s="16">
        <v>0</v>
      </c>
      <c r="C9680">
        <v>16945.080000000002</v>
      </c>
      <c r="D9680">
        <v>17715.45</v>
      </c>
      <c r="E9680">
        <v>0</v>
      </c>
      <c r="F9680">
        <v>0</v>
      </c>
      <c r="G9680" s="3">
        <v>44564</v>
      </c>
      <c r="H9680">
        <v>3383</v>
      </c>
      <c r="I9680">
        <v>0</v>
      </c>
      <c r="J9680">
        <v>0</v>
      </c>
      <c r="K9680">
        <v>0</v>
      </c>
      <c r="L9680">
        <v>33</v>
      </c>
      <c r="M9680" t="s">
        <v>145</v>
      </c>
    </row>
    <row r="9681" spans="1:13" hidden="1" x14ac:dyDescent="0.25">
      <c r="A9681" s="3">
        <v>39568</v>
      </c>
      <c r="B9681" s="16">
        <v>205</v>
      </c>
      <c r="C9681">
        <v>58083.31</v>
      </c>
      <c r="D9681">
        <v>58686.78</v>
      </c>
      <c r="E9681">
        <v>13.84</v>
      </c>
      <c r="F9681">
        <v>13.84</v>
      </c>
      <c r="G9681" s="3">
        <v>41092</v>
      </c>
      <c r="H9681">
        <v>1036</v>
      </c>
      <c r="I9681">
        <v>13.84</v>
      </c>
      <c r="J9681">
        <v>13.84</v>
      </c>
      <c r="K9681">
        <v>1</v>
      </c>
      <c r="L9681">
        <v>20</v>
      </c>
      <c r="M9681" t="s">
        <v>149</v>
      </c>
    </row>
    <row r="9682" spans="1:13" hidden="1" x14ac:dyDescent="0.25">
      <c r="A9682" s="3">
        <v>39568</v>
      </c>
      <c r="B9682" s="16">
        <v>470</v>
      </c>
      <c r="C9682">
        <v>59986.87</v>
      </c>
      <c r="D9682">
        <v>60552.56</v>
      </c>
      <c r="E9682">
        <v>13.82</v>
      </c>
      <c r="F9682">
        <v>13.82</v>
      </c>
      <c r="G9682" s="3">
        <v>41001</v>
      </c>
      <c r="H9682">
        <v>974</v>
      </c>
      <c r="I9682">
        <v>13.82</v>
      </c>
      <c r="J9682">
        <v>13.82</v>
      </c>
      <c r="K9682">
        <v>1</v>
      </c>
      <c r="L9682">
        <v>19</v>
      </c>
      <c r="M9682" t="s">
        <v>152</v>
      </c>
    </row>
    <row r="9683" spans="1:13" hidden="1" x14ac:dyDescent="0.25">
      <c r="A9683" s="3">
        <v>39568</v>
      </c>
      <c r="B9683" s="16">
        <v>0</v>
      </c>
      <c r="C9683">
        <v>36790.74</v>
      </c>
      <c r="D9683">
        <v>37720.379999999997</v>
      </c>
      <c r="E9683">
        <v>0</v>
      </c>
      <c r="F9683">
        <v>0</v>
      </c>
      <c r="G9683" s="3">
        <v>42373</v>
      </c>
      <c r="H9683">
        <v>1901</v>
      </c>
      <c r="I9683">
        <v>0</v>
      </c>
      <c r="J9683">
        <v>0</v>
      </c>
      <c r="K9683">
        <v>0</v>
      </c>
      <c r="L9683">
        <v>29</v>
      </c>
      <c r="M9683" t="s">
        <v>122</v>
      </c>
    </row>
    <row r="9684" spans="1:13" hidden="1" x14ac:dyDescent="0.25">
      <c r="A9684" s="3">
        <v>39568</v>
      </c>
      <c r="B9684" s="16">
        <v>1000</v>
      </c>
      <c r="C9684">
        <v>68301.960000000006</v>
      </c>
      <c r="D9684">
        <v>68756.12</v>
      </c>
      <c r="E9684">
        <v>13.89</v>
      </c>
      <c r="F9684">
        <v>13.83</v>
      </c>
      <c r="G9684" s="3">
        <v>40634</v>
      </c>
      <c r="H9684">
        <v>723</v>
      </c>
      <c r="I9684">
        <v>13.89</v>
      </c>
      <c r="J9684">
        <v>13.83</v>
      </c>
      <c r="K9684">
        <v>2</v>
      </c>
      <c r="L9684">
        <v>15</v>
      </c>
      <c r="M9684" t="s">
        <v>117</v>
      </c>
    </row>
    <row r="9685" spans="1:13" hidden="1" x14ac:dyDescent="0.25">
      <c r="A9685" s="3">
        <v>39568</v>
      </c>
      <c r="B9685" s="16">
        <v>712</v>
      </c>
      <c r="C9685">
        <v>63983.24</v>
      </c>
      <c r="D9685">
        <v>64481.48</v>
      </c>
      <c r="E9685">
        <v>13.88</v>
      </c>
      <c r="F9685">
        <v>13.67</v>
      </c>
      <c r="G9685" s="3">
        <v>40819</v>
      </c>
      <c r="H9685">
        <v>850</v>
      </c>
      <c r="I9685">
        <v>13.88</v>
      </c>
      <c r="J9685">
        <v>13.67</v>
      </c>
      <c r="K9685">
        <v>5</v>
      </c>
      <c r="L9685">
        <v>17</v>
      </c>
      <c r="M9685" t="s">
        <v>118</v>
      </c>
    </row>
    <row r="9686" spans="1:13" hidden="1" x14ac:dyDescent="0.25">
      <c r="A9686" s="3">
        <v>39568</v>
      </c>
      <c r="B9686" s="16">
        <v>184</v>
      </c>
      <c r="C9686">
        <v>56202.58</v>
      </c>
      <c r="D9686">
        <v>56822.03</v>
      </c>
      <c r="E9686">
        <v>13.83</v>
      </c>
      <c r="F9686">
        <v>13.83</v>
      </c>
      <c r="G9686" s="3">
        <v>41183</v>
      </c>
      <c r="H9686">
        <v>1099</v>
      </c>
      <c r="I9686">
        <v>13.83</v>
      </c>
      <c r="J9686">
        <v>13.83</v>
      </c>
      <c r="K9686">
        <v>1</v>
      </c>
      <c r="L9686">
        <v>21</v>
      </c>
      <c r="M9686" t="s">
        <v>151</v>
      </c>
    </row>
    <row r="9687" spans="1:13" hidden="1" x14ac:dyDescent="0.25">
      <c r="A9687" s="3">
        <v>39568</v>
      </c>
      <c r="B9687" s="16">
        <v>947</v>
      </c>
      <c r="C9687">
        <v>72854.080000000002</v>
      </c>
      <c r="D9687">
        <v>73241.41</v>
      </c>
      <c r="E9687">
        <v>13.84</v>
      </c>
      <c r="F9687">
        <v>13.84</v>
      </c>
      <c r="G9687" s="3">
        <v>40452</v>
      </c>
      <c r="H9687">
        <v>601</v>
      </c>
      <c r="I9687">
        <v>13.84</v>
      </c>
      <c r="J9687">
        <v>13.84</v>
      </c>
      <c r="K9687">
        <v>1</v>
      </c>
      <c r="L9687">
        <v>13</v>
      </c>
      <c r="M9687" t="s">
        <v>120</v>
      </c>
    </row>
    <row r="9688" spans="1:13" hidden="1" x14ac:dyDescent="0.25">
      <c r="A9688" s="3">
        <v>39568</v>
      </c>
      <c r="B9688" s="16">
        <v>687</v>
      </c>
      <c r="C9688">
        <v>66152.990000000005</v>
      </c>
      <c r="D9688">
        <v>66638.87</v>
      </c>
      <c r="E9688">
        <v>13.88</v>
      </c>
      <c r="F9688">
        <v>13.82</v>
      </c>
      <c r="G9688" s="3">
        <v>40725</v>
      </c>
      <c r="H9688">
        <v>785</v>
      </c>
      <c r="I9688">
        <v>13.88</v>
      </c>
      <c r="J9688">
        <v>13.82</v>
      </c>
      <c r="K9688">
        <v>3</v>
      </c>
      <c r="L9688">
        <v>16</v>
      </c>
      <c r="M9688" t="s">
        <v>123</v>
      </c>
    </row>
    <row r="9689" spans="1:13" hidden="1" x14ac:dyDescent="0.25">
      <c r="A9689" s="3">
        <v>39568</v>
      </c>
      <c r="B9689" s="16">
        <v>100</v>
      </c>
      <c r="C9689">
        <v>41798.76</v>
      </c>
      <c r="D9689">
        <v>42694.47</v>
      </c>
      <c r="E9689">
        <v>13.6</v>
      </c>
      <c r="F9689">
        <v>13.6</v>
      </c>
      <c r="G9689" s="3">
        <v>42006</v>
      </c>
      <c r="H9689">
        <v>1655</v>
      </c>
      <c r="I9689">
        <v>13.6</v>
      </c>
      <c r="J9689">
        <v>13.6</v>
      </c>
      <c r="K9689">
        <v>1</v>
      </c>
      <c r="L9689">
        <v>28</v>
      </c>
      <c r="M9689" t="s">
        <v>131</v>
      </c>
    </row>
    <row r="9690" spans="1:13" hidden="1" x14ac:dyDescent="0.25">
      <c r="A9690" s="3">
        <v>39568</v>
      </c>
      <c r="B9690" s="16">
        <v>553</v>
      </c>
      <c r="C9690">
        <v>54391.88</v>
      </c>
      <c r="D9690">
        <v>55062.29</v>
      </c>
      <c r="E9690">
        <v>13.86</v>
      </c>
      <c r="F9690">
        <v>13.64</v>
      </c>
      <c r="G9690" s="3">
        <v>41276</v>
      </c>
      <c r="H9690">
        <v>1158</v>
      </c>
      <c r="I9690">
        <v>13.86</v>
      </c>
      <c r="J9690">
        <v>13.64</v>
      </c>
      <c r="K9690">
        <v>3</v>
      </c>
      <c r="L9690">
        <v>22</v>
      </c>
      <c r="M9690" t="s">
        <v>121</v>
      </c>
    </row>
    <row r="9691" spans="1:13" hidden="1" x14ac:dyDescent="0.25">
      <c r="A9691" s="3">
        <v>39568</v>
      </c>
      <c r="B9691" s="16">
        <v>1345</v>
      </c>
      <c r="C9691">
        <v>77875.87</v>
      </c>
      <c r="D9691">
        <v>78132.399999999994</v>
      </c>
      <c r="E9691">
        <v>13.8</v>
      </c>
      <c r="F9691">
        <v>13.71</v>
      </c>
      <c r="G9691" s="3">
        <v>40269</v>
      </c>
      <c r="H9691">
        <v>475</v>
      </c>
      <c r="I9691">
        <v>13.82</v>
      </c>
      <c r="J9691">
        <v>13.71</v>
      </c>
      <c r="K9691">
        <v>4</v>
      </c>
      <c r="L9691">
        <v>11</v>
      </c>
      <c r="M9691" t="s">
        <v>126</v>
      </c>
    </row>
    <row r="9692" spans="1:13" hidden="1" x14ac:dyDescent="0.25">
      <c r="A9692" s="3">
        <v>39568</v>
      </c>
      <c r="B9692" s="16">
        <v>6185</v>
      </c>
      <c r="C9692">
        <v>32382.94</v>
      </c>
      <c r="D9692">
        <v>33311.42</v>
      </c>
      <c r="E9692">
        <v>13.84</v>
      </c>
      <c r="F9692">
        <v>13.53</v>
      </c>
      <c r="G9692" s="3">
        <v>42737</v>
      </c>
      <c r="H9692">
        <v>2150</v>
      </c>
      <c r="I9692">
        <v>13.85</v>
      </c>
      <c r="J9692">
        <v>13.53</v>
      </c>
      <c r="K9692">
        <v>16</v>
      </c>
      <c r="L9692">
        <v>30</v>
      </c>
      <c r="M9692" t="s">
        <v>119</v>
      </c>
    </row>
    <row r="9693" spans="1:13" hidden="1" x14ac:dyDescent="0.25">
      <c r="A9693" s="3">
        <v>39568</v>
      </c>
      <c r="B9693" s="16">
        <v>1355</v>
      </c>
      <c r="C9693">
        <v>47706.07</v>
      </c>
      <c r="D9693">
        <v>48501.25</v>
      </c>
      <c r="E9693">
        <v>13.89</v>
      </c>
      <c r="F9693">
        <v>13.6</v>
      </c>
      <c r="G9693" s="3">
        <v>41641</v>
      </c>
      <c r="H9693">
        <v>1406</v>
      </c>
      <c r="I9693">
        <v>13.89</v>
      </c>
      <c r="J9693">
        <v>13.6</v>
      </c>
      <c r="K9693">
        <v>15</v>
      </c>
      <c r="L9693">
        <v>26</v>
      </c>
      <c r="M9693" t="s">
        <v>130</v>
      </c>
    </row>
    <row r="9694" spans="1:13" hidden="1" x14ac:dyDescent="0.25">
      <c r="A9694" s="3">
        <v>39568</v>
      </c>
      <c r="B9694" s="16">
        <v>18637</v>
      </c>
      <c r="C9694">
        <v>97111.99</v>
      </c>
      <c r="D9694">
        <v>97121.39</v>
      </c>
      <c r="E9694">
        <v>12.037000000000001</v>
      </c>
      <c r="F9694">
        <v>12</v>
      </c>
      <c r="G9694" s="3">
        <v>39661</v>
      </c>
      <c r="H9694">
        <v>64</v>
      </c>
      <c r="I9694">
        <v>12.037000000000001</v>
      </c>
      <c r="J9694">
        <v>12</v>
      </c>
      <c r="K9694">
        <v>6</v>
      </c>
      <c r="L9694">
        <v>4</v>
      </c>
      <c r="M9694" t="s">
        <v>160</v>
      </c>
    </row>
    <row r="9695" spans="1:13" hidden="1" x14ac:dyDescent="0.25">
      <c r="A9695" s="3">
        <v>39568</v>
      </c>
      <c r="B9695" s="16">
        <v>4578</v>
      </c>
      <c r="C9695">
        <v>75364.23</v>
      </c>
      <c r="D9695">
        <v>75686.8</v>
      </c>
      <c r="E9695">
        <v>13.9</v>
      </c>
      <c r="F9695">
        <v>13.72</v>
      </c>
      <c r="G9695" s="3">
        <v>40360</v>
      </c>
      <c r="H9695">
        <v>537</v>
      </c>
      <c r="I9695">
        <v>13.9</v>
      </c>
      <c r="J9695">
        <v>13.69</v>
      </c>
      <c r="K9695">
        <v>14</v>
      </c>
      <c r="L9695">
        <v>12</v>
      </c>
      <c r="M9695" t="s">
        <v>125</v>
      </c>
    </row>
    <row r="9696" spans="1:13" hidden="1" x14ac:dyDescent="0.25">
      <c r="A9696" s="3">
        <v>39568</v>
      </c>
      <c r="B9696" s="16">
        <v>4094</v>
      </c>
      <c r="C9696">
        <v>83178.05</v>
      </c>
      <c r="D9696">
        <v>83351.88</v>
      </c>
      <c r="E9696">
        <v>13.67</v>
      </c>
      <c r="F9696">
        <v>13.66</v>
      </c>
      <c r="G9696" s="3">
        <v>40087</v>
      </c>
      <c r="H9696">
        <v>355</v>
      </c>
      <c r="I9696">
        <v>13.67</v>
      </c>
      <c r="J9696">
        <v>13.66</v>
      </c>
      <c r="K9696">
        <v>4</v>
      </c>
      <c r="L9696">
        <v>9</v>
      </c>
      <c r="M9696" t="s">
        <v>127</v>
      </c>
    </row>
    <row r="9697" spans="1:13" hidden="1" x14ac:dyDescent="0.25">
      <c r="A9697" s="3">
        <v>39568</v>
      </c>
      <c r="B9697" s="16">
        <v>2531</v>
      </c>
      <c r="C9697">
        <v>70547.149999999994</v>
      </c>
      <c r="D9697">
        <v>70952.070000000007</v>
      </c>
      <c r="E9697">
        <v>13.89</v>
      </c>
      <c r="F9697">
        <v>13.69</v>
      </c>
      <c r="G9697" s="3">
        <v>40546</v>
      </c>
      <c r="H9697">
        <v>662</v>
      </c>
      <c r="I9697">
        <v>13.89</v>
      </c>
      <c r="J9697">
        <v>13.68</v>
      </c>
      <c r="K9697">
        <v>17</v>
      </c>
      <c r="L9697">
        <v>14</v>
      </c>
      <c r="M9697" t="s">
        <v>128</v>
      </c>
    </row>
    <row r="9698" spans="1:13" hidden="1" x14ac:dyDescent="0.25">
      <c r="A9698" s="3">
        <v>39568</v>
      </c>
      <c r="B9698" s="16">
        <v>3944</v>
      </c>
      <c r="C9698">
        <v>89108.9</v>
      </c>
      <c r="D9698">
        <v>89183.57</v>
      </c>
      <c r="E9698">
        <v>13.23</v>
      </c>
      <c r="F9698">
        <v>13.12</v>
      </c>
      <c r="G9698" s="3">
        <v>39904</v>
      </c>
      <c r="H9698">
        <v>230</v>
      </c>
      <c r="I9698">
        <v>13.23</v>
      </c>
      <c r="J9698">
        <v>13.12</v>
      </c>
      <c r="K9698">
        <v>33</v>
      </c>
      <c r="L9698">
        <v>7</v>
      </c>
      <c r="M9698" t="s">
        <v>129</v>
      </c>
    </row>
    <row r="9699" spans="1:13" hidden="1" x14ac:dyDescent="0.25">
      <c r="A9699" s="3">
        <v>39568</v>
      </c>
      <c r="B9699" s="16">
        <v>13881</v>
      </c>
      <c r="C9699">
        <v>95118.2</v>
      </c>
      <c r="D9699">
        <v>95135.45</v>
      </c>
      <c r="E9699">
        <v>12.37</v>
      </c>
      <c r="F9699">
        <v>12.35</v>
      </c>
      <c r="G9699" s="3">
        <v>39722</v>
      </c>
      <c r="H9699">
        <v>107</v>
      </c>
      <c r="I9699">
        <v>12.37</v>
      </c>
      <c r="J9699">
        <v>12.33</v>
      </c>
      <c r="K9699">
        <v>20</v>
      </c>
      <c r="L9699">
        <v>5</v>
      </c>
      <c r="M9699" t="s">
        <v>132</v>
      </c>
    </row>
    <row r="9700" spans="1:13" hidden="1" x14ac:dyDescent="0.25">
      <c r="A9700" s="3">
        <v>39568</v>
      </c>
      <c r="B9700" s="16">
        <v>14060</v>
      </c>
      <c r="C9700">
        <v>99089.09</v>
      </c>
      <c r="D9700">
        <v>99089.95</v>
      </c>
      <c r="E9700">
        <v>11.62</v>
      </c>
      <c r="F9700">
        <v>11.59</v>
      </c>
      <c r="G9700" s="3">
        <v>39601</v>
      </c>
      <c r="H9700">
        <v>21</v>
      </c>
      <c r="I9700">
        <v>11.62</v>
      </c>
      <c r="J9700">
        <v>11.58</v>
      </c>
      <c r="K9700">
        <v>14</v>
      </c>
      <c r="L9700">
        <v>2</v>
      </c>
      <c r="M9700" t="s">
        <v>159</v>
      </c>
    </row>
    <row r="9701" spans="1:13" hidden="1" x14ac:dyDescent="0.25">
      <c r="A9701" s="3">
        <v>39568</v>
      </c>
      <c r="B9701" s="16">
        <v>11039</v>
      </c>
      <c r="C9701">
        <v>86198.65</v>
      </c>
      <c r="D9701">
        <v>86307.48</v>
      </c>
      <c r="E9701">
        <v>13.54</v>
      </c>
      <c r="F9701">
        <v>13.41</v>
      </c>
      <c r="G9701" s="3">
        <v>39995</v>
      </c>
      <c r="H9701">
        <v>291</v>
      </c>
      <c r="I9701">
        <v>13.54</v>
      </c>
      <c r="J9701">
        <v>13.4</v>
      </c>
      <c r="K9701">
        <v>50</v>
      </c>
      <c r="L9701">
        <v>8</v>
      </c>
      <c r="M9701" t="s">
        <v>133</v>
      </c>
    </row>
    <row r="9702" spans="1:13" hidden="1" x14ac:dyDescent="0.25">
      <c r="A9702" s="3">
        <v>39568</v>
      </c>
      <c r="B9702" s="16">
        <v>59252</v>
      </c>
      <c r="C9702">
        <v>62027.58</v>
      </c>
      <c r="D9702">
        <v>62517.14</v>
      </c>
      <c r="E9702">
        <v>13.92</v>
      </c>
      <c r="F9702">
        <v>13.63</v>
      </c>
      <c r="G9702" s="3">
        <v>40910</v>
      </c>
      <c r="H9702">
        <v>912</v>
      </c>
      <c r="I9702">
        <v>13.93</v>
      </c>
      <c r="J9702">
        <v>13.6</v>
      </c>
      <c r="K9702">
        <v>402</v>
      </c>
      <c r="L9702">
        <v>18</v>
      </c>
      <c r="M9702" t="s">
        <v>135</v>
      </c>
    </row>
    <row r="9703" spans="1:13" hidden="1" x14ac:dyDescent="0.25">
      <c r="A9703" s="3">
        <v>39568</v>
      </c>
      <c r="B9703" s="16">
        <v>0</v>
      </c>
      <c r="C9703">
        <v>99956.31</v>
      </c>
      <c r="D9703">
        <v>99956.56</v>
      </c>
      <c r="E9703">
        <v>0</v>
      </c>
      <c r="F9703">
        <v>0</v>
      </c>
      <c r="G9703" s="3">
        <v>39570</v>
      </c>
      <c r="H9703">
        <v>1</v>
      </c>
      <c r="I9703">
        <v>0</v>
      </c>
      <c r="J9703">
        <v>0</v>
      </c>
      <c r="K9703">
        <v>0</v>
      </c>
      <c r="L9703">
        <v>1</v>
      </c>
      <c r="M9703" t="s">
        <v>158</v>
      </c>
    </row>
    <row r="9704" spans="1:13" hidden="1" x14ac:dyDescent="0.25">
      <c r="A9704" s="3">
        <v>39568</v>
      </c>
      <c r="B9704" s="16">
        <v>362043</v>
      </c>
      <c r="C9704">
        <v>80449.399999999994</v>
      </c>
      <c r="D9704">
        <v>80642.84</v>
      </c>
      <c r="E9704">
        <v>13.851000000000001</v>
      </c>
      <c r="F9704">
        <v>13.67</v>
      </c>
      <c r="G9704" s="3">
        <v>40182</v>
      </c>
      <c r="H9704">
        <v>415</v>
      </c>
      <c r="I9704">
        <v>13.88</v>
      </c>
      <c r="J9704">
        <v>13.63</v>
      </c>
      <c r="K9704">
        <v>1299</v>
      </c>
      <c r="L9704">
        <v>10</v>
      </c>
      <c r="M9704" t="s">
        <v>140</v>
      </c>
    </row>
    <row r="9705" spans="1:13" hidden="1" x14ac:dyDescent="0.25">
      <c r="A9705" s="3">
        <v>39568</v>
      </c>
      <c r="B9705" s="16">
        <v>124667</v>
      </c>
      <c r="C9705">
        <v>98148.17</v>
      </c>
      <c r="D9705">
        <v>98153.600000000006</v>
      </c>
      <c r="E9705">
        <v>11.86</v>
      </c>
      <c r="F9705">
        <v>11.84</v>
      </c>
      <c r="G9705" s="3">
        <v>39630</v>
      </c>
      <c r="H9705">
        <v>42</v>
      </c>
      <c r="I9705">
        <v>11.86</v>
      </c>
      <c r="J9705">
        <v>11.83</v>
      </c>
      <c r="K9705">
        <v>38</v>
      </c>
      <c r="L9705">
        <v>3</v>
      </c>
      <c r="M9705" t="s">
        <v>139</v>
      </c>
    </row>
    <row r="9706" spans="1:13" hidden="1" x14ac:dyDescent="0.25">
      <c r="A9706" s="3">
        <v>39568</v>
      </c>
      <c r="B9706" s="16">
        <v>202184</v>
      </c>
      <c r="C9706">
        <v>92050.67</v>
      </c>
      <c r="D9706">
        <v>92091.14</v>
      </c>
      <c r="E9706">
        <v>12.82</v>
      </c>
      <c r="F9706">
        <v>12.77</v>
      </c>
      <c r="G9706" s="3">
        <v>39815</v>
      </c>
      <c r="H9706">
        <v>169</v>
      </c>
      <c r="I9706">
        <v>12.84</v>
      </c>
      <c r="J9706">
        <v>12.72</v>
      </c>
      <c r="K9706">
        <v>308</v>
      </c>
      <c r="L9706">
        <v>6</v>
      </c>
      <c r="M9706" t="s">
        <v>141</v>
      </c>
    </row>
    <row r="9707" spans="1:13" hidden="1" x14ac:dyDescent="0.25">
      <c r="A9707" s="3">
        <v>39570</v>
      </c>
      <c r="B9707" s="16">
        <v>0</v>
      </c>
      <c r="C9707">
        <v>0</v>
      </c>
      <c r="D9707">
        <v>0</v>
      </c>
      <c r="E9707">
        <v>0</v>
      </c>
      <c r="F9707">
        <v>0</v>
      </c>
      <c r="G9707" s="3">
        <v>41365</v>
      </c>
      <c r="H9707">
        <v>1216</v>
      </c>
      <c r="I9707">
        <v>0</v>
      </c>
      <c r="J9707">
        <v>0</v>
      </c>
      <c r="K9707">
        <v>0</v>
      </c>
      <c r="L9707">
        <v>23</v>
      </c>
      <c r="M9707" t="s">
        <v>161</v>
      </c>
    </row>
    <row r="9708" spans="1:13" hidden="1" x14ac:dyDescent="0.25">
      <c r="A9708" s="3">
        <v>39570</v>
      </c>
      <c r="B9708" s="16">
        <v>0</v>
      </c>
      <c r="C9708">
        <v>99999.99</v>
      </c>
      <c r="D9708">
        <v>100000</v>
      </c>
      <c r="E9708">
        <v>0</v>
      </c>
      <c r="F9708">
        <v>0</v>
      </c>
      <c r="G9708" s="3">
        <v>39570</v>
      </c>
      <c r="H9708">
        <v>0</v>
      </c>
      <c r="I9708">
        <v>0</v>
      </c>
      <c r="J9708">
        <v>0</v>
      </c>
      <c r="K9708">
        <v>0</v>
      </c>
      <c r="L9708">
        <v>0</v>
      </c>
      <c r="M9708" t="s">
        <v>158</v>
      </c>
    </row>
    <row r="9709" spans="1:13" hidden="1" x14ac:dyDescent="0.25">
      <c r="A9709" s="3">
        <v>39570</v>
      </c>
      <c r="B9709" s="16">
        <v>0</v>
      </c>
      <c r="C9709">
        <v>50115.75</v>
      </c>
      <c r="D9709">
        <v>51303.27</v>
      </c>
      <c r="E9709">
        <v>0</v>
      </c>
      <c r="F9709">
        <v>0</v>
      </c>
      <c r="G9709" s="3">
        <v>41548</v>
      </c>
      <c r="H9709">
        <v>1344</v>
      </c>
      <c r="I9709">
        <v>0</v>
      </c>
      <c r="J9709">
        <v>0</v>
      </c>
      <c r="K9709">
        <v>0</v>
      </c>
      <c r="L9709">
        <v>25</v>
      </c>
      <c r="M9709" t="s">
        <v>156</v>
      </c>
    </row>
    <row r="9710" spans="1:13" hidden="1" x14ac:dyDescent="0.25">
      <c r="A9710" s="3">
        <v>39570</v>
      </c>
      <c r="B9710" s="16">
        <v>0</v>
      </c>
      <c r="C9710">
        <v>51812.07</v>
      </c>
      <c r="D9710">
        <v>52958.17</v>
      </c>
      <c r="E9710">
        <v>0</v>
      </c>
      <c r="F9710">
        <v>0</v>
      </c>
      <c r="G9710" s="3">
        <v>41456</v>
      </c>
      <c r="H9710">
        <v>1279</v>
      </c>
      <c r="I9710">
        <v>0</v>
      </c>
      <c r="J9710">
        <v>0</v>
      </c>
      <c r="K9710">
        <v>0</v>
      </c>
      <c r="L9710">
        <v>24</v>
      </c>
      <c r="M9710" t="s">
        <v>162</v>
      </c>
    </row>
    <row r="9711" spans="1:13" hidden="1" x14ac:dyDescent="0.25">
      <c r="A9711" s="3">
        <v>39570</v>
      </c>
      <c r="B9711" s="16">
        <v>0</v>
      </c>
      <c r="C9711">
        <v>29398.639999999999</v>
      </c>
      <c r="D9711">
        <v>30837.13</v>
      </c>
      <c r="E9711">
        <v>0</v>
      </c>
      <c r="F9711">
        <v>0</v>
      </c>
      <c r="G9711" s="3">
        <v>43102</v>
      </c>
      <c r="H9711">
        <v>2395</v>
      </c>
      <c r="I9711">
        <v>0</v>
      </c>
      <c r="J9711">
        <v>0</v>
      </c>
      <c r="K9711">
        <v>0</v>
      </c>
      <c r="L9711">
        <v>31</v>
      </c>
      <c r="M9711" t="s">
        <v>150</v>
      </c>
    </row>
    <row r="9712" spans="1:13" hidden="1" x14ac:dyDescent="0.25">
      <c r="A9712" s="3">
        <v>39570</v>
      </c>
      <c r="B9712" s="16">
        <v>0</v>
      </c>
      <c r="C9712">
        <v>17723.150000000001</v>
      </c>
      <c r="D9712">
        <v>18960.59</v>
      </c>
      <c r="E9712">
        <v>0</v>
      </c>
      <c r="F9712">
        <v>0</v>
      </c>
      <c r="G9712" s="3">
        <v>44564</v>
      </c>
      <c r="H9712">
        <v>3382</v>
      </c>
      <c r="I9712">
        <v>0</v>
      </c>
      <c r="J9712">
        <v>0</v>
      </c>
      <c r="K9712">
        <v>0</v>
      </c>
      <c r="L9712">
        <v>33</v>
      </c>
      <c r="M9712" t="s">
        <v>145</v>
      </c>
    </row>
    <row r="9713" spans="1:13" hidden="1" x14ac:dyDescent="0.25">
      <c r="A9713" s="3">
        <v>39570</v>
      </c>
      <c r="B9713" s="16">
        <v>0</v>
      </c>
      <c r="C9713">
        <v>58712.28</v>
      </c>
      <c r="D9713">
        <v>59540.95</v>
      </c>
      <c r="E9713">
        <v>0</v>
      </c>
      <c r="F9713">
        <v>0</v>
      </c>
      <c r="G9713" s="3">
        <v>41092</v>
      </c>
      <c r="H9713">
        <v>1035</v>
      </c>
      <c r="I9713">
        <v>0</v>
      </c>
      <c r="J9713">
        <v>0</v>
      </c>
      <c r="K9713">
        <v>0</v>
      </c>
      <c r="L9713">
        <v>20</v>
      </c>
      <c r="M9713" t="s">
        <v>149</v>
      </c>
    </row>
    <row r="9714" spans="1:13" hidden="1" x14ac:dyDescent="0.25">
      <c r="A9714" s="3">
        <v>39570</v>
      </c>
      <c r="B9714" s="16">
        <v>0</v>
      </c>
      <c r="C9714">
        <v>60578.87</v>
      </c>
      <c r="D9714">
        <v>61372.65</v>
      </c>
      <c r="E9714">
        <v>0</v>
      </c>
      <c r="F9714">
        <v>0</v>
      </c>
      <c r="G9714" s="3">
        <v>41001</v>
      </c>
      <c r="H9714">
        <v>973</v>
      </c>
      <c r="I9714">
        <v>0</v>
      </c>
      <c r="J9714">
        <v>0</v>
      </c>
      <c r="K9714">
        <v>0</v>
      </c>
      <c r="L9714">
        <v>19</v>
      </c>
      <c r="M9714" t="s">
        <v>152</v>
      </c>
    </row>
    <row r="9715" spans="1:13" hidden="1" x14ac:dyDescent="0.25">
      <c r="A9715" s="3">
        <v>39570</v>
      </c>
      <c r="B9715" s="16">
        <v>0</v>
      </c>
      <c r="C9715">
        <v>37736.769999999997</v>
      </c>
      <c r="D9715">
        <v>39119.43</v>
      </c>
      <c r="E9715">
        <v>0</v>
      </c>
      <c r="F9715">
        <v>0</v>
      </c>
      <c r="G9715" s="3">
        <v>42373</v>
      </c>
      <c r="H9715">
        <v>1900</v>
      </c>
      <c r="I9715">
        <v>0</v>
      </c>
      <c r="J9715">
        <v>0</v>
      </c>
      <c r="K9715">
        <v>0</v>
      </c>
      <c r="L9715">
        <v>29</v>
      </c>
      <c r="M9715" t="s">
        <v>122</v>
      </c>
    </row>
    <row r="9716" spans="1:13" hidden="1" x14ac:dyDescent="0.25">
      <c r="A9716" s="3">
        <v>39570</v>
      </c>
      <c r="B9716" s="16">
        <v>450</v>
      </c>
      <c r="C9716">
        <v>68785.990000000005</v>
      </c>
      <c r="D9716">
        <v>69341.179999999993</v>
      </c>
      <c r="E9716">
        <v>13.53</v>
      </c>
      <c r="F9716">
        <v>13.4</v>
      </c>
      <c r="G9716" s="3">
        <v>40634</v>
      </c>
      <c r="H9716">
        <v>722</v>
      </c>
      <c r="I9716">
        <v>13.53</v>
      </c>
      <c r="J9716">
        <v>13.4</v>
      </c>
      <c r="K9716">
        <v>3</v>
      </c>
      <c r="L9716">
        <v>15</v>
      </c>
      <c r="M9716" t="s">
        <v>117</v>
      </c>
    </row>
    <row r="9717" spans="1:13" hidden="1" x14ac:dyDescent="0.25">
      <c r="A9717" s="3">
        <v>39570</v>
      </c>
      <c r="B9717" s="16">
        <v>125</v>
      </c>
      <c r="C9717">
        <v>64509.5</v>
      </c>
      <c r="D9717">
        <v>65159.07</v>
      </c>
      <c r="E9717">
        <v>13.33</v>
      </c>
      <c r="F9717">
        <v>13.34</v>
      </c>
      <c r="G9717" s="3">
        <v>40819</v>
      </c>
      <c r="H9717">
        <v>849</v>
      </c>
      <c r="I9717">
        <v>13.34</v>
      </c>
      <c r="J9717">
        <v>13.33</v>
      </c>
      <c r="K9717">
        <v>2</v>
      </c>
      <c r="L9717">
        <v>17</v>
      </c>
      <c r="M9717" t="s">
        <v>118</v>
      </c>
    </row>
    <row r="9718" spans="1:13" hidden="1" x14ac:dyDescent="0.25">
      <c r="A9718" s="3">
        <v>39570</v>
      </c>
      <c r="B9718" s="16">
        <v>600</v>
      </c>
      <c r="C9718">
        <v>56846.720000000001</v>
      </c>
      <c r="D9718">
        <v>57720.65</v>
      </c>
      <c r="E9718">
        <v>13.25</v>
      </c>
      <c r="F9718">
        <v>13.25</v>
      </c>
      <c r="G9718" s="3">
        <v>41183</v>
      </c>
      <c r="H9718">
        <v>1098</v>
      </c>
      <c r="I9718">
        <v>13.25</v>
      </c>
      <c r="J9718">
        <v>13.25</v>
      </c>
      <c r="K9718">
        <v>4</v>
      </c>
      <c r="L9718">
        <v>21</v>
      </c>
      <c r="M9718" t="s">
        <v>151</v>
      </c>
    </row>
    <row r="9719" spans="1:13" hidden="1" x14ac:dyDescent="0.25">
      <c r="A9719" s="3">
        <v>39570</v>
      </c>
      <c r="B9719" s="16">
        <v>15810</v>
      </c>
      <c r="C9719">
        <v>96185.86</v>
      </c>
      <c r="D9719">
        <v>96188.75</v>
      </c>
      <c r="E9719">
        <v>12.22</v>
      </c>
      <c r="F9719">
        <v>12.22</v>
      </c>
      <c r="G9719" s="3">
        <v>39692</v>
      </c>
      <c r="H9719">
        <v>84</v>
      </c>
      <c r="I9719">
        <v>12.22</v>
      </c>
      <c r="J9719">
        <v>12.22</v>
      </c>
      <c r="K9719">
        <v>13</v>
      </c>
      <c r="L9719">
        <v>4</v>
      </c>
      <c r="M9719" t="s">
        <v>163</v>
      </c>
    </row>
    <row r="9720" spans="1:13" hidden="1" x14ac:dyDescent="0.25">
      <c r="A9720" s="3">
        <v>39570</v>
      </c>
      <c r="B9720" s="16">
        <v>105</v>
      </c>
      <c r="C9720">
        <v>73273.23</v>
      </c>
      <c r="D9720">
        <v>73615.240000000005</v>
      </c>
      <c r="E9720">
        <v>13.55</v>
      </c>
      <c r="F9720">
        <v>13.49</v>
      </c>
      <c r="G9720" s="3">
        <v>40452</v>
      </c>
      <c r="H9720">
        <v>600</v>
      </c>
      <c r="I9720">
        <v>13.55</v>
      </c>
      <c r="J9720">
        <v>13.49</v>
      </c>
      <c r="K9720">
        <v>2</v>
      </c>
      <c r="L9720">
        <v>13</v>
      </c>
      <c r="M9720" t="s">
        <v>120</v>
      </c>
    </row>
    <row r="9721" spans="1:13" hidden="1" x14ac:dyDescent="0.25">
      <c r="A9721" s="3">
        <v>39570</v>
      </c>
      <c r="B9721" s="16">
        <v>885</v>
      </c>
      <c r="C9721">
        <v>66667.820000000007</v>
      </c>
      <c r="D9721">
        <v>67279.25</v>
      </c>
      <c r="E9721">
        <v>13.46</v>
      </c>
      <c r="F9721">
        <v>13.35</v>
      </c>
      <c r="G9721" s="3">
        <v>40725</v>
      </c>
      <c r="H9721">
        <v>784</v>
      </c>
      <c r="I9721">
        <v>13.52</v>
      </c>
      <c r="J9721">
        <v>13.35</v>
      </c>
      <c r="K9721">
        <v>9</v>
      </c>
      <c r="L9721">
        <v>16</v>
      </c>
      <c r="M9721" t="s">
        <v>123</v>
      </c>
    </row>
    <row r="9722" spans="1:13" hidden="1" x14ac:dyDescent="0.25">
      <c r="A9722" s="3">
        <v>39570</v>
      </c>
      <c r="B9722" s="16">
        <v>200</v>
      </c>
      <c r="C9722">
        <v>42713.02</v>
      </c>
      <c r="D9722">
        <v>44017.63</v>
      </c>
      <c r="E9722">
        <v>13.09</v>
      </c>
      <c r="F9722">
        <v>13.09</v>
      </c>
      <c r="G9722" s="3">
        <v>42006</v>
      </c>
      <c r="H9722">
        <v>1654</v>
      </c>
      <c r="I9722">
        <v>13.09</v>
      </c>
      <c r="J9722">
        <v>13.09</v>
      </c>
      <c r="K9722">
        <v>2</v>
      </c>
      <c r="L9722">
        <v>28</v>
      </c>
      <c r="M9722" t="s">
        <v>131</v>
      </c>
    </row>
    <row r="9723" spans="1:13" hidden="1" x14ac:dyDescent="0.25">
      <c r="A9723" s="3">
        <v>39570</v>
      </c>
      <c r="B9723" s="16">
        <v>1400</v>
      </c>
      <c r="C9723">
        <v>55086.21</v>
      </c>
      <c r="D9723">
        <v>56061.16</v>
      </c>
      <c r="E9723">
        <v>13.33</v>
      </c>
      <c r="F9723">
        <v>13.21</v>
      </c>
      <c r="G9723" s="3">
        <v>41276</v>
      </c>
      <c r="H9723">
        <v>1157</v>
      </c>
      <c r="I9723">
        <v>13.33</v>
      </c>
      <c r="J9723">
        <v>13.21</v>
      </c>
      <c r="K9723">
        <v>16</v>
      </c>
      <c r="L9723">
        <v>22</v>
      </c>
      <c r="M9723" t="s">
        <v>121</v>
      </c>
    </row>
    <row r="9724" spans="1:13" hidden="1" x14ac:dyDescent="0.25">
      <c r="A9724" s="3">
        <v>39570</v>
      </c>
      <c r="B9724" s="16">
        <v>4450</v>
      </c>
      <c r="C9724">
        <v>78166.350000000006</v>
      </c>
      <c r="D9724">
        <v>78409.97</v>
      </c>
      <c r="E9724">
        <v>13.56</v>
      </c>
      <c r="F9724">
        <v>13.53</v>
      </c>
      <c r="G9724" s="3">
        <v>40269</v>
      </c>
      <c r="H9724">
        <v>474</v>
      </c>
      <c r="I9724">
        <v>13.59</v>
      </c>
      <c r="J9724">
        <v>13.53</v>
      </c>
      <c r="K9724">
        <v>27</v>
      </c>
      <c r="L9724">
        <v>11</v>
      </c>
      <c r="M9724" t="s">
        <v>126</v>
      </c>
    </row>
    <row r="9725" spans="1:13" hidden="1" x14ac:dyDescent="0.25">
      <c r="A9725" s="3">
        <v>39570</v>
      </c>
      <c r="B9725" s="16">
        <v>3575</v>
      </c>
      <c r="C9725">
        <v>33325.89</v>
      </c>
      <c r="D9725">
        <v>34613.360000000001</v>
      </c>
      <c r="E9725">
        <v>13.27</v>
      </c>
      <c r="F9725">
        <v>13.02</v>
      </c>
      <c r="G9725" s="3">
        <v>42737</v>
      </c>
      <c r="H9725">
        <v>2149</v>
      </c>
      <c r="I9725">
        <v>13.27</v>
      </c>
      <c r="J9725">
        <v>13.02</v>
      </c>
      <c r="K9725">
        <v>28</v>
      </c>
      <c r="L9725">
        <v>30</v>
      </c>
      <c r="M9725" t="s">
        <v>119</v>
      </c>
    </row>
    <row r="9726" spans="1:13" hidden="1" x14ac:dyDescent="0.25">
      <c r="A9726" s="3">
        <v>39570</v>
      </c>
      <c r="B9726" s="16">
        <v>6270</v>
      </c>
      <c r="C9726">
        <v>48522.32</v>
      </c>
      <c r="D9726">
        <v>49747.73</v>
      </c>
      <c r="E9726">
        <v>13.35</v>
      </c>
      <c r="F9726">
        <v>13.1</v>
      </c>
      <c r="G9726" s="3">
        <v>41641</v>
      </c>
      <c r="H9726">
        <v>1405</v>
      </c>
      <c r="I9726">
        <v>13.39</v>
      </c>
      <c r="J9726">
        <v>13.1</v>
      </c>
      <c r="K9726">
        <v>31</v>
      </c>
      <c r="L9726">
        <v>26</v>
      </c>
      <c r="M9726" t="s">
        <v>130</v>
      </c>
    </row>
    <row r="9727" spans="1:13" hidden="1" x14ac:dyDescent="0.25">
      <c r="A9727" s="3">
        <v>39570</v>
      </c>
      <c r="B9727" s="16">
        <v>12780</v>
      </c>
      <c r="C9727">
        <v>97163.59</v>
      </c>
      <c r="D9727">
        <v>97158.43</v>
      </c>
      <c r="E9727">
        <v>12.03</v>
      </c>
      <c r="F9727">
        <v>12.02</v>
      </c>
      <c r="G9727" s="3">
        <v>39661</v>
      </c>
      <c r="H9727">
        <v>63</v>
      </c>
      <c r="I9727">
        <v>12.04</v>
      </c>
      <c r="J9727">
        <v>12.01</v>
      </c>
      <c r="K9727">
        <v>9</v>
      </c>
      <c r="L9727">
        <v>3</v>
      </c>
      <c r="M9727" t="s">
        <v>160</v>
      </c>
    </row>
    <row r="9728" spans="1:13" hidden="1" x14ac:dyDescent="0.25">
      <c r="A9728" s="3">
        <v>39570</v>
      </c>
      <c r="B9728" s="16">
        <v>8125</v>
      </c>
      <c r="C9728">
        <v>75719.69</v>
      </c>
      <c r="D9728">
        <v>75999.78</v>
      </c>
      <c r="E9728">
        <v>13.6</v>
      </c>
      <c r="F9728">
        <v>13.53</v>
      </c>
      <c r="G9728" s="3">
        <v>40360</v>
      </c>
      <c r="H9728">
        <v>536</v>
      </c>
      <c r="I9728">
        <v>13.62</v>
      </c>
      <c r="J9728">
        <v>13.51</v>
      </c>
      <c r="K9728">
        <v>43</v>
      </c>
      <c r="L9728">
        <v>12</v>
      </c>
      <c r="M9728" t="s">
        <v>125</v>
      </c>
    </row>
    <row r="9729" spans="1:13" hidden="1" x14ac:dyDescent="0.25">
      <c r="A9729" s="3">
        <v>39570</v>
      </c>
      <c r="B9729" s="16">
        <v>3835</v>
      </c>
      <c r="C9729">
        <v>83388.100000000006</v>
      </c>
      <c r="D9729">
        <v>83456.850000000006</v>
      </c>
      <c r="E9729">
        <v>13.54</v>
      </c>
      <c r="F9729">
        <v>13.6</v>
      </c>
      <c r="G9729" s="3">
        <v>40087</v>
      </c>
      <c r="H9729">
        <v>354</v>
      </c>
      <c r="I9729">
        <v>13.6</v>
      </c>
      <c r="J9729">
        <v>13.54</v>
      </c>
      <c r="K9729">
        <v>8</v>
      </c>
      <c r="L9729">
        <v>9</v>
      </c>
      <c r="M9729" t="s">
        <v>127</v>
      </c>
    </row>
    <row r="9730" spans="1:13" hidden="1" x14ac:dyDescent="0.25">
      <c r="A9730" s="3">
        <v>39570</v>
      </c>
      <c r="B9730" s="16">
        <v>3250</v>
      </c>
      <c r="C9730">
        <v>89222.32</v>
      </c>
      <c r="D9730">
        <v>89205.33</v>
      </c>
      <c r="E9730">
        <v>13.07</v>
      </c>
      <c r="F9730">
        <v>13.15</v>
      </c>
      <c r="G9730" s="3">
        <v>39904</v>
      </c>
      <c r="H9730">
        <v>229</v>
      </c>
      <c r="I9730">
        <v>13.15</v>
      </c>
      <c r="J9730">
        <v>13</v>
      </c>
      <c r="K9730">
        <v>18</v>
      </c>
      <c r="L9730">
        <v>7</v>
      </c>
      <c r="M9730" t="s">
        <v>129</v>
      </c>
    </row>
    <row r="9731" spans="1:13" hidden="1" x14ac:dyDescent="0.25">
      <c r="A9731" s="3">
        <v>39570</v>
      </c>
      <c r="B9731" s="16">
        <v>6835</v>
      </c>
      <c r="C9731">
        <v>70982.899999999994</v>
      </c>
      <c r="D9731">
        <v>71409.02</v>
      </c>
      <c r="E9731">
        <v>13.42</v>
      </c>
      <c r="F9731">
        <v>13.43</v>
      </c>
      <c r="G9731" s="3">
        <v>40546</v>
      </c>
      <c r="H9731">
        <v>661</v>
      </c>
      <c r="I9731">
        <v>13.55</v>
      </c>
      <c r="J9731">
        <v>13.4</v>
      </c>
      <c r="K9731">
        <v>68</v>
      </c>
      <c r="L9731">
        <v>14</v>
      </c>
      <c r="M9731" t="s">
        <v>128</v>
      </c>
    </row>
    <row r="9732" spans="1:13" hidden="1" x14ac:dyDescent="0.25">
      <c r="A9732" s="3">
        <v>39570</v>
      </c>
      <c r="B9732" s="16">
        <v>56270</v>
      </c>
      <c r="C9732">
        <v>95176.79</v>
      </c>
      <c r="D9732">
        <v>95173.23</v>
      </c>
      <c r="E9732">
        <v>12.32</v>
      </c>
      <c r="F9732">
        <v>12.35</v>
      </c>
      <c r="G9732" s="3">
        <v>39722</v>
      </c>
      <c r="H9732">
        <v>106</v>
      </c>
      <c r="I9732">
        <v>12.38</v>
      </c>
      <c r="J9732">
        <v>12.32</v>
      </c>
      <c r="K9732">
        <v>49</v>
      </c>
      <c r="L9732">
        <v>5</v>
      </c>
      <c r="M9732" t="s">
        <v>132</v>
      </c>
    </row>
    <row r="9733" spans="1:13" hidden="1" x14ac:dyDescent="0.25">
      <c r="A9733" s="3">
        <v>39570</v>
      </c>
      <c r="B9733" s="16">
        <v>8818</v>
      </c>
      <c r="C9733">
        <v>99133</v>
      </c>
      <c r="D9733">
        <v>99133.45</v>
      </c>
      <c r="E9733">
        <v>11.58</v>
      </c>
      <c r="F9733">
        <v>11.59</v>
      </c>
      <c r="G9733" s="3">
        <v>39601</v>
      </c>
      <c r="H9733">
        <v>20</v>
      </c>
      <c r="I9733">
        <v>11.6</v>
      </c>
      <c r="J9733">
        <v>11.57</v>
      </c>
      <c r="K9733">
        <v>16</v>
      </c>
      <c r="L9733">
        <v>1</v>
      </c>
      <c r="M9733" t="s">
        <v>159</v>
      </c>
    </row>
    <row r="9734" spans="1:13" hidden="1" x14ac:dyDescent="0.25">
      <c r="A9734" s="3">
        <v>39570</v>
      </c>
      <c r="B9734" s="16">
        <v>16990</v>
      </c>
      <c r="C9734">
        <v>86344.98</v>
      </c>
      <c r="D9734">
        <v>86345.58</v>
      </c>
      <c r="E9734">
        <v>13.35</v>
      </c>
      <c r="F9734">
        <v>13.41</v>
      </c>
      <c r="G9734" s="3">
        <v>39995</v>
      </c>
      <c r="H9734">
        <v>290</v>
      </c>
      <c r="I9734">
        <v>13.47</v>
      </c>
      <c r="J9734">
        <v>13.34</v>
      </c>
      <c r="K9734">
        <v>63</v>
      </c>
      <c r="L9734">
        <v>8</v>
      </c>
      <c r="M9734" t="s">
        <v>133</v>
      </c>
    </row>
    <row r="9735" spans="1:13" hidden="1" x14ac:dyDescent="0.25">
      <c r="A9735" s="3">
        <v>39570</v>
      </c>
      <c r="B9735" s="16">
        <v>154878</v>
      </c>
      <c r="C9735">
        <v>62544.3</v>
      </c>
      <c r="D9735">
        <v>63243.89</v>
      </c>
      <c r="E9735">
        <v>13.39</v>
      </c>
      <c r="F9735">
        <v>13.31</v>
      </c>
      <c r="G9735" s="3">
        <v>40910</v>
      </c>
      <c r="H9735">
        <v>911</v>
      </c>
      <c r="I9735">
        <v>13.5</v>
      </c>
      <c r="J9735">
        <v>13.27</v>
      </c>
      <c r="K9735">
        <v>802</v>
      </c>
      <c r="L9735">
        <v>18</v>
      </c>
      <c r="M9735" t="s">
        <v>135</v>
      </c>
    </row>
    <row r="9736" spans="1:13" hidden="1" x14ac:dyDescent="0.25">
      <c r="A9736" s="3">
        <v>39570</v>
      </c>
      <c r="B9736" s="16">
        <v>446446</v>
      </c>
      <c r="C9736">
        <v>80677.88</v>
      </c>
      <c r="D9736">
        <v>80811.27</v>
      </c>
      <c r="E9736">
        <v>13.55</v>
      </c>
      <c r="F9736">
        <v>13.62</v>
      </c>
      <c r="G9736" s="3">
        <v>40182</v>
      </c>
      <c r="H9736">
        <v>414</v>
      </c>
      <c r="I9736">
        <v>13.66</v>
      </c>
      <c r="J9736">
        <v>13.49</v>
      </c>
      <c r="K9736">
        <v>1488</v>
      </c>
      <c r="L9736">
        <v>10</v>
      </c>
      <c r="M9736" t="s">
        <v>140</v>
      </c>
    </row>
    <row r="9737" spans="1:13" hidden="1" x14ac:dyDescent="0.25">
      <c r="A9737" s="3">
        <v>39570</v>
      </c>
      <c r="B9737" s="16">
        <v>32722</v>
      </c>
      <c r="C9737">
        <v>98196.25</v>
      </c>
      <c r="D9737">
        <v>98194</v>
      </c>
      <c r="E9737">
        <v>11.84</v>
      </c>
      <c r="F9737">
        <v>11.87</v>
      </c>
      <c r="G9737" s="3">
        <v>39630</v>
      </c>
      <c r="H9737">
        <v>41</v>
      </c>
      <c r="I9737">
        <v>11.87</v>
      </c>
      <c r="J9737">
        <v>11.84</v>
      </c>
      <c r="K9737">
        <v>32</v>
      </c>
      <c r="L9737">
        <v>2</v>
      </c>
      <c r="M9737" t="s">
        <v>139</v>
      </c>
    </row>
    <row r="9738" spans="1:13" hidden="1" x14ac:dyDescent="0.25">
      <c r="A9738" s="3">
        <v>39570</v>
      </c>
      <c r="B9738" s="16">
        <v>316913</v>
      </c>
      <c r="C9738">
        <v>92131.15</v>
      </c>
      <c r="D9738">
        <v>92114.16</v>
      </c>
      <c r="E9738">
        <v>12.77</v>
      </c>
      <c r="F9738">
        <v>12.8</v>
      </c>
      <c r="G9738" s="3">
        <v>39815</v>
      </c>
      <c r="H9738">
        <v>168</v>
      </c>
      <c r="I9738">
        <v>12.83</v>
      </c>
      <c r="J9738">
        <v>12.71</v>
      </c>
      <c r="K9738">
        <v>373</v>
      </c>
      <c r="L9738">
        <v>6</v>
      </c>
      <c r="M9738" t="s">
        <v>141</v>
      </c>
    </row>
    <row r="9739" spans="1:13" hidden="1" x14ac:dyDescent="0.25">
      <c r="A9739" s="3">
        <v>39573</v>
      </c>
      <c r="B9739" s="16">
        <v>0</v>
      </c>
      <c r="C9739">
        <v>0</v>
      </c>
      <c r="D9739">
        <v>0</v>
      </c>
      <c r="E9739">
        <v>0</v>
      </c>
      <c r="F9739">
        <v>0</v>
      </c>
      <c r="G9739" s="3">
        <v>41365</v>
      </c>
      <c r="H9739">
        <v>1215</v>
      </c>
      <c r="I9739">
        <v>0</v>
      </c>
      <c r="J9739">
        <v>0</v>
      </c>
      <c r="K9739">
        <v>0</v>
      </c>
      <c r="L9739">
        <v>23</v>
      </c>
      <c r="M9739" t="s">
        <v>161</v>
      </c>
    </row>
    <row r="9740" spans="1:13" hidden="1" x14ac:dyDescent="0.25">
      <c r="A9740" s="3">
        <v>39573</v>
      </c>
      <c r="B9740" s="16">
        <v>0</v>
      </c>
      <c r="C9740">
        <v>51325.58</v>
      </c>
      <c r="D9740">
        <v>51069.02</v>
      </c>
      <c r="E9740">
        <v>0</v>
      </c>
      <c r="F9740">
        <v>0</v>
      </c>
      <c r="G9740" s="3">
        <v>41548</v>
      </c>
      <c r="H9740">
        <v>1343</v>
      </c>
      <c r="I9740">
        <v>0</v>
      </c>
      <c r="J9740">
        <v>0</v>
      </c>
      <c r="K9740">
        <v>0</v>
      </c>
      <c r="L9740">
        <v>25</v>
      </c>
      <c r="M9740" t="s">
        <v>156</v>
      </c>
    </row>
    <row r="9741" spans="1:13" hidden="1" x14ac:dyDescent="0.25">
      <c r="A9741" s="3">
        <v>39573</v>
      </c>
      <c r="B9741" s="16">
        <v>0</v>
      </c>
      <c r="C9741">
        <v>52981.2</v>
      </c>
      <c r="D9741">
        <v>52743.73</v>
      </c>
      <c r="E9741">
        <v>0</v>
      </c>
      <c r="F9741">
        <v>0</v>
      </c>
      <c r="G9741" s="3">
        <v>41456</v>
      </c>
      <c r="H9741">
        <v>1278</v>
      </c>
      <c r="I9741">
        <v>0</v>
      </c>
      <c r="J9741">
        <v>0</v>
      </c>
      <c r="K9741">
        <v>0</v>
      </c>
      <c r="L9741">
        <v>24</v>
      </c>
      <c r="M9741" t="s">
        <v>162</v>
      </c>
    </row>
    <row r="9742" spans="1:13" hidden="1" x14ac:dyDescent="0.25">
      <c r="A9742" s="3">
        <v>39573</v>
      </c>
      <c r="B9742" s="16">
        <v>100</v>
      </c>
      <c r="C9742">
        <v>30850.54</v>
      </c>
      <c r="D9742">
        <v>30720.69</v>
      </c>
      <c r="E9742">
        <v>13.02</v>
      </c>
      <c r="F9742">
        <v>13.02</v>
      </c>
      <c r="G9742" s="3">
        <v>43102</v>
      </c>
      <c r="H9742">
        <v>2394</v>
      </c>
      <c r="I9742">
        <v>13.02</v>
      </c>
      <c r="J9742">
        <v>13.02</v>
      </c>
      <c r="K9742">
        <v>1</v>
      </c>
      <c r="L9742">
        <v>31</v>
      </c>
      <c r="M9742" t="s">
        <v>150</v>
      </c>
    </row>
    <row r="9743" spans="1:13" hidden="1" x14ac:dyDescent="0.25">
      <c r="A9743" s="3">
        <v>39573</v>
      </c>
      <c r="B9743" s="16">
        <v>0</v>
      </c>
      <c r="C9743">
        <v>18968.84</v>
      </c>
      <c r="D9743">
        <v>18855.7</v>
      </c>
      <c r="E9743">
        <v>0</v>
      </c>
      <c r="F9743">
        <v>0</v>
      </c>
      <c r="G9743" s="3">
        <v>44564</v>
      </c>
      <c r="H9743">
        <v>3381</v>
      </c>
      <c r="I9743">
        <v>0</v>
      </c>
      <c r="J9743">
        <v>0</v>
      </c>
      <c r="K9743">
        <v>0</v>
      </c>
      <c r="L9743">
        <v>33</v>
      </c>
      <c r="M9743" t="s">
        <v>145</v>
      </c>
    </row>
    <row r="9744" spans="1:13" hidden="1" x14ac:dyDescent="0.25">
      <c r="A9744" s="3">
        <v>39573</v>
      </c>
      <c r="B9744" s="16">
        <v>0</v>
      </c>
      <c r="C9744">
        <v>59566.84</v>
      </c>
      <c r="D9744">
        <v>59330.400000000001</v>
      </c>
      <c r="E9744">
        <v>0</v>
      </c>
      <c r="F9744">
        <v>0</v>
      </c>
      <c r="G9744" s="3">
        <v>41092</v>
      </c>
      <c r="H9744">
        <v>1034</v>
      </c>
      <c r="I9744">
        <v>0</v>
      </c>
      <c r="J9744">
        <v>0</v>
      </c>
      <c r="K9744">
        <v>0</v>
      </c>
      <c r="L9744">
        <v>20</v>
      </c>
      <c r="M9744" t="s">
        <v>149</v>
      </c>
    </row>
    <row r="9745" spans="1:13" hidden="1" x14ac:dyDescent="0.25">
      <c r="A9745" s="3">
        <v>39573</v>
      </c>
      <c r="B9745" s="16">
        <v>0</v>
      </c>
      <c r="C9745">
        <v>61399.34</v>
      </c>
      <c r="D9745">
        <v>61149.16</v>
      </c>
      <c r="E9745">
        <v>0</v>
      </c>
      <c r="F9745">
        <v>0</v>
      </c>
      <c r="G9745" s="3">
        <v>41001</v>
      </c>
      <c r="H9745">
        <v>972</v>
      </c>
      <c r="I9745">
        <v>0</v>
      </c>
      <c r="J9745">
        <v>0</v>
      </c>
      <c r="K9745">
        <v>0</v>
      </c>
      <c r="L9745">
        <v>19</v>
      </c>
      <c r="M9745" t="s">
        <v>152</v>
      </c>
    </row>
    <row r="9746" spans="1:13" hidden="1" x14ac:dyDescent="0.25">
      <c r="A9746" s="3">
        <v>39573</v>
      </c>
      <c r="B9746" s="16">
        <v>200</v>
      </c>
      <c r="C9746">
        <v>39136.44</v>
      </c>
      <c r="D9746">
        <v>38874.26</v>
      </c>
      <c r="E9746">
        <v>13.13</v>
      </c>
      <c r="F9746">
        <v>13.13</v>
      </c>
      <c r="G9746" s="3">
        <v>42373</v>
      </c>
      <c r="H9746">
        <v>1899</v>
      </c>
      <c r="I9746">
        <v>13.13</v>
      </c>
      <c r="J9746">
        <v>13.13</v>
      </c>
      <c r="K9746">
        <v>2</v>
      </c>
      <c r="L9746">
        <v>29</v>
      </c>
      <c r="M9746" t="s">
        <v>122</v>
      </c>
    </row>
    <row r="9747" spans="1:13" hidden="1" x14ac:dyDescent="0.25">
      <c r="A9747" s="3">
        <v>39573</v>
      </c>
      <c r="B9747" s="16">
        <v>0</v>
      </c>
      <c r="C9747">
        <v>69371.34</v>
      </c>
      <c r="D9747">
        <v>69082.48</v>
      </c>
      <c r="E9747">
        <v>0</v>
      </c>
      <c r="F9747">
        <v>0</v>
      </c>
      <c r="G9747" s="3">
        <v>40634</v>
      </c>
      <c r="H9747">
        <v>721</v>
      </c>
      <c r="I9747">
        <v>0</v>
      </c>
      <c r="J9747">
        <v>0</v>
      </c>
      <c r="K9747">
        <v>0</v>
      </c>
      <c r="L9747">
        <v>15</v>
      </c>
      <c r="M9747" t="s">
        <v>117</v>
      </c>
    </row>
    <row r="9748" spans="1:13" hidden="1" x14ac:dyDescent="0.25">
      <c r="A9748" s="3">
        <v>39573</v>
      </c>
      <c r="B9748" s="16">
        <v>100</v>
      </c>
      <c r="C9748">
        <v>65187.41</v>
      </c>
      <c r="D9748">
        <v>64956.18</v>
      </c>
      <c r="E9748">
        <v>13.46</v>
      </c>
      <c r="F9748">
        <v>13.46</v>
      </c>
      <c r="G9748" s="3">
        <v>40819</v>
      </c>
      <c r="H9748">
        <v>848</v>
      </c>
      <c r="I9748">
        <v>13.46</v>
      </c>
      <c r="J9748">
        <v>13.46</v>
      </c>
      <c r="K9748">
        <v>1</v>
      </c>
      <c r="L9748">
        <v>17</v>
      </c>
      <c r="M9748" t="s">
        <v>118</v>
      </c>
    </row>
    <row r="9749" spans="1:13" hidden="1" x14ac:dyDescent="0.25">
      <c r="A9749" s="3">
        <v>39573</v>
      </c>
      <c r="B9749" s="16">
        <v>650</v>
      </c>
      <c r="C9749">
        <v>57745.75</v>
      </c>
      <c r="D9749">
        <v>57513.49</v>
      </c>
      <c r="E9749">
        <v>13.36</v>
      </c>
      <c r="F9749">
        <v>13.36</v>
      </c>
      <c r="G9749" s="3">
        <v>41183</v>
      </c>
      <c r="H9749">
        <v>1097</v>
      </c>
      <c r="I9749">
        <v>13.36</v>
      </c>
      <c r="J9749">
        <v>13.32</v>
      </c>
      <c r="K9749">
        <v>9</v>
      </c>
      <c r="L9749">
        <v>21</v>
      </c>
      <c r="M9749" t="s">
        <v>151</v>
      </c>
    </row>
    <row r="9750" spans="1:13" hidden="1" x14ac:dyDescent="0.25">
      <c r="A9750" s="3">
        <v>39573</v>
      </c>
      <c r="B9750" s="16">
        <v>0</v>
      </c>
      <c r="C9750">
        <v>96230.58</v>
      </c>
      <c r="D9750">
        <v>96228.44</v>
      </c>
      <c r="E9750">
        <v>0</v>
      </c>
      <c r="F9750">
        <v>0</v>
      </c>
      <c r="G9750" s="3">
        <v>39692</v>
      </c>
      <c r="H9750">
        <v>83</v>
      </c>
      <c r="I9750">
        <v>0</v>
      </c>
      <c r="J9750">
        <v>0</v>
      </c>
      <c r="K9750">
        <v>0</v>
      </c>
      <c r="L9750">
        <v>4</v>
      </c>
      <c r="M9750" t="s">
        <v>163</v>
      </c>
    </row>
    <row r="9751" spans="1:13" hidden="1" x14ac:dyDescent="0.25">
      <c r="A9751" s="3">
        <v>39573</v>
      </c>
      <c r="B9751" s="16">
        <v>200</v>
      </c>
      <c r="C9751">
        <v>73647.259999999995</v>
      </c>
      <c r="D9751">
        <v>73417.490000000005</v>
      </c>
      <c r="E9751">
        <v>13.64</v>
      </c>
      <c r="F9751">
        <v>13.64</v>
      </c>
      <c r="G9751" s="3">
        <v>40452</v>
      </c>
      <c r="H9751">
        <v>599</v>
      </c>
      <c r="I9751">
        <v>13.64</v>
      </c>
      <c r="J9751">
        <v>13.64</v>
      </c>
      <c r="K9751">
        <v>2</v>
      </c>
      <c r="L9751">
        <v>13</v>
      </c>
      <c r="M9751" t="s">
        <v>120</v>
      </c>
    </row>
    <row r="9752" spans="1:13" hidden="1" x14ac:dyDescent="0.25">
      <c r="A9752" s="3">
        <v>39573</v>
      </c>
      <c r="B9752" s="16">
        <v>0</v>
      </c>
      <c r="C9752">
        <v>67308.509999999995</v>
      </c>
      <c r="D9752">
        <v>67032.11</v>
      </c>
      <c r="E9752">
        <v>0</v>
      </c>
      <c r="F9752">
        <v>0</v>
      </c>
      <c r="G9752" s="3">
        <v>40725</v>
      </c>
      <c r="H9752">
        <v>783</v>
      </c>
      <c r="I9752">
        <v>0</v>
      </c>
      <c r="J9752">
        <v>0</v>
      </c>
      <c r="K9752">
        <v>0</v>
      </c>
      <c r="L9752">
        <v>16</v>
      </c>
      <c r="M9752" t="s">
        <v>123</v>
      </c>
    </row>
    <row r="9753" spans="1:13" hidden="1" x14ac:dyDescent="0.25">
      <c r="A9753" s="3">
        <v>39573</v>
      </c>
      <c r="B9753" s="16">
        <v>0</v>
      </c>
      <c r="C9753">
        <v>44036.77</v>
      </c>
      <c r="D9753">
        <v>43767.5</v>
      </c>
      <c r="E9753">
        <v>0</v>
      </c>
      <c r="F9753">
        <v>0</v>
      </c>
      <c r="G9753" s="3">
        <v>42006</v>
      </c>
      <c r="H9753">
        <v>1653</v>
      </c>
      <c r="I9753">
        <v>0</v>
      </c>
      <c r="J9753">
        <v>0</v>
      </c>
      <c r="K9753">
        <v>0</v>
      </c>
      <c r="L9753">
        <v>28</v>
      </c>
      <c r="M9753" t="s">
        <v>131</v>
      </c>
    </row>
    <row r="9754" spans="1:13" hidden="1" x14ac:dyDescent="0.25">
      <c r="A9754" s="3">
        <v>39573</v>
      </c>
      <c r="B9754" s="16">
        <v>2550</v>
      </c>
      <c r="C9754">
        <v>56085.54</v>
      </c>
      <c r="D9754">
        <v>55870.03</v>
      </c>
      <c r="E9754">
        <v>13.31</v>
      </c>
      <c r="F9754">
        <v>13.31</v>
      </c>
      <c r="G9754" s="3">
        <v>41276</v>
      </c>
      <c r="H9754">
        <v>1156</v>
      </c>
      <c r="I9754">
        <v>13.33</v>
      </c>
      <c r="J9754">
        <v>13.24</v>
      </c>
      <c r="K9754">
        <v>26</v>
      </c>
      <c r="L9754">
        <v>22</v>
      </c>
      <c r="M9754" t="s">
        <v>121</v>
      </c>
    </row>
    <row r="9755" spans="1:13" hidden="1" x14ac:dyDescent="0.25">
      <c r="A9755" s="3">
        <v>39573</v>
      </c>
      <c r="B9755" s="16">
        <v>1285</v>
      </c>
      <c r="C9755">
        <v>78444.070000000007</v>
      </c>
      <c r="D9755">
        <v>78264.759999999995</v>
      </c>
      <c r="E9755">
        <v>13.63</v>
      </c>
      <c r="F9755">
        <v>13.67</v>
      </c>
      <c r="G9755" s="3">
        <v>40269</v>
      </c>
      <c r="H9755">
        <v>473</v>
      </c>
      <c r="I9755">
        <v>13.67</v>
      </c>
      <c r="J9755">
        <v>13.6</v>
      </c>
      <c r="K9755">
        <v>13</v>
      </c>
      <c r="L9755">
        <v>11</v>
      </c>
      <c r="M9755" t="s">
        <v>126</v>
      </c>
    </row>
    <row r="9756" spans="1:13" hidden="1" x14ac:dyDescent="0.25">
      <c r="A9756" s="3">
        <v>39573</v>
      </c>
      <c r="B9756" s="16">
        <v>2125</v>
      </c>
      <c r="C9756">
        <v>34628.410000000003</v>
      </c>
      <c r="D9756">
        <v>34418.78</v>
      </c>
      <c r="E9756">
        <v>13.14</v>
      </c>
      <c r="F9756">
        <v>13.1</v>
      </c>
      <c r="G9756" s="3">
        <v>42737</v>
      </c>
      <c r="H9756">
        <v>2148</v>
      </c>
      <c r="I9756">
        <v>13.15</v>
      </c>
      <c r="J9756">
        <v>13.04</v>
      </c>
      <c r="K9756">
        <v>25</v>
      </c>
      <c r="L9756">
        <v>30</v>
      </c>
      <c r="M9756" t="s">
        <v>119</v>
      </c>
    </row>
    <row r="9757" spans="1:13" hidden="1" x14ac:dyDescent="0.25">
      <c r="A9757" s="3">
        <v>39573</v>
      </c>
      <c r="B9757" s="16">
        <v>5035</v>
      </c>
      <c r="C9757">
        <v>49769.37</v>
      </c>
      <c r="D9757">
        <v>49496.800000000003</v>
      </c>
      <c r="E9757">
        <v>13.2</v>
      </c>
      <c r="F9757">
        <v>13.23</v>
      </c>
      <c r="G9757" s="3">
        <v>41641</v>
      </c>
      <c r="H9757">
        <v>1404</v>
      </c>
      <c r="I9757">
        <v>13.26</v>
      </c>
      <c r="J9757">
        <v>13.16</v>
      </c>
      <c r="K9757">
        <v>43</v>
      </c>
      <c r="L9757">
        <v>26</v>
      </c>
      <c r="M9757" t="s">
        <v>130</v>
      </c>
    </row>
    <row r="9758" spans="1:13" hidden="1" x14ac:dyDescent="0.25">
      <c r="A9758" s="3">
        <v>39573</v>
      </c>
      <c r="B9758" s="16">
        <v>200</v>
      </c>
      <c r="C9758">
        <v>97200.68</v>
      </c>
      <c r="D9758">
        <v>97198.95</v>
      </c>
      <c r="E9758">
        <v>12.04</v>
      </c>
      <c r="F9758">
        <v>12.04</v>
      </c>
      <c r="G9758" s="3">
        <v>39661</v>
      </c>
      <c r="H9758">
        <v>62</v>
      </c>
      <c r="I9758">
        <v>12.04</v>
      </c>
      <c r="J9758">
        <v>12.04</v>
      </c>
      <c r="K9758">
        <v>1</v>
      </c>
      <c r="L9758">
        <v>3</v>
      </c>
      <c r="M9758" t="s">
        <v>160</v>
      </c>
    </row>
    <row r="9759" spans="1:13" hidden="1" x14ac:dyDescent="0.25">
      <c r="A9759" s="3">
        <v>39573</v>
      </c>
      <c r="B9759" s="16">
        <v>10095</v>
      </c>
      <c r="C9759">
        <v>76032.83</v>
      </c>
      <c r="D9759">
        <v>75811.62</v>
      </c>
      <c r="E9759">
        <v>13.64</v>
      </c>
      <c r="F9759">
        <v>13.69</v>
      </c>
      <c r="G9759" s="3">
        <v>40360</v>
      </c>
      <c r="H9759">
        <v>535</v>
      </c>
      <c r="I9759">
        <v>13.7</v>
      </c>
      <c r="J9759">
        <v>13.61</v>
      </c>
      <c r="K9759">
        <v>49</v>
      </c>
      <c r="L9759">
        <v>12</v>
      </c>
      <c r="M9759" t="s">
        <v>125</v>
      </c>
    </row>
    <row r="9760" spans="1:13" hidden="1" x14ac:dyDescent="0.25">
      <c r="A9760" s="3">
        <v>39573</v>
      </c>
      <c r="B9760" s="16">
        <v>6285</v>
      </c>
      <c r="C9760">
        <v>83493.149999999994</v>
      </c>
      <c r="D9760">
        <v>83404.95</v>
      </c>
      <c r="E9760">
        <v>13.63</v>
      </c>
      <c r="F9760">
        <v>13.63</v>
      </c>
      <c r="G9760" s="3">
        <v>40087</v>
      </c>
      <c r="H9760">
        <v>353</v>
      </c>
      <c r="I9760">
        <v>13.63</v>
      </c>
      <c r="J9760">
        <v>13.6</v>
      </c>
      <c r="K9760">
        <v>5</v>
      </c>
      <c r="L9760">
        <v>9</v>
      </c>
      <c r="M9760" t="s">
        <v>127</v>
      </c>
    </row>
    <row r="9761" spans="1:13" hidden="1" x14ac:dyDescent="0.25">
      <c r="A9761" s="3">
        <v>39573</v>
      </c>
      <c r="B9761" s="16">
        <v>3750</v>
      </c>
      <c r="C9761">
        <v>89244.13</v>
      </c>
      <c r="D9761">
        <v>89219.23</v>
      </c>
      <c r="E9761">
        <v>13.17</v>
      </c>
      <c r="F9761">
        <v>13.2</v>
      </c>
      <c r="G9761" s="3">
        <v>39904</v>
      </c>
      <c r="H9761">
        <v>228</v>
      </c>
      <c r="I9761">
        <v>13.2</v>
      </c>
      <c r="J9761">
        <v>13.16</v>
      </c>
      <c r="K9761">
        <v>14</v>
      </c>
      <c r="L9761">
        <v>7</v>
      </c>
      <c r="M9761" t="s">
        <v>129</v>
      </c>
    </row>
    <row r="9762" spans="1:13" hidden="1" x14ac:dyDescent="0.25">
      <c r="A9762" s="3">
        <v>39573</v>
      </c>
      <c r="B9762" s="16">
        <v>5730</v>
      </c>
      <c r="C9762">
        <v>71440.08</v>
      </c>
      <c r="D9762">
        <v>71174.5</v>
      </c>
      <c r="E9762">
        <v>13.54</v>
      </c>
      <c r="F9762">
        <v>13.6</v>
      </c>
      <c r="G9762" s="3">
        <v>40546</v>
      </c>
      <c r="H9762">
        <v>660</v>
      </c>
      <c r="I9762">
        <v>13.65</v>
      </c>
      <c r="J9762">
        <v>13.54</v>
      </c>
      <c r="K9762">
        <v>51</v>
      </c>
      <c r="L9762">
        <v>14</v>
      </c>
      <c r="M9762" t="s">
        <v>128</v>
      </c>
    </row>
    <row r="9763" spans="1:13" hidden="1" x14ac:dyDescent="0.25">
      <c r="A9763" s="3">
        <v>39573</v>
      </c>
      <c r="B9763" s="16">
        <v>12435</v>
      </c>
      <c r="C9763">
        <v>95214.62</v>
      </c>
      <c r="D9763">
        <v>95218</v>
      </c>
      <c r="E9763">
        <v>12.37</v>
      </c>
      <c r="F9763">
        <v>12.36</v>
      </c>
      <c r="G9763" s="3">
        <v>39722</v>
      </c>
      <c r="H9763">
        <v>105</v>
      </c>
      <c r="I9763">
        <v>12.37</v>
      </c>
      <c r="J9763">
        <v>12.35</v>
      </c>
      <c r="K9763">
        <v>20</v>
      </c>
      <c r="L9763">
        <v>5</v>
      </c>
      <c r="M9763" t="s">
        <v>132</v>
      </c>
    </row>
    <row r="9764" spans="1:13" hidden="1" x14ac:dyDescent="0.25">
      <c r="A9764" s="3">
        <v>39573</v>
      </c>
      <c r="B9764" s="16">
        <v>1383</v>
      </c>
      <c r="C9764">
        <v>99176.56</v>
      </c>
      <c r="D9764">
        <v>99175.93</v>
      </c>
      <c r="E9764">
        <v>11.6</v>
      </c>
      <c r="F9764">
        <v>11.61</v>
      </c>
      <c r="G9764" s="3">
        <v>39601</v>
      </c>
      <c r="H9764">
        <v>19</v>
      </c>
      <c r="I9764">
        <v>11.61</v>
      </c>
      <c r="J9764">
        <v>11.6</v>
      </c>
      <c r="K9764">
        <v>8</v>
      </c>
      <c r="L9764">
        <v>1</v>
      </c>
      <c r="M9764" t="s">
        <v>159</v>
      </c>
    </row>
    <row r="9765" spans="1:13" hidden="1" x14ac:dyDescent="0.25">
      <c r="A9765" s="3">
        <v>39573</v>
      </c>
      <c r="B9765" s="16">
        <v>4235</v>
      </c>
      <c r="C9765">
        <v>86383.13</v>
      </c>
      <c r="D9765">
        <v>86332.38</v>
      </c>
      <c r="E9765">
        <v>13.48</v>
      </c>
      <c r="F9765">
        <v>13.47</v>
      </c>
      <c r="G9765" s="3">
        <v>39995</v>
      </c>
      <c r="H9765">
        <v>289</v>
      </c>
      <c r="I9765">
        <v>13.48</v>
      </c>
      <c r="J9765">
        <v>13.45</v>
      </c>
      <c r="K9765">
        <v>21</v>
      </c>
      <c r="L9765">
        <v>8</v>
      </c>
      <c r="M9765" t="s">
        <v>133</v>
      </c>
    </row>
    <row r="9766" spans="1:13" hidden="1" x14ac:dyDescent="0.25">
      <c r="A9766" s="3">
        <v>39573</v>
      </c>
      <c r="B9766" s="16">
        <v>93089</v>
      </c>
      <c r="C9766">
        <v>63271.39</v>
      </c>
      <c r="D9766">
        <v>63036.800000000003</v>
      </c>
      <c r="E9766">
        <v>13.33</v>
      </c>
      <c r="F9766">
        <v>13.43</v>
      </c>
      <c r="G9766" s="3">
        <v>40910</v>
      </c>
      <c r="H9766">
        <v>910</v>
      </c>
      <c r="I9766">
        <v>13.45</v>
      </c>
      <c r="J9766">
        <v>13.28</v>
      </c>
      <c r="K9766">
        <v>580</v>
      </c>
      <c r="L9766">
        <v>18</v>
      </c>
      <c r="M9766" t="s">
        <v>135</v>
      </c>
    </row>
    <row r="9767" spans="1:13" hidden="1" x14ac:dyDescent="0.25">
      <c r="A9767" s="3">
        <v>39573</v>
      </c>
      <c r="B9767" s="16">
        <v>210730</v>
      </c>
      <c r="C9767">
        <v>80846.41</v>
      </c>
      <c r="D9767">
        <v>80713.41</v>
      </c>
      <c r="E9767">
        <v>13.61</v>
      </c>
      <c r="F9767">
        <v>13.68</v>
      </c>
      <c r="G9767" s="3">
        <v>40182</v>
      </c>
      <c r="H9767">
        <v>413</v>
      </c>
      <c r="I9767">
        <v>13.7</v>
      </c>
      <c r="J9767">
        <v>13.54</v>
      </c>
      <c r="K9767">
        <v>972</v>
      </c>
      <c r="L9767">
        <v>10</v>
      </c>
      <c r="M9767" t="s">
        <v>140</v>
      </c>
    </row>
    <row r="9768" spans="1:13" hidden="1" x14ac:dyDescent="0.25">
      <c r="A9768" s="3">
        <v>39573</v>
      </c>
      <c r="B9768" s="16">
        <v>27949</v>
      </c>
      <c r="C9768">
        <v>98236.7</v>
      </c>
      <c r="D9768">
        <v>98233.93</v>
      </c>
      <c r="E9768">
        <v>11.86</v>
      </c>
      <c r="F9768">
        <v>11.88</v>
      </c>
      <c r="G9768" s="3">
        <v>39630</v>
      </c>
      <c r="H9768">
        <v>40</v>
      </c>
      <c r="I9768">
        <v>11.88</v>
      </c>
      <c r="J9768">
        <v>11.86</v>
      </c>
      <c r="K9768">
        <v>33</v>
      </c>
      <c r="L9768">
        <v>2</v>
      </c>
      <c r="M9768" t="s">
        <v>139</v>
      </c>
    </row>
    <row r="9769" spans="1:13" hidden="1" x14ac:dyDescent="0.25">
      <c r="A9769" s="3">
        <v>39573</v>
      </c>
      <c r="B9769" s="16">
        <v>168659</v>
      </c>
      <c r="C9769">
        <v>92154.22</v>
      </c>
      <c r="D9769">
        <v>92154.559999999998</v>
      </c>
      <c r="E9769">
        <v>12.82</v>
      </c>
      <c r="F9769">
        <v>12.8</v>
      </c>
      <c r="G9769" s="3">
        <v>39815</v>
      </c>
      <c r="H9769">
        <v>167</v>
      </c>
      <c r="I9769">
        <v>12.83</v>
      </c>
      <c r="J9769">
        <v>12.78</v>
      </c>
      <c r="K9769">
        <v>230</v>
      </c>
      <c r="L9769">
        <v>6</v>
      </c>
      <c r="M9769" t="s">
        <v>141</v>
      </c>
    </row>
    <row r="9770" spans="1:13" hidden="1" x14ac:dyDescent="0.25">
      <c r="A9770" s="3">
        <v>39574</v>
      </c>
      <c r="B9770" s="16">
        <v>0</v>
      </c>
      <c r="C9770">
        <v>51091.19</v>
      </c>
      <c r="D9770">
        <v>50570.61</v>
      </c>
      <c r="E9770">
        <v>0</v>
      </c>
      <c r="F9770">
        <v>0</v>
      </c>
      <c r="G9770" s="3">
        <v>41548</v>
      </c>
      <c r="H9770">
        <v>1342</v>
      </c>
      <c r="I9770">
        <v>0</v>
      </c>
      <c r="J9770">
        <v>0</v>
      </c>
      <c r="K9770">
        <v>0</v>
      </c>
      <c r="L9770">
        <v>25</v>
      </c>
      <c r="M9770" t="s">
        <v>156</v>
      </c>
    </row>
    <row r="9771" spans="1:13" hidden="1" x14ac:dyDescent="0.25">
      <c r="A9771" s="3">
        <v>39574</v>
      </c>
      <c r="B9771" s="16">
        <v>0</v>
      </c>
      <c r="C9771">
        <v>52766.63</v>
      </c>
      <c r="D9771">
        <v>52257.46</v>
      </c>
      <c r="E9771">
        <v>0</v>
      </c>
      <c r="F9771">
        <v>0</v>
      </c>
      <c r="G9771" s="3">
        <v>41456</v>
      </c>
      <c r="H9771">
        <v>1277</v>
      </c>
      <c r="I9771">
        <v>0</v>
      </c>
      <c r="J9771">
        <v>0</v>
      </c>
      <c r="K9771">
        <v>0</v>
      </c>
      <c r="L9771">
        <v>24</v>
      </c>
      <c r="M9771" t="s">
        <v>162</v>
      </c>
    </row>
    <row r="9772" spans="1:13" hidden="1" x14ac:dyDescent="0.25">
      <c r="A9772" s="3">
        <v>39574</v>
      </c>
      <c r="B9772" s="16">
        <v>0</v>
      </c>
      <c r="C9772">
        <v>30734.03</v>
      </c>
      <c r="D9772">
        <v>29883.88</v>
      </c>
      <c r="E9772">
        <v>0</v>
      </c>
      <c r="F9772">
        <v>0</v>
      </c>
      <c r="G9772" s="3">
        <v>43102</v>
      </c>
      <c r="H9772">
        <v>2393</v>
      </c>
      <c r="I9772">
        <v>0</v>
      </c>
      <c r="J9772">
        <v>0</v>
      </c>
      <c r="K9772">
        <v>0</v>
      </c>
      <c r="L9772">
        <v>31</v>
      </c>
      <c r="M9772" t="s">
        <v>150</v>
      </c>
    </row>
    <row r="9773" spans="1:13" hidden="1" x14ac:dyDescent="0.25">
      <c r="A9773" s="3">
        <v>39574</v>
      </c>
      <c r="B9773" s="16">
        <v>0</v>
      </c>
      <c r="C9773">
        <v>18863.89</v>
      </c>
      <c r="D9773">
        <v>18130.04</v>
      </c>
      <c r="E9773">
        <v>0</v>
      </c>
      <c r="F9773">
        <v>0</v>
      </c>
      <c r="G9773" s="3">
        <v>44564</v>
      </c>
      <c r="H9773">
        <v>3380</v>
      </c>
      <c r="I9773">
        <v>0</v>
      </c>
      <c r="J9773">
        <v>0</v>
      </c>
      <c r="K9773">
        <v>0</v>
      </c>
      <c r="L9773">
        <v>33</v>
      </c>
      <c r="M9773" t="s">
        <v>145</v>
      </c>
    </row>
    <row r="9774" spans="1:13" hidden="1" x14ac:dyDescent="0.25">
      <c r="A9774" s="3">
        <v>39574</v>
      </c>
      <c r="B9774" s="16">
        <v>500</v>
      </c>
      <c r="C9774">
        <v>61175.7</v>
      </c>
      <c r="D9774">
        <v>60707.48</v>
      </c>
      <c r="E9774">
        <v>13.47</v>
      </c>
      <c r="F9774">
        <v>13.47</v>
      </c>
      <c r="G9774" s="3">
        <v>41001</v>
      </c>
      <c r="H9774">
        <v>971</v>
      </c>
      <c r="I9774">
        <v>13.47</v>
      </c>
      <c r="J9774">
        <v>13.47</v>
      </c>
      <c r="K9774">
        <v>1</v>
      </c>
      <c r="L9774">
        <v>19</v>
      </c>
      <c r="M9774" t="s">
        <v>152</v>
      </c>
    </row>
    <row r="9775" spans="1:13" hidden="1" x14ac:dyDescent="0.25">
      <c r="A9775" s="3">
        <v>39574</v>
      </c>
      <c r="B9775" s="16">
        <v>1500</v>
      </c>
      <c r="C9775">
        <v>59356.160000000003</v>
      </c>
      <c r="D9775">
        <v>58873.01</v>
      </c>
      <c r="E9775">
        <v>13.35</v>
      </c>
      <c r="F9775">
        <v>13.48</v>
      </c>
      <c r="G9775" s="3">
        <v>41092</v>
      </c>
      <c r="H9775">
        <v>1033</v>
      </c>
      <c r="I9775">
        <v>13.48</v>
      </c>
      <c r="J9775">
        <v>13.35</v>
      </c>
      <c r="K9775">
        <v>2</v>
      </c>
      <c r="L9775">
        <v>20</v>
      </c>
      <c r="M9775" t="s">
        <v>149</v>
      </c>
    </row>
    <row r="9776" spans="1:13" hidden="1" x14ac:dyDescent="0.25">
      <c r="A9776" s="3">
        <v>39574</v>
      </c>
      <c r="B9776" s="16">
        <v>0</v>
      </c>
      <c r="C9776">
        <v>38891.14</v>
      </c>
      <c r="D9776">
        <v>38267.46</v>
      </c>
      <c r="E9776">
        <v>0</v>
      </c>
      <c r="F9776">
        <v>0</v>
      </c>
      <c r="G9776" s="3">
        <v>42373</v>
      </c>
      <c r="H9776">
        <v>1898</v>
      </c>
      <c r="I9776">
        <v>0</v>
      </c>
      <c r="J9776">
        <v>0</v>
      </c>
      <c r="K9776">
        <v>0</v>
      </c>
      <c r="L9776">
        <v>29</v>
      </c>
      <c r="M9776" t="s">
        <v>122</v>
      </c>
    </row>
    <row r="9777" spans="1:13" hidden="1" x14ac:dyDescent="0.25">
      <c r="A9777" s="3">
        <v>39574</v>
      </c>
      <c r="B9777" s="16">
        <v>500</v>
      </c>
      <c r="C9777">
        <v>69112.47</v>
      </c>
      <c r="D9777">
        <v>68658.97</v>
      </c>
      <c r="E9777">
        <v>13.552</v>
      </c>
      <c r="F9777">
        <v>13.552</v>
      </c>
      <c r="G9777" s="3">
        <v>40634</v>
      </c>
      <c r="H9777">
        <v>720</v>
      </c>
      <c r="I9777">
        <v>13.552</v>
      </c>
      <c r="J9777">
        <v>13.552</v>
      </c>
      <c r="K9777">
        <v>1</v>
      </c>
      <c r="L9777">
        <v>15</v>
      </c>
      <c r="M9777" t="s">
        <v>117</v>
      </c>
    </row>
    <row r="9778" spans="1:13" hidden="1" x14ac:dyDescent="0.25">
      <c r="A9778" s="3">
        <v>39574</v>
      </c>
      <c r="B9778" s="16">
        <v>0</v>
      </c>
      <c r="C9778">
        <v>64984.38</v>
      </c>
      <c r="D9778">
        <v>64521.78</v>
      </c>
      <c r="E9778">
        <v>0</v>
      </c>
      <c r="F9778">
        <v>0</v>
      </c>
      <c r="G9778" s="3">
        <v>40819</v>
      </c>
      <c r="H9778">
        <v>847</v>
      </c>
      <c r="I9778">
        <v>0</v>
      </c>
      <c r="J9778">
        <v>0</v>
      </c>
      <c r="K9778">
        <v>0</v>
      </c>
      <c r="L9778">
        <v>17</v>
      </c>
      <c r="M9778" t="s">
        <v>118</v>
      </c>
    </row>
    <row r="9779" spans="1:13" hidden="1" x14ac:dyDescent="0.25">
      <c r="A9779" s="3">
        <v>39574</v>
      </c>
      <c r="B9779" s="16">
        <v>200</v>
      </c>
      <c r="C9779">
        <v>57538.46</v>
      </c>
      <c r="D9779">
        <v>57030.18</v>
      </c>
      <c r="E9779">
        <v>13.45</v>
      </c>
      <c r="F9779">
        <v>13.45</v>
      </c>
      <c r="G9779" s="3">
        <v>41183</v>
      </c>
      <c r="H9779">
        <v>1096</v>
      </c>
      <c r="I9779">
        <v>13.45</v>
      </c>
      <c r="J9779">
        <v>13.45</v>
      </c>
      <c r="K9779">
        <v>1</v>
      </c>
      <c r="L9779">
        <v>21</v>
      </c>
      <c r="M9779" t="s">
        <v>151</v>
      </c>
    </row>
    <row r="9780" spans="1:13" hidden="1" x14ac:dyDescent="0.25">
      <c r="A9780" s="3">
        <v>39574</v>
      </c>
      <c r="B9780" s="16">
        <v>0</v>
      </c>
      <c r="C9780">
        <v>73449.36</v>
      </c>
      <c r="D9780">
        <v>73027.649999999994</v>
      </c>
      <c r="E9780">
        <v>0</v>
      </c>
      <c r="F9780">
        <v>0</v>
      </c>
      <c r="G9780" s="3">
        <v>40452</v>
      </c>
      <c r="H9780">
        <v>598</v>
      </c>
      <c r="I9780">
        <v>0</v>
      </c>
      <c r="J9780">
        <v>0</v>
      </c>
      <c r="K9780">
        <v>0</v>
      </c>
      <c r="L9780">
        <v>13</v>
      </c>
      <c r="M9780" t="s">
        <v>120</v>
      </c>
    </row>
    <row r="9781" spans="1:13" hidden="1" x14ac:dyDescent="0.25">
      <c r="A9781" s="3">
        <v>39574</v>
      </c>
      <c r="B9781" s="16">
        <v>0</v>
      </c>
      <c r="C9781">
        <v>67061.210000000006</v>
      </c>
      <c r="D9781">
        <v>66574.2</v>
      </c>
      <c r="E9781">
        <v>0</v>
      </c>
      <c r="F9781">
        <v>0</v>
      </c>
      <c r="G9781" s="3">
        <v>40725</v>
      </c>
      <c r="H9781">
        <v>782</v>
      </c>
      <c r="I9781">
        <v>0</v>
      </c>
      <c r="J9781">
        <v>0</v>
      </c>
      <c r="K9781">
        <v>0</v>
      </c>
      <c r="L9781">
        <v>16</v>
      </c>
      <c r="M9781" t="s">
        <v>123</v>
      </c>
    </row>
    <row r="9782" spans="1:13" hidden="1" x14ac:dyDescent="0.25">
      <c r="A9782" s="3">
        <v>39574</v>
      </c>
      <c r="B9782" s="16">
        <v>0</v>
      </c>
      <c r="C9782">
        <v>43786.5</v>
      </c>
      <c r="D9782">
        <v>43200.81</v>
      </c>
      <c r="E9782">
        <v>0</v>
      </c>
      <c r="F9782">
        <v>0</v>
      </c>
      <c r="G9782" s="3">
        <v>42006</v>
      </c>
      <c r="H9782">
        <v>1652</v>
      </c>
      <c r="I9782">
        <v>0</v>
      </c>
      <c r="J9782">
        <v>0</v>
      </c>
      <c r="K9782">
        <v>0</v>
      </c>
      <c r="L9782">
        <v>28</v>
      </c>
      <c r="M9782" t="s">
        <v>131</v>
      </c>
    </row>
    <row r="9783" spans="1:13" hidden="1" x14ac:dyDescent="0.25">
      <c r="A9783" s="3">
        <v>39574</v>
      </c>
      <c r="B9783" s="16">
        <v>12000</v>
      </c>
      <c r="C9783">
        <v>96270.21</v>
      </c>
      <c r="D9783">
        <v>96261.2</v>
      </c>
      <c r="E9783">
        <v>12.25</v>
      </c>
      <c r="F9783">
        <v>12.24</v>
      </c>
      <c r="G9783" s="3">
        <v>39692</v>
      </c>
      <c r="H9783">
        <v>82</v>
      </c>
      <c r="I9783">
        <v>12.25</v>
      </c>
      <c r="J9783">
        <v>12.24</v>
      </c>
      <c r="K9783">
        <v>2</v>
      </c>
      <c r="L9783">
        <v>4</v>
      </c>
      <c r="M9783" t="s">
        <v>163</v>
      </c>
    </row>
    <row r="9784" spans="1:13" hidden="1" x14ac:dyDescent="0.25">
      <c r="A9784" s="3">
        <v>39574</v>
      </c>
      <c r="B9784" s="16">
        <v>400</v>
      </c>
      <c r="C9784">
        <v>55894.28</v>
      </c>
      <c r="D9784">
        <v>55383.97</v>
      </c>
      <c r="E9784">
        <v>13.39</v>
      </c>
      <c r="F9784">
        <v>13.41</v>
      </c>
      <c r="G9784" s="3">
        <v>41276</v>
      </c>
      <c r="H9784">
        <v>1155</v>
      </c>
      <c r="I9784">
        <v>13.41</v>
      </c>
      <c r="J9784">
        <v>13.39</v>
      </c>
      <c r="K9784">
        <v>2</v>
      </c>
      <c r="L9784">
        <v>22</v>
      </c>
      <c r="M9784" t="s">
        <v>121</v>
      </c>
    </row>
    <row r="9785" spans="1:13" hidden="1" x14ac:dyDescent="0.25">
      <c r="A9785" s="3">
        <v>39574</v>
      </c>
      <c r="B9785" s="16">
        <v>12400</v>
      </c>
      <c r="C9785">
        <v>78298.73</v>
      </c>
      <c r="D9785">
        <v>77963.83</v>
      </c>
      <c r="E9785">
        <v>13.664</v>
      </c>
      <c r="F9785">
        <v>13.93</v>
      </c>
      <c r="G9785" s="3">
        <v>40269</v>
      </c>
      <c r="H9785">
        <v>472</v>
      </c>
      <c r="I9785">
        <v>13.93</v>
      </c>
      <c r="J9785">
        <v>13.664</v>
      </c>
      <c r="K9785">
        <v>22</v>
      </c>
      <c r="L9785">
        <v>11</v>
      </c>
      <c r="M9785" t="s">
        <v>126</v>
      </c>
    </row>
    <row r="9786" spans="1:13" hidden="1" x14ac:dyDescent="0.25">
      <c r="A9786" s="3">
        <v>39574</v>
      </c>
      <c r="B9786" s="16">
        <v>950</v>
      </c>
      <c r="C9786">
        <v>49518.29</v>
      </c>
      <c r="D9786">
        <v>48988.34</v>
      </c>
      <c r="E9786">
        <v>13.25</v>
      </c>
      <c r="F9786">
        <v>13.44</v>
      </c>
      <c r="G9786" s="3">
        <v>41641</v>
      </c>
      <c r="H9786">
        <v>1403</v>
      </c>
      <c r="I9786">
        <v>13.44</v>
      </c>
      <c r="J9786">
        <v>13.25</v>
      </c>
      <c r="K9786">
        <v>12</v>
      </c>
      <c r="L9786">
        <v>26</v>
      </c>
      <c r="M9786" t="s">
        <v>130</v>
      </c>
    </row>
    <row r="9787" spans="1:13" hidden="1" x14ac:dyDescent="0.25">
      <c r="A9787" s="3">
        <v>39574</v>
      </c>
      <c r="B9787" s="16">
        <v>10871</v>
      </c>
      <c r="C9787">
        <v>34433.72</v>
      </c>
      <c r="D9787">
        <v>33822.879999999997</v>
      </c>
      <c r="E9787">
        <v>13.1</v>
      </c>
      <c r="F9787">
        <v>13.25</v>
      </c>
      <c r="G9787" s="3">
        <v>42737</v>
      </c>
      <c r="H9787">
        <v>2147</v>
      </c>
      <c r="I9787">
        <v>13.25</v>
      </c>
      <c r="J9787">
        <v>13.09</v>
      </c>
      <c r="K9787">
        <v>52</v>
      </c>
      <c r="L9787">
        <v>30</v>
      </c>
      <c r="M9787" t="s">
        <v>119</v>
      </c>
    </row>
    <row r="9788" spans="1:13" hidden="1" x14ac:dyDescent="0.25">
      <c r="A9788" s="3">
        <v>39574</v>
      </c>
      <c r="B9788" s="16">
        <v>3620</v>
      </c>
      <c r="C9788">
        <v>97241.14</v>
      </c>
      <c r="D9788">
        <v>97234.25</v>
      </c>
      <c r="E9788">
        <v>12.05</v>
      </c>
      <c r="F9788">
        <v>12.06</v>
      </c>
      <c r="G9788" s="3">
        <v>39661</v>
      </c>
      <c r="H9788">
        <v>61</v>
      </c>
      <c r="I9788">
        <v>12.06</v>
      </c>
      <c r="J9788">
        <v>12.05</v>
      </c>
      <c r="K9788">
        <v>9</v>
      </c>
      <c r="L9788">
        <v>3</v>
      </c>
      <c r="M9788" t="s">
        <v>160</v>
      </c>
    </row>
    <row r="9789" spans="1:13" hidden="1" x14ac:dyDescent="0.25">
      <c r="A9789" s="3">
        <v>39574</v>
      </c>
      <c r="B9789" s="16">
        <v>20010</v>
      </c>
      <c r="C9789">
        <v>75844.53</v>
      </c>
      <c r="D9789">
        <v>75487.710000000006</v>
      </c>
      <c r="E9789">
        <v>13.78</v>
      </c>
      <c r="F9789">
        <v>13.94</v>
      </c>
      <c r="G9789" s="3">
        <v>40360</v>
      </c>
      <c r="H9789">
        <v>534</v>
      </c>
      <c r="I9789">
        <v>13.94</v>
      </c>
      <c r="J9789">
        <v>13.78</v>
      </c>
      <c r="K9789">
        <v>36</v>
      </c>
      <c r="L9789">
        <v>12</v>
      </c>
      <c r="M9789" t="s">
        <v>125</v>
      </c>
    </row>
    <row r="9790" spans="1:13" hidden="1" x14ac:dyDescent="0.25">
      <c r="A9790" s="3">
        <v>39574</v>
      </c>
      <c r="B9790" s="16">
        <v>2320</v>
      </c>
      <c r="C9790">
        <v>83441.16</v>
      </c>
      <c r="D9790">
        <v>83213.710000000006</v>
      </c>
      <c r="E9790">
        <v>13.625999999999999</v>
      </c>
      <c r="F9790">
        <v>13.81</v>
      </c>
      <c r="G9790" s="3">
        <v>40087</v>
      </c>
      <c r="H9790">
        <v>352</v>
      </c>
      <c r="I9790">
        <v>13.81</v>
      </c>
      <c r="J9790">
        <v>13.625999999999999</v>
      </c>
      <c r="K9790">
        <v>7</v>
      </c>
      <c r="L9790">
        <v>9</v>
      </c>
      <c r="M9790" t="s">
        <v>127</v>
      </c>
    </row>
    <row r="9791" spans="1:13" hidden="1" x14ac:dyDescent="0.25">
      <c r="A9791" s="3">
        <v>39574</v>
      </c>
      <c r="B9791" s="16">
        <v>1010</v>
      </c>
      <c r="C9791">
        <v>89257.96</v>
      </c>
      <c r="D9791">
        <v>89142.23</v>
      </c>
      <c r="E9791">
        <v>13.25</v>
      </c>
      <c r="F9791">
        <v>13.36</v>
      </c>
      <c r="G9791" s="3">
        <v>39904</v>
      </c>
      <c r="H9791">
        <v>227</v>
      </c>
      <c r="I9791">
        <v>13.36</v>
      </c>
      <c r="J9791">
        <v>13.25</v>
      </c>
      <c r="K9791">
        <v>8</v>
      </c>
      <c r="L9791">
        <v>7</v>
      </c>
      <c r="M9791" t="s">
        <v>129</v>
      </c>
    </row>
    <row r="9792" spans="1:13" hidden="1" x14ac:dyDescent="0.25">
      <c r="A9792" s="3">
        <v>39574</v>
      </c>
      <c r="B9792" s="16">
        <v>11294</v>
      </c>
      <c r="C9792">
        <v>71205.399999999994</v>
      </c>
      <c r="D9792">
        <v>70786.649999999994</v>
      </c>
      <c r="E9792">
        <v>13.6</v>
      </c>
      <c r="F9792">
        <v>13.85</v>
      </c>
      <c r="G9792" s="3">
        <v>40546</v>
      </c>
      <c r="H9792">
        <v>659</v>
      </c>
      <c r="I9792">
        <v>13.85</v>
      </c>
      <c r="J9792">
        <v>13.6</v>
      </c>
      <c r="K9792">
        <v>35</v>
      </c>
      <c r="L9792">
        <v>14</v>
      </c>
      <c r="M9792" t="s">
        <v>128</v>
      </c>
    </row>
    <row r="9793" spans="1:13" hidden="1" x14ac:dyDescent="0.25">
      <c r="A9793" s="3">
        <v>39574</v>
      </c>
      <c r="B9793" s="16">
        <v>7465</v>
      </c>
      <c r="C9793">
        <v>95259.33</v>
      </c>
      <c r="D9793">
        <v>95235.55</v>
      </c>
      <c r="E9793">
        <v>12.36</v>
      </c>
      <c r="F9793">
        <v>12.43</v>
      </c>
      <c r="G9793" s="3">
        <v>39722</v>
      </c>
      <c r="H9793">
        <v>104</v>
      </c>
      <c r="I9793">
        <v>12.43</v>
      </c>
      <c r="J9793">
        <v>12.36</v>
      </c>
      <c r="K9793">
        <v>9</v>
      </c>
      <c r="L9793">
        <v>5</v>
      </c>
      <c r="M9793" t="s">
        <v>132</v>
      </c>
    </row>
    <row r="9794" spans="1:13" hidden="1" x14ac:dyDescent="0.25">
      <c r="A9794" s="3">
        <v>39574</v>
      </c>
      <c r="B9794" s="16">
        <v>7151</v>
      </c>
      <c r="C9794">
        <v>99218.98</v>
      </c>
      <c r="D9794">
        <v>99219.45</v>
      </c>
      <c r="E9794">
        <v>11.59</v>
      </c>
      <c r="F9794">
        <v>11.6</v>
      </c>
      <c r="G9794" s="3">
        <v>39601</v>
      </c>
      <c r="H9794">
        <v>18</v>
      </c>
      <c r="I9794">
        <v>11.6</v>
      </c>
      <c r="J9794">
        <v>11.59</v>
      </c>
      <c r="K9794">
        <v>6</v>
      </c>
      <c r="L9794">
        <v>1</v>
      </c>
      <c r="M9794" t="s">
        <v>159</v>
      </c>
    </row>
    <row r="9795" spans="1:13" hidden="1" x14ac:dyDescent="0.25">
      <c r="A9795" s="3">
        <v>39574</v>
      </c>
      <c r="B9795" s="16">
        <v>13575</v>
      </c>
      <c r="C9795">
        <v>86369.86</v>
      </c>
      <c r="D9795">
        <v>86202.82</v>
      </c>
      <c r="E9795">
        <v>13.477</v>
      </c>
      <c r="F9795">
        <v>13.67</v>
      </c>
      <c r="G9795" s="3">
        <v>39995</v>
      </c>
      <c r="H9795">
        <v>288</v>
      </c>
      <c r="I9795">
        <v>13.68</v>
      </c>
      <c r="J9795">
        <v>13.477</v>
      </c>
      <c r="K9795">
        <v>51</v>
      </c>
      <c r="L9795">
        <v>8</v>
      </c>
      <c r="M9795" t="s">
        <v>133</v>
      </c>
    </row>
    <row r="9796" spans="1:13" hidden="1" x14ac:dyDescent="0.25">
      <c r="A9796" s="3">
        <v>39574</v>
      </c>
      <c r="B9796" s="16">
        <v>85504</v>
      </c>
      <c r="C9796">
        <v>63064.160000000003</v>
      </c>
      <c r="D9796">
        <v>62624.52</v>
      </c>
      <c r="E9796">
        <v>13.46</v>
      </c>
      <c r="F9796">
        <v>13.63</v>
      </c>
      <c r="G9796" s="3">
        <v>40910</v>
      </c>
      <c r="H9796">
        <v>909</v>
      </c>
      <c r="I9796">
        <v>13.7</v>
      </c>
      <c r="J9796">
        <v>13.39</v>
      </c>
      <c r="K9796">
        <v>650</v>
      </c>
      <c r="L9796">
        <v>18</v>
      </c>
      <c r="M9796" t="s">
        <v>135</v>
      </c>
    </row>
    <row r="9797" spans="1:13" hidden="1" x14ac:dyDescent="0.25">
      <c r="A9797" s="3">
        <v>39574</v>
      </c>
      <c r="B9797" s="16">
        <v>375711</v>
      </c>
      <c r="C9797">
        <v>80748.45</v>
      </c>
      <c r="D9797">
        <v>80488.13</v>
      </c>
      <c r="E9797">
        <v>13.69</v>
      </c>
      <c r="F9797">
        <v>13.92</v>
      </c>
      <c r="G9797" s="3">
        <v>40182</v>
      </c>
      <c r="H9797">
        <v>412</v>
      </c>
      <c r="I9797">
        <v>13.93</v>
      </c>
      <c r="J9797">
        <v>13.66</v>
      </c>
      <c r="K9797">
        <v>1639</v>
      </c>
      <c r="L9797">
        <v>10</v>
      </c>
      <c r="M9797" t="s">
        <v>140</v>
      </c>
    </row>
    <row r="9798" spans="1:13" hidden="1" x14ac:dyDescent="0.25">
      <c r="A9798" s="3">
        <v>39574</v>
      </c>
      <c r="B9798" s="16">
        <v>360425</v>
      </c>
      <c r="C9798">
        <v>98276.57</v>
      </c>
      <c r="D9798">
        <v>98276.38</v>
      </c>
      <c r="E9798">
        <v>11.88</v>
      </c>
      <c r="F9798">
        <v>11.88</v>
      </c>
      <c r="G9798" s="3">
        <v>39630</v>
      </c>
      <c r="H9798">
        <v>39</v>
      </c>
      <c r="I9798">
        <v>11.89</v>
      </c>
      <c r="J9798">
        <v>11.87</v>
      </c>
      <c r="K9798">
        <v>61</v>
      </c>
      <c r="L9798">
        <v>2</v>
      </c>
      <c r="M9798" t="s">
        <v>139</v>
      </c>
    </row>
    <row r="9799" spans="1:13" hidden="1" x14ac:dyDescent="0.25">
      <c r="A9799" s="3">
        <v>39574</v>
      </c>
      <c r="B9799" s="16">
        <v>192615</v>
      </c>
      <c r="C9799">
        <v>92194.559999999998</v>
      </c>
      <c r="D9799">
        <v>92145.94</v>
      </c>
      <c r="E9799">
        <v>12.8</v>
      </c>
      <c r="F9799">
        <v>12.89</v>
      </c>
      <c r="G9799" s="3">
        <v>39815</v>
      </c>
      <c r="H9799">
        <v>166</v>
      </c>
      <c r="I9799">
        <v>12.93</v>
      </c>
      <c r="J9799">
        <v>12.78</v>
      </c>
      <c r="K9799">
        <v>356</v>
      </c>
      <c r="L9799">
        <v>6</v>
      </c>
      <c r="M9799" t="s">
        <v>141</v>
      </c>
    </row>
    <row r="9800" spans="1:13" hidden="1" x14ac:dyDescent="0.25">
      <c r="A9800" s="3">
        <v>39575</v>
      </c>
      <c r="B9800" s="16">
        <v>0</v>
      </c>
      <c r="C9800">
        <v>0</v>
      </c>
      <c r="D9800">
        <v>0</v>
      </c>
      <c r="E9800">
        <v>0</v>
      </c>
      <c r="F9800">
        <v>0</v>
      </c>
      <c r="G9800" s="3">
        <v>41365</v>
      </c>
      <c r="H9800">
        <v>1213</v>
      </c>
      <c r="I9800">
        <v>0</v>
      </c>
      <c r="J9800">
        <v>0</v>
      </c>
      <c r="K9800">
        <v>0</v>
      </c>
      <c r="L9800">
        <v>23</v>
      </c>
      <c r="M9800" t="s">
        <v>161</v>
      </c>
    </row>
    <row r="9801" spans="1:13" hidden="1" x14ac:dyDescent="0.25">
      <c r="A9801" s="3">
        <v>39575</v>
      </c>
      <c r="B9801" s="16">
        <v>0</v>
      </c>
      <c r="C9801">
        <v>50592.56</v>
      </c>
      <c r="D9801">
        <v>49988.47</v>
      </c>
      <c r="E9801">
        <v>0</v>
      </c>
      <c r="F9801">
        <v>0</v>
      </c>
      <c r="G9801" s="3">
        <v>41548</v>
      </c>
      <c r="H9801">
        <v>1341</v>
      </c>
      <c r="I9801">
        <v>0</v>
      </c>
      <c r="J9801">
        <v>0</v>
      </c>
      <c r="K9801">
        <v>0</v>
      </c>
      <c r="L9801">
        <v>25</v>
      </c>
      <c r="M9801" t="s">
        <v>156</v>
      </c>
    </row>
    <row r="9802" spans="1:13" hidden="1" x14ac:dyDescent="0.25">
      <c r="A9802" s="3">
        <v>39575</v>
      </c>
      <c r="B9802" s="16">
        <v>0</v>
      </c>
      <c r="C9802">
        <v>52280.14</v>
      </c>
      <c r="D9802">
        <v>51648.85</v>
      </c>
      <c r="E9802">
        <v>0</v>
      </c>
      <c r="F9802">
        <v>0</v>
      </c>
      <c r="G9802" s="3">
        <v>41456</v>
      </c>
      <c r="H9802">
        <v>1276</v>
      </c>
      <c r="I9802">
        <v>0</v>
      </c>
      <c r="J9802">
        <v>0</v>
      </c>
      <c r="K9802">
        <v>0</v>
      </c>
      <c r="L9802">
        <v>24</v>
      </c>
      <c r="M9802" t="s">
        <v>162</v>
      </c>
    </row>
    <row r="9803" spans="1:13" hidden="1" x14ac:dyDescent="0.25">
      <c r="A9803" s="3">
        <v>39575</v>
      </c>
      <c r="B9803" s="16">
        <v>0</v>
      </c>
      <c r="C9803">
        <v>29896.85</v>
      </c>
      <c r="D9803">
        <v>29395.19</v>
      </c>
      <c r="E9803">
        <v>0</v>
      </c>
      <c r="F9803">
        <v>0</v>
      </c>
      <c r="G9803" s="3">
        <v>43102</v>
      </c>
      <c r="H9803">
        <v>2392</v>
      </c>
      <c r="I9803">
        <v>0</v>
      </c>
      <c r="J9803">
        <v>0</v>
      </c>
      <c r="K9803">
        <v>0</v>
      </c>
      <c r="L9803">
        <v>31</v>
      </c>
      <c r="M9803" t="s">
        <v>150</v>
      </c>
    </row>
    <row r="9804" spans="1:13" hidden="1" x14ac:dyDescent="0.25">
      <c r="A9804" s="3">
        <v>39575</v>
      </c>
      <c r="B9804" s="16">
        <v>0</v>
      </c>
      <c r="C9804">
        <v>18137.91</v>
      </c>
      <c r="D9804">
        <v>17708.62</v>
      </c>
      <c r="E9804">
        <v>0</v>
      </c>
      <c r="F9804">
        <v>0</v>
      </c>
      <c r="G9804" s="3">
        <v>44564</v>
      </c>
      <c r="H9804">
        <v>3379</v>
      </c>
      <c r="I9804">
        <v>0</v>
      </c>
      <c r="J9804">
        <v>0</v>
      </c>
      <c r="K9804">
        <v>0</v>
      </c>
      <c r="L9804">
        <v>33</v>
      </c>
      <c r="M9804" t="s">
        <v>145</v>
      </c>
    </row>
    <row r="9805" spans="1:13" hidden="1" x14ac:dyDescent="0.25">
      <c r="A9805" s="3">
        <v>39575</v>
      </c>
      <c r="B9805" s="16">
        <v>100</v>
      </c>
      <c r="C9805">
        <v>58898.57</v>
      </c>
      <c r="D9805">
        <v>58303.99</v>
      </c>
      <c r="E9805">
        <v>13.88</v>
      </c>
      <c r="F9805">
        <v>13.88</v>
      </c>
      <c r="G9805" s="3">
        <v>41092</v>
      </c>
      <c r="H9805">
        <v>1032</v>
      </c>
      <c r="I9805">
        <v>13.88</v>
      </c>
      <c r="J9805">
        <v>13.88</v>
      </c>
      <c r="K9805">
        <v>2</v>
      </c>
      <c r="L9805">
        <v>20</v>
      </c>
      <c r="M9805" t="s">
        <v>149</v>
      </c>
    </row>
    <row r="9806" spans="1:13" hidden="1" x14ac:dyDescent="0.25">
      <c r="A9806" s="3">
        <v>39575</v>
      </c>
      <c r="B9806" s="16">
        <v>400</v>
      </c>
      <c r="C9806">
        <v>60733.83</v>
      </c>
      <c r="D9806">
        <v>60157.3</v>
      </c>
      <c r="E9806">
        <v>13.725</v>
      </c>
      <c r="F9806">
        <v>13.725</v>
      </c>
      <c r="G9806" s="3">
        <v>41001</v>
      </c>
      <c r="H9806">
        <v>970</v>
      </c>
      <c r="I9806">
        <v>13.725</v>
      </c>
      <c r="J9806">
        <v>13.725</v>
      </c>
      <c r="K9806">
        <v>2</v>
      </c>
      <c r="L9806">
        <v>19</v>
      </c>
      <c r="M9806" t="s">
        <v>152</v>
      </c>
    </row>
    <row r="9807" spans="1:13" hidden="1" x14ac:dyDescent="0.25">
      <c r="A9807" s="3">
        <v>39575</v>
      </c>
      <c r="B9807" s="16">
        <v>0</v>
      </c>
      <c r="C9807">
        <v>38284.07</v>
      </c>
      <c r="D9807">
        <v>37646.699999999997</v>
      </c>
      <c r="E9807">
        <v>0</v>
      </c>
      <c r="F9807">
        <v>0</v>
      </c>
      <c r="G9807" s="3">
        <v>42373</v>
      </c>
      <c r="H9807">
        <v>1897</v>
      </c>
      <c r="I9807">
        <v>0</v>
      </c>
      <c r="J9807">
        <v>0</v>
      </c>
      <c r="K9807">
        <v>0</v>
      </c>
      <c r="L9807">
        <v>29</v>
      </c>
      <c r="M9807" t="s">
        <v>122</v>
      </c>
    </row>
    <row r="9808" spans="1:13" hidden="1" x14ac:dyDescent="0.25">
      <c r="A9808" s="3">
        <v>39575</v>
      </c>
      <c r="B9808" s="16">
        <v>1200</v>
      </c>
      <c r="C9808">
        <v>68688.77</v>
      </c>
      <c r="D9808">
        <v>68205.59</v>
      </c>
      <c r="E9808">
        <v>13.97</v>
      </c>
      <c r="F9808">
        <v>14.08</v>
      </c>
      <c r="G9808" s="3">
        <v>40634</v>
      </c>
      <c r="H9808">
        <v>719</v>
      </c>
      <c r="I9808">
        <v>14.08</v>
      </c>
      <c r="J9808">
        <v>13.97</v>
      </c>
      <c r="K9808">
        <v>3</v>
      </c>
      <c r="L9808">
        <v>15</v>
      </c>
      <c r="M9808" t="s">
        <v>117</v>
      </c>
    </row>
    <row r="9809" spans="1:13" hidden="1" x14ac:dyDescent="0.25">
      <c r="A9809" s="3">
        <v>39575</v>
      </c>
      <c r="B9809" s="16">
        <v>0</v>
      </c>
      <c r="C9809">
        <v>64549.79</v>
      </c>
      <c r="D9809">
        <v>63996.55</v>
      </c>
      <c r="E9809">
        <v>0</v>
      </c>
      <c r="F9809">
        <v>0</v>
      </c>
      <c r="G9809" s="3">
        <v>40819</v>
      </c>
      <c r="H9809">
        <v>846</v>
      </c>
      <c r="I9809">
        <v>0</v>
      </c>
      <c r="J9809">
        <v>0</v>
      </c>
      <c r="K9809">
        <v>0</v>
      </c>
      <c r="L9809">
        <v>17</v>
      </c>
      <c r="M9809" t="s">
        <v>118</v>
      </c>
    </row>
    <row r="9810" spans="1:13" hidden="1" x14ac:dyDescent="0.25">
      <c r="A9810" s="3">
        <v>39575</v>
      </c>
      <c r="B9810" s="16">
        <v>200</v>
      </c>
      <c r="C9810">
        <v>57054.94</v>
      </c>
      <c r="D9810">
        <v>56498.18</v>
      </c>
      <c r="E9810">
        <v>13.84</v>
      </c>
      <c r="F9810">
        <v>13.84</v>
      </c>
      <c r="G9810" s="3">
        <v>41183</v>
      </c>
      <c r="H9810">
        <v>1095</v>
      </c>
      <c r="I9810">
        <v>13.84</v>
      </c>
      <c r="J9810">
        <v>13.84</v>
      </c>
      <c r="K9810">
        <v>3</v>
      </c>
      <c r="L9810">
        <v>21</v>
      </c>
      <c r="M9810" t="s">
        <v>151</v>
      </c>
    </row>
    <row r="9811" spans="1:13" hidden="1" x14ac:dyDescent="0.25">
      <c r="A9811" s="3">
        <v>39575</v>
      </c>
      <c r="B9811" s="16">
        <v>0</v>
      </c>
      <c r="C9811">
        <v>66603.100000000006</v>
      </c>
      <c r="D9811">
        <v>66057.87</v>
      </c>
      <c r="E9811">
        <v>0</v>
      </c>
      <c r="F9811">
        <v>0</v>
      </c>
      <c r="G9811" s="3">
        <v>40725</v>
      </c>
      <c r="H9811">
        <v>781</v>
      </c>
      <c r="I9811">
        <v>0</v>
      </c>
      <c r="J9811">
        <v>0</v>
      </c>
      <c r="K9811">
        <v>0</v>
      </c>
      <c r="L9811">
        <v>16</v>
      </c>
      <c r="M9811" t="s">
        <v>123</v>
      </c>
    </row>
    <row r="9812" spans="1:13" hidden="1" x14ac:dyDescent="0.25">
      <c r="A9812" s="3">
        <v>39575</v>
      </c>
      <c r="B9812" s="16">
        <v>5300</v>
      </c>
      <c r="C9812">
        <v>73059.350000000006</v>
      </c>
      <c r="D9812">
        <v>72759.899999999994</v>
      </c>
      <c r="E9812">
        <v>14.01</v>
      </c>
      <c r="F9812">
        <v>14.12</v>
      </c>
      <c r="G9812" s="3">
        <v>40452</v>
      </c>
      <c r="H9812">
        <v>597</v>
      </c>
      <c r="I9812">
        <v>14.12</v>
      </c>
      <c r="J9812">
        <v>14.01</v>
      </c>
      <c r="K9812">
        <v>6</v>
      </c>
      <c r="L9812">
        <v>13</v>
      </c>
      <c r="M9812" t="s">
        <v>120</v>
      </c>
    </row>
    <row r="9813" spans="1:13" hidden="1" x14ac:dyDescent="0.25">
      <c r="A9813" s="3">
        <v>39575</v>
      </c>
      <c r="B9813" s="16">
        <v>465</v>
      </c>
      <c r="C9813">
        <v>43219.56</v>
      </c>
      <c r="D9813">
        <v>42580.9</v>
      </c>
      <c r="E9813">
        <v>13.48</v>
      </c>
      <c r="F9813">
        <v>13.68</v>
      </c>
      <c r="G9813" s="3">
        <v>42006</v>
      </c>
      <c r="H9813">
        <v>1651</v>
      </c>
      <c r="I9813">
        <v>13.7</v>
      </c>
      <c r="J9813">
        <v>13.48</v>
      </c>
      <c r="K9813">
        <v>5</v>
      </c>
      <c r="L9813">
        <v>28</v>
      </c>
      <c r="M9813" t="s">
        <v>131</v>
      </c>
    </row>
    <row r="9814" spans="1:13" hidden="1" x14ac:dyDescent="0.25">
      <c r="A9814" s="3">
        <v>39575</v>
      </c>
      <c r="B9814" s="16">
        <v>15</v>
      </c>
      <c r="C9814">
        <v>96302.99</v>
      </c>
      <c r="D9814">
        <v>96306.8</v>
      </c>
      <c r="E9814">
        <v>12.26</v>
      </c>
      <c r="F9814">
        <v>12.26</v>
      </c>
      <c r="G9814" s="3">
        <v>39692</v>
      </c>
      <c r="H9814">
        <v>81</v>
      </c>
      <c r="I9814">
        <v>12.26</v>
      </c>
      <c r="J9814">
        <v>12.26</v>
      </c>
      <c r="K9814">
        <v>1</v>
      </c>
      <c r="L9814">
        <v>4</v>
      </c>
      <c r="M9814" t="s">
        <v>163</v>
      </c>
    </row>
    <row r="9815" spans="1:13" hidden="1" x14ac:dyDescent="0.25">
      <c r="A9815" s="3">
        <v>39575</v>
      </c>
      <c r="B9815" s="16">
        <v>2270</v>
      </c>
      <c r="C9815">
        <v>55408.01</v>
      </c>
      <c r="D9815">
        <v>54814.31</v>
      </c>
      <c r="E9815">
        <v>13.62</v>
      </c>
      <c r="F9815">
        <v>13.8</v>
      </c>
      <c r="G9815" s="3">
        <v>41276</v>
      </c>
      <c r="H9815">
        <v>1154</v>
      </c>
      <c r="I9815">
        <v>13.8</v>
      </c>
      <c r="J9815">
        <v>13.62</v>
      </c>
      <c r="K9815">
        <v>16</v>
      </c>
      <c r="L9815">
        <v>22</v>
      </c>
      <c r="M9815" t="s">
        <v>121</v>
      </c>
    </row>
    <row r="9816" spans="1:13" hidden="1" x14ac:dyDescent="0.25">
      <c r="A9816" s="3">
        <v>39575</v>
      </c>
      <c r="B9816" s="16">
        <v>3545</v>
      </c>
      <c r="C9816">
        <v>77997.67</v>
      </c>
      <c r="D9816">
        <v>77782.960000000006</v>
      </c>
      <c r="E9816">
        <v>13.92</v>
      </c>
      <c r="F9816">
        <v>14.1</v>
      </c>
      <c r="G9816" s="3">
        <v>40269</v>
      </c>
      <c r="H9816">
        <v>471</v>
      </c>
      <c r="I9816">
        <v>14.1</v>
      </c>
      <c r="J9816">
        <v>13.91</v>
      </c>
      <c r="K9816">
        <v>23</v>
      </c>
      <c r="L9816">
        <v>11</v>
      </c>
      <c r="M9816" t="s">
        <v>126</v>
      </c>
    </row>
    <row r="9817" spans="1:13" hidden="1" x14ac:dyDescent="0.25">
      <c r="A9817" s="3">
        <v>39575</v>
      </c>
      <c r="B9817" s="16">
        <v>410</v>
      </c>
      <c r="C9817">
        <v>49009.61</v>
      </c>
      <c r="D9817">
        <v>48430.6</v>
      </c>
      <c r="E9817">
        <v>13.51</v>
      </c>
      <c r="F9817">
        <v>13.68</v>
      </c>
      <c r="G9817" s="3">
        <v>41641</v>
      </c>
      <c r="H9817">
        <v>1402</v>
      </c>
      <c r="I9817">
        <v>13.68</v>
      </c>
      <c r="J9817">
        <v>13.5</v>
      </c>
      <c r="K9817">
        <v>6</v>
      </c>
      <c r="L9817">
        <v>26</v>
      </c>
      <c r="M9817" t="s">
        <v>130</v>
      </c>
    </row>
    <row r="9818" spans="1:13" hidden="1" x14ac:dyDescent="0.25">
      <c r="A9818" s="3">
        <v>39575</v>
      </c>
      <c r="B9818" s="16">
        <v>4460</v>
      </c>
      <c r="C9818">
        <v>33837.56</v>
      </c>
      <c r="D9818">
        <v>33327.78</v>
      </c>
      <c r="E9818">
        <v>13.38</v>
      </c>
      <c r="F9818">
        <v>13.55</v>
      </c>
      <c r="G9818" s="3">
        <v>42737</v>
      </c>
      <c r="H9818">
        <v>2146</v>
      </c>
      <c r="I9818">
        <v>13.6</v>
      </c>
      <c r="J9818">
        <v>13.38</v>
      </c>
      <c r="K9818">
        <v>23</v>
      </c>
      <c r="L9818">
        <v>30</v>
      </c>
      <c r="M9818" t="s">
        <v>119</v>
      </c>
    </row>
    <row r="9819" spans="1:13" hidden="1" x14ac:dyDescent="0.25">
      <c r="A9819" s="3">
        <v>39575</v>
      </c>
      <c r="B9819" s="16">
        <v>13000</v>
      </c>
      <c r="C9819">
        <v>97276.46</v>
      </c>
      <c r="D9819">
        <v>97280.35</v>
      </c>
      <c r="E9819">
        <v>12.07</v>
      </c>
      <c r="F9819">
        <v>12.07</v>
      </c>
      <c r="G9819" s="3">
        <v>39661</v>
      </c>
      <c r="H9819">
        <v>60</v>
      </c>
      <c r="I9819">
        <v>12.07</v>
      </c>
      <c r="J9819">
        <v>12.07</v>
      </c>
      <c r="K9819">
        <v>12</v>
      </c>
      <c r="L9819">
        <v>3</v>
      </c>
      <c r="M9819" t="s">
        <v>160</v>
      </c>
    </row>
    <row r="9820" spans="1:13" hidden="1" x14ac:dyDescent="0.25">
      <c r="A9820" s="3">
        <v>39575</v>
      </c>
      <c r="B9820" s="16">
        <v>1900</v>
      </c>
      <c r="C9820">
        <v>75520.479999999996</v>
      </c>
      <c r="D9820">
        <v>75266.100000000006</v>
      </c>
      <c r="E9820">
        <v>13.93</v>
      </c>
      <c r="F9820">
        <v>14.13</v>
      </c>
      <c r="G9820" s="3">
        <v>40360</v>
      </c>
      <c r="H9820">
        <v>533</v>
      </c>
      <c r="I9820">
        <v>14.13</v>
      </c>
      <c r="J9820">
        <v>13.92</v>
      </c>
      <c r="K9820">
        <v>14</v>
      </c>
      <c r="L9820">
        <v>12</v>
      </c>
      <c r="M9820" t="s">
        <v>125</v>
      </c>
    </row>
    <row r="9821" spans="1:13" hidden="1" x14ac:dyDescent="0.25">
      <c r="A9821" s="3">
        <v>39575</v>
      </c>
      <c r="B9821" s="16">
        <v>1973</v>
      </c>
      <c r="C9821">
        <v>83249.83</v>
      </c>
      <c r="D9821">
        <v>83106.98</v>
      </c>
      <c r="E9821">
        <v>13.86</v>
      </c>
      <c r="F9821">
        <v>13.91</v>
      </c>
      <c r="G9821" s="3">
        <v>40087</v>
      </c>
      <c r="H9821">
        <v>351</v>
      </c>
      <c r="I9821">
        <v>13.91</v>
      </c>
      <c r="J9821">
        <v>13.86</v>
      </c>
      <c r="K9821">
        <v>7</v>
      </c>
      <c r="L9821">
        <v>9</v>
      </c>
      <c r="M9821" t="s">
        <v>127</v>
      </c>
    </row>
    <row r="9822" spans="1:13" hidden="1" x14ac:dyDescent="0.25">
      <c r="A9822" s="3">
        <v>39575</v>
      </c>
      <c r="B9822" s="16">
        <v>13380</v>
      </c>
      <c r="C9822">
        <v>89180.93</v>
      </c>
      <c r="D9822">
        <v>89120.99</v>
      </c>
      <c r="E9822">
        <v>13.36</v>
      </c>
      <c r="F9822">
        <v>13.45</v>
      </c>
      <c r="G9822" s="3">
        <v>39904</v>
      </c>
      <c r="H9822">
        <v>226</v>
      </c>
      <c r="I9822">
        <v>13.47</v>
      </c>
      <c r="J9822">
        <v>13.34</v>
      </c>
      <c r="K9822">
        <v>38</v>
      </c>
      <c r="L9822">
        <v>7</v>
      </c>
      <c r="M9822" t="s">
        <v>129</v>
      </c>
    </row>
    <row r="9823" spans="1:13" hidden="1" x14ac:dyDescent="0.25">
      <c r="A9823" s="3">
        <v>39575</v>
      </c>
      <c r="B9823" s="16">
        <v>8565</v>
      </c>
      <c r="C9823">
        <v>70817.38</v>
      </c>
      <c r="D9823">
        <v>70435.91</v>
      </c>
      <c r="E9823">
        <v>13.86</v>
      </c>
      <c r="F9823">
        <v>14.09</v>
      </c>
      <c r="G9823" s="3">
        <v>40546</v>
      </c>
      <c r="H9823">
        <v>658</v>
      </c>
      <c r="I9823">
        <v>14.09</v>
      </c>
      <c r="J9823">
        <v>13.86</v>
      </c>
      <c r="K9823">
        <v>48</v>
      </c>
      <c r="L9823">
        <v>14</v>
      </c>
      <c r="M9823" t="s">
        <v>128</v>
      </c>
    </row>
    <row r="9824" spans="1:13" hidden="1" x14ac:dyDescent="0.25">
      <c r="A9824" s="3">
        <v>39575</v>
      </c>
      <c r="B9824" s="16">
        <v>10550</v>
      </c>
      <c r="C9824">
        <v>99262.52</v>
      </c>
      <c r="D9824">
        <v>99263.25</v>
      </c>
      <c r="E9824">
        <v>11.6</v>
      </c>
      <c r="F9824">
        <v>11.59</v>
      </c>
      <c r="G9824" s="3">
        <v>39601</v>
      </c>
      <c r="H9824">
        <v>17</v>
      </c>
      <c r="I9824">
        <v>11.6</v>
      </c>
      <c r="J9824">
        <v>11.58</v>
      </c>
      <c r="K9824">
        <v>8</v>
      </c>
      <c r="L9824">
        <v>1</v>
      </c>
      <c r="M9824" t="s">
        <v>159</v>
      </c>
    </row>
    <row r="9825" spans="1:13" hidden="1" x14ac:dyDescent="0.25">
      <c r="A9825" s="3">
        <v>39575</v>
      </c>
      <c r="B9825" s="16">
        <v>95096</v>
      </c>
      <c r="C9825">
        <v>95276.89</v>
      </c>
      <c r="D9825">
        <v>95258.86</v>
      </c>
      <c r="E9825">
        <v>12.44</v>
      </c>
      <c r="F9825">
        <v>12.49</v>
      </c>
      <c r="G9825" s="3">
        <v>39722</v>
      </c>
      <c r="H9825">
        <v>103</v>
      </c>
      <c r="I9825">
        <v>12.49</v>
      </c>
      <c r="J9825">
        <v>12.44</v>
      </c>
      <c r="K9825">
        <v>58</v>
      </c>
      <c r="L9825">
        <v>5</v>
      </c>
      <c r="M9825" t="s">
        <v>132</v>
      </c>
    </row>
    <row r="9826" spans="1:13" hidden="1" x14ac:dyDescent="0.25">
      <c r="A9826" s="3">
        <v>39575</v>
      </c>
      <c r="B9826" s="16">
        <v>21942</v>
      </c>
      <c r="C9826">
        <v>86240.24</v>
      </c>
      <c r="D9826">
        <v>86150.38</v>
      </c>
      <c r="E9826">
        <v>13.67</v>
      </c>
      <c r="F9826">
        <v>13.77</v>
      </c>
      <c r="G9826" s="3">
        <v>39995</v>
      </c>
      <c r="H9826">
        <v>287</v>
      </c>
      <c r="I9826">
        <v>13.78</v>
      </c>
      <c r="J9826">
        <v>13.67</v>
      </c>
      <c r="K9826">
        <v>96</v>
      </c>
      <c r="L9826">
        <v>8</v>
      </c>
      <c r="M9826" t="s">
        <v>133</v>
      </c>
    </row>
    <row r="9827" spans="1:13" hidden="1" x14ac:dyDescent="0.25">
      <c r="A9827" s="3">
        <v>39575</v>
      </c>
      <c r="B9827" s="16">
        <v>56392</v>
      </c>
      <c r="C9827">
        <v>62651.71</v>
      </c>
      <c r="D9827">
        <v>62250.93</v>
      </c>
      <c r="E9827">
        <v>13.67</v>
      </c>
      <c r="F9827">
        <v>13.82</v>
      </c>
      <c r="G9827" s="3">
        <v>40910</v>
      </c>
      <c r="H9827">
        <v>908</v>
      </c>
      <c r="I9827">
        <v>13.9</v>
      </c>
      <c r="J9827">
        <v>13.5</v>
      </c>
      <c r="K9827">
        <v>514</v>
      </c>
      <c r="L9827">
        <v>18</v>
      </c>
      <c r="M9827" t="s">
        <v>135</v>
      </c>
    </row>
    <row r="9828" spans="1:13" hidden="1" x14ac:dyDescent="0.25">
      <c r="A9828" s="3">
        <v>39575</v>
      </c>
      <c r="B9828" s="16">
        <v>426581</v>
      </c>
      <c r="C9828">
        <v>80523.070000000007</v>
      </c>
      <c r="D9828">
        <v>80348.58</v>
      </c>
      <c r="E9828">
        <v>13.92</v>
      </c>
      <c r="F9828">
        <v>14.07</v>
      </c>
      <c r="G9828" s="3">
        <v>40182</v>
      </c>
      <c r="H9828">
        <v>411</v>
      </c>
      <c r="I9828">
        <v>14.1</v>
      </c>
      <c r="J9828">
        <v>13.84</v>
      </c>
      <c r="K9828">
        <v>1889</v>
      </c>
      <c r="L9828">
        <v>10</v>
      </c>
      <c r="M9828" t="s">
        <v>140</v>
      </c>
    </row>
    <row r="9829" spans="1:13" hidden="1" x14ac:dyDescent="0.25">
      <c r="A9829" s="3">
        <v>39575</v>
      </c>
      <c r="B9829" s="16">
        <v>135803</v>
      </c>
      <c r="C9829">
        <v>98319.039999999994</v>
      </c>
      <c r="D9829">
        <v>98323.01</v>
      </c>
      <c r="E9829">
        <v>11.88</v>
      </c>
      <c r="F9829">
        <v>11.83</v>
      </c>
      <c r="G9829" s="3">
        <v>39630</v>
      </c>
      <c r="H9829">
        <v>38</v>
      </c>
      <c r="I9829">
        <v>11.89</v>
      </c>
      <c r="J9829">
        <v>11.83</v>
      </c>
      <c r="K9829">
        <v>57</v>
      </c>
      <c r="L9829">
        <v>2</v>
      </c>
      <c r="M9829" t="s">
        <v>139</v>
      </c>
    </row>
    <row r="9830" spans="1:13" hidden="1" x14ac:dyDescent="0.25">
      <c r="A9830" s="3">
        <v>39575</v>
      </c>
      <c r="B9830" s="16">
        <v>301668</v>
      </c>
      <c r="C9830">
        <v>92185.94</v>
      </c>
      <c r="D9830">
        <v>92138.09</v>
      </c>
      <c r="E9830">
        <v>12.89</v>
      </c>
      <c r="F9830">
        <v>13</v>
      </c>
      <c r="G9830" s="3">
        <v>39815</v>
      </c>
      <c r="H9830">
        <v>165</v>
      </c>
      <c r="I9830">
        <v>13</v>
      </c>
      <c r="J9830">
        <v>12.88</v>
      </c>
      <c r="K9830">
        <v>504</v>
      </c>
      <c r="L9830">
        <v>6</v>
      </c>
      <c r="M9830" t="s">
        <v>141</v>
      </c>
    </row>
    <row r="9831" spans="1:13" hidden="1" x14ac:dyDescent="0.25">
      <c r="A9831" s="3">
        <v>39576</v>
      </c>
      <c r="B9831" s="16">
        <v>0</v>
      </c>
      <c r="C9831">
        <v>50010.15</v>
      </c>
      <c r="D9831">
        <v>49952.27</v>
      </c>
      <c r="E9831">
        <v>0</v>
      </c>
      <c r="F9831">
        <v>0</v>
      </c>
      <c r="G9831" s="3">
        <v>41548</v>
      </c>
      <c r="H9831">
        <v>1340</v>
      </c>
      <c r="I9831">
        <v>0</v>
      </c>
      <c r="J9831">
        <v>0</v>
      </c>
      <c r="K9831">
        <v>0</v>
      </c>
      <c r="L9831">
        <v>25</v>
      </c>
      <c r="M9831" t="s">
        <v>156</v>
      </c>
    </row>
    <row r="9832" spans="1:13" hidden="1" x14ac:dyDescent="0.25">
      <c r="A9832" s="3">
        <v>39576</v>
      </c>
      <c r="B9832" s="16">
        <v>0</v>
      </c>
      <c r="C9832">
        <v>51671.26</v>
      </c>
      <c r="D9832">
        <v>51651.88</v>
      </c>
      <c r="E9832">
        <v>0</v>
      </c>
      <c r="F9832">
        <v>0</v>
      </c>
      <c r="G9832" s="3">
        <v>41456</v>
      </c>
      <c r="H9832">
        <v>1275</v>
      </c>
      <c r="I9832">
        <v>0</v>
      </c>
      <c r="J9832">
        <v>0</v>
      </c>
      <c r="K9832">
        <v>0</v>
      </c>
      <c r="L9832">
        <v>24</v>
      </c>
      <c r="M9832" t="s">
        <v>162</v>
      </c>
    </row>
    <row r="9833" spans="1:13" hidden="1" x14ac:dyDescent="0.25">
      <c r="A9833" s="3">
        <v>39576</v>
      </c>
      <c r="B9833" s="16">
        <v>0</v>
      </c>
      <c r="C9833">
        <v>29407.94</v>
      </c>
      <c r="D9833">
        <v>29290.55</v>
      </c>
      <c r="E9833">
        <v>0</v>
      </c>
      <c r="F9833">
        <v>0</v>
      </c>
      <c r="G9833" s="3">
        <v>43102</v>
      </c>
      <c r="H9833">
        <v>2391</v>
      </c>
      <c r="I9833">
        <v>0</v>
      </c>
      <c r="J9833">
        <v>0</v>
      </c>
      <c r="K9833">
        <v>0</v>
      </c>
      <c r="L9833">
        <v>31</v>
      </c>
      <c r="M9833" t="s">
        <v>150</v>
      </c>
    </row>
    <row r="9834" spans="1:13" hidden="1" x14ac:dyDescent="0.25">
      <c r="A9834" s="3">
        <v>39576</v>
      </c>
      <c r="B9834" s="16">
        <v>0</v>
      </c>
      <c r="C9834">
        <v>17716.3</v>
      </c>
      <c r="D9834">
        <v>17615.87</v>
      </c>
      <c r="E9834">
        <v>0</v>
      </c>
      <c r="F9834">
        <v>0</v>
      </c>
      <c r="G9834" s="3">
        <v>44564</v>
      </c>
      <c r="H9834">
        <v>3378</v>
      </c>
      <c r="I9834">
        <v>0</v>
      </c>
      <c r="J9834">
        <v>0</v>
      </c>
      <c r="K9834">
        <v>0</v>
      </c>
      <c r="L9834">
        <v>33</v>
      </c>
      <c r="M9834" t="s">
        <v>145</v>
      </c>
    </row>
    <row r="9835" spans="1:13" hidden="1" x14ac:dyDescent="0.25">
      <c r="A9835" s="3">
        <v>39576</v>
      </c>
      <c r="B9835" s="16">
        <v>100</v>
      </c>
      <c r="C9835">
        <v>58329.279999999999</v>
      </c>
      <c r="D9835">
        <v>58291.6</v>
      </c>
      <c r="E9835">
        <v>13.9</v>
      </c>
      <c r="F9835">
        <v>13.9</v>
      </c>
      <c r="G9835" s="3">
        <v>41092</v>
      </c>
      <c r="H9835">
        <v>1031</v>
      </c>
      <c r="I9835">
        <v>13.9</v>
      </c>
      <c r="J9835">
        <v>13.9</v>
      </c>
      <c r="K9835">
        <v>2</v>
      </c>
      <c r="L9835">
        <v>20</v>
      </c>
      <c r="M9835" t="s">
        <v>149</v>
      </c>
    </row>
    <row r="9836" spans="1:13" hidden="1" x14ac:dyDescent="0.25">
      <c r="A9836" s="3">
        <v>39576</v>
      </c>
      <c r="B9836" s="16">
        <v>0</v>
      </c>
      <c r="C9836">
        <v>60183.4</v>
      </c>
      <c r="D9836">
        <v>60178.07</v>
      </c>
      <c r="E9836">
        <v>0</v>
      </c>
      <c r="F9836">
        <v>0</v>
      </c>
      <c r="G9836" s="3">
        <v>41001</v>
      </c>
      <c r="H9836">
        <v>969</v>
      </c>
      <c r="I9836">
        <v>0</v>
      </c>
      <c r="J9836">
        <v>0</v>
      </c>
      <c r="K9836">
        <v>0</v>
      </c>
      <c r="L9836">
        <v>19</v>
      </c>
      <c r="M9836" t="s">
        <v>152</v>
      </c>
    </row>
    <row r="9837" spans="1:13" hidden="1" x14ac:dyDescent="0.25">
      <c r="A9837" s="3">
        <v>39576</v>
      </c>
      <c r="B9837" s="16">
        <v>0</v>
      </c>
      <c r="C9837">
        <v>37663.03</v>
      </c>
      <c r="D9837">
        <v>37716.519999999997</v>
      </c>
      <c r="E9837">
        <v>0</v>
      </c>
      <c r="F9837">
        <v>0</v>
      </c>
      <c r="G9837" s="3">
        <v>42373</v>
      </c>
      <c r="H9837">
        <v>1896</v>
      </c>
      <c r="I9837">
        <v>0</v>
      </c>
      <c r="J9837">
        <v>0</v>
      </c>
      <c r="K9837">
        <v>0</v>
      </c>
      <c r="L9837">
        <v>29</v>
      </c>
      <c r="M9837" t="s">
        <v>122</v>
      </c>
    </row>
    <row r="9838" spans="1:13" hidden="1" x14ac:dyDescent="0.25">
      <c r="A9838" s="3">
        <v>39576</v>
      </c>
      <c r="B9838" s="16">
        <v>0</v>
      </c>
      <c r="C9838">
        <v>68235.179999999993</v>
      </c>
      <c r="D9838">
        <v>68197.89</v>
      </c>
      <c r="E9838">
        <v>0</v>
      </c>
      <c r="F9838">
        <v>0</v>
      </c>
      <c r="G9838" s="3">
        <v>40634</v>
      </c>
      <c r="H9838">
        <v>718</v>
      </c>
      <c r="I9838">
        <v>0</v>
      </c>
      <c r="J9838">
        <v>0</v>
      </c>
      <c r="K9838">
        <v>0</v>
      </c>
      <c r="L9838">
        <v>15</v>
      </c>
      <c r="M9838" t="s">
        <v>117</v>
      </c>
    </row>
    <row r="9839" spans="1:13" hidden="1" x14ac:dyDescent="0.25">
      <c r="A9839" s="3">
        <v>39576</v>
      </c>
      <c r="B9839" s="16">
        <v>0</v>
      </c>
      <c r="C9839">
        <v>64024.31</v>
      </c>
      <c r="D9839">
        <v>64039.38</v>
      </c>
      <c r="E9839">
        <v>0</v>
      </c>
      <c r="F9839">
        <v>0</v>
      </c>
      <c r="G9839" s="3">
        <v>40819</v>
      </c>
      <c r="H9839">
        <v>845</v>
      </c>
      <c r="I9839">
        <v>0</v>
      </c>
      <c r="J9839">
        <v>0</v>
      </c>
      <c r="K9839">
        <v>0</v>
      </c>
      <c r="L9839">
        <v>17</v>
      </c>
      <c r="M9839" t="s">
        <v>118</v>
      </c>
    </row>
    <row r="9840" spans="1:13" hidden="1" x14ac:dyDescent="0.25">
      <c r="A9840" s="3">
        <v>39576</v>
      </c>
      <c r="B9840" s="16">
        <v>200</v>
      </c>
      <c r="C9840">
        <v>56522.69</v>
      </c>
      <c r="D9840">
        <v>56439.92</v>
      </c>
      <c r="E9840">
        <v>13.76</v>
      </c>
      <c r="F9840">
        <v>13.88</v>
      </c>
      <c r="G9840" s="3">
        <v>41183</v>
      </c>
      <c r="H9840">
        <v>1094</v>
      </c>
      <c r="I9840">
        <v>13.88</v>
      </c>
      <c r="J9840">
        <v>13.76</v>
      </c>
      <c r="K9840">
        <v>3</v>
      </c>
      <c r="L9840">
        <v>21</v>
      </c>
      <c r="M9840" t="s">
        <v>151</v>
      </c>
    </row>
    <row r="9841" spans="1:13" hidden="1" x14ac:dyDescent="0.25">
      <c r="A9841" s="3">
        <v>39576</v>
      </c>
      <c r="B9841" s="16">
        <v>200</v>
      </c>
      <c r="C9841">
        <v>72791.460000000006</v>
      </c>
      <c r="D9841">
        <v>72695.86</v>
      </c>
      <c r="E9841">
        <v>14.12</v>
      </c>
      <c r="F9841">
        <v>14.18</v>
      </c>
      <c r="G9841" s="3">
        <v>40452</v>
      </c>
      <c r="H9841">
        <v>596</v>
      </c>
      <c r="I9841">
        <v>14.18</v>
      </c>
      <c r="J9841">
        <v>14.12</v>
      </c>
      <c r="K9841">
        <v>3</v>
      </c>
      <c r="L9841">
        <v>13</v>
      </c>
      <c r="M9841" t="s">
        <v>120</v>
      </c>
    </row>
    <row r="9842" spans="1:13" hidden="1" x14ac:dyDescent="0.25">
      <c r="A9842" s="3">
        <v>39576</v>
      </c>
      <c r="B9842" s="16">
        <v>830</v>
      </c>
      <c r="C9842">
        <v>66086.53</v>
      </c>
      <c r="D9842">
        <v>66092.38</v>
      </c>
      <c r="E9842">
        <v>13.99</v>
      </c>
      <c r="F9842">
        <v>14.08</v>
      </c>
      <c r="G9842" s="3">
        <v>40725</v>
      </c>
      <c r="H9842">
        <v>780</v>
      </c>
      <c r="I9842">
        <v>14.12</v>
      </c>
      <c r="J9842">
        <v>13.99</v>
      </c>
      <c r="K9842">
        <v>5</v>
      </c>
      <c r="L9842">
        <v>16</v>
      </c>
      <c r="M9842" t="s">
        <v>123</v>
      </c>
    </row>
    <row r="9843" spans="1:13" hidden="1" x14ac:dyDescent="0.25">
      <c r="A9843" s="3">
        <v>39576</v>
      </c>
      <c r="B9843" s="16">
        <v>350</v>
      </c>
      <c r="C9843">
        <v>42599.37</v>
      </c>
      <c r="D9843">
        <v>42577.64</v>
      </c>
      <c r="E9843">
        <v>13.65</v>
      </c>
      <c r="F9843">
        <v>13.69</v>
      </c>
      <c r="G9843" s="3">
        <v>42006</v>
      </c>
      <c r="H9843">
        <v>1650</v>
      </c>
      <c r="I9843">
        <v>13.7</v>
      </c>
      <c r="J9843">
        <v>13.65</v>
      </c>
      <c r="K9843">
        <v>4</v>
      </c>
      <c r="L9843">
        <v>28</v>
      </c>
      <c r="M9843" t="s">
        <v>131</v>
      </c>
    </row>
    <row r="9844" spans="1:13" hidden="1" x14ac:dyDescent="0.25">
      <c r="A9844" s="3">
        <v>39576</v>
      </c>
      <c r="B9844" s="16">
        <v>2970</v>
      </c>
      <c r="C9844">
        <v>54838.09</v>
      </c>
      <c r="D9844">
        <v>54752.95</v>
      </c>
      <c r="E9844">
        <v>13.82</v>
      </c>
      <c r="F9844">
        <v>13.84</v>
      </c>
      <c r="G9844" s="3">
        <v>41276</v>
      </c>
      <c r="H9844">
        <v>1153</v>
      </c>
      <c r="I9844">
        <v>13.84</v>
      </c>
      <c r="J9844">
        <v>13.79</v>
      </c>
      <c r="K9844">
        <v>9</v>
      </c>
      <c r="L9844">
        <v>22</v>
      </c>
      <c r="M9844" t="s">
        <v>121</v>
      </c>
    </row>
    <row r="9845" spans="1:13" hidden="1" x14ac:dyDescent="0.25">
      <c r="A9845" s="3">
        <v>39576</v>
      </c>
      <c r="B9845" s="16">
        <v>7340</v>
      </c>
      <c r="C9845">
        <v>96348.58</v>
      </c>
      <c r="D9845">
        <v>96348.24</v>
      </c>
      <c r="E9845">
        <v>12.27</v>
      </c>
      <c r="F9845">
        <v>12.27</v>
      </c>
      <c r="G9845" s="3">
        <v>39692</v>
      </c>
      <c r="H9845">
        <v>80</v>
      </c>
      <c r="I9845">
        <v>12.27</v>
      </c>
      <c r="J9845">
        <v>12.27</v>
      </c>
      <c r="K9845">
        <v>12</v>
      </c>
      <c r="L9845">
        <v>4</v>
      </c>
      <c r="M9845" t="s">
        <v>163</v>
      </c>
    </row>
    <row r="9846" spans="1:13" hidden="1" x14ac:dyDescent="0.25">
      <c r="A9846" s="3">
        <v>39576</v>
      </c>
      <c r="B9846" s="16">
        <v>1800</v>
      </c>
      <c r="C9846">
        <v>77816.7</v>
      </c>
      <c r="D9846">
        <v>77707.14</v>
      </c>
      <c r="E9846">
        <v>14.04</v>
      </c>
      <c r="F9846">
        <v>14.19</v>
      </c>
      <c r="G9846" s="3">
        <v>40269</v>
      </c>
      <c r="H9846">
        <v>470</v>
      </c>
      <c r="I9846">
        <v>14.19</v>
      </c>
      <c r="J9846">
        <v>14.04</v>
      </c>
      <c r="K9846">
        <v>12</v>
      </c>
      <c r="L9846">
        <v>11</v>
      </c>
      <c r="M9846" t="s">
        <v>126</v>
      </c>
    </row>
    <row r="9847" spans="1:13" hidden="1" x14ac:dyDescent="0.25">
      <c r="A9847" s="3">
        <v>39576</v>
      </c>
      <c r="B9847" s="16">
        <v>2300</v>
      </c>
      <c r="C9847">
        <v>33342.239999999998</v>
      </c>
      <c r="D9847">
        <v>33224.28</v>
      </c>
      <c r="E9847">
        <v>13.55</v>
      </c>
      <c r="F9847">
        <v>13.6</v>
      </c>
      <c r="G9847" s="3">
        <v>42737</v>
      </c>
      <c r="H9847">
        <v>2145</v>
      </c>
      <c r="I9847">
        <v>13.6</v>
      </c>
      <c r="J9847">
        <v>13.44</v>
      </c>
      <c r="K9847">
        <v>8</v>
      </c>
      <c r="L9847">
        <v>30</v>
      </c>
      <c r="M9847" t="s">
        <v>119</v>
      </c>
    </row>
    <row r="9848" spans="1:13" hidden="1" x14ac:dyDescent="0.25">
      <c r="A9848" s="3">
        <v>39576</v>
      </c>
      <c r="B9848" s="16">
        <v>340</v>
      </c>
      <c r="C9848">
        <v>48451.61</v>
      </c>
      <c r="D9848">
        <v>48359.02</v>
      </c>
      <c r="E9848">
        <v>13.68</v>
      </c>
      <c r="F9848">
        <v>13.72</v>
      </c>
      <c r="G9848" s="3">
        <v>41641</v>
      </c>
      <c r="H9848">
        <v>1401</v>
      </c>
      <c r="I9848">
        <v>13.72</v>
      </c>
      <c r="J9848">
        <v>13.68</v>
      </c>
      <c r="K9848">
        <v>3</v>
      </c>
      <c r="L9848">
        <v>26</v>
      </c>
      <c r="M9848" t="s">
        <v>130</v>
      </c>
    </row>
    <row r="9849" spans="1:13" hidden="1" x14ac:dyDescent="0.25">
      <c r="A9849" s="3">
        <v>39576</v>
      </c>
      <c r="B9849" s="16">
        <v>6270</v>
      </c>
      <c r="C9849">
        <v>97322.55</v>
      </c>
      <c r="D9849">
        <v>97319.16</v>
      </c>
      <c r="E9849">
        <v>12.065</v>
      </c>
      <c r="F9849">
        <v>12.09</v>
      </c>
      <c r="G9849" s="3">
        <v>39661</v>
      </c>
      <c r="H9849">
        <v>59</v>
      </c>
      <c r="I9849">
        <v>12.09</v>
      </c>
      <c r="J9849">
        <v>12.06</v>
      </c>
      <c r="K9849">
        <v>6</v>
      </c>
      <c r="L9849">
        <v>3</v>
      </c>
      <c r="M9849" t="s">
        <v>160</v>
      </c>
    </row>
    <row r="9850" spans="1:13" hidden="1" x14ac:dyDescent="0.25">
      <c r="A9850" s="3">
        <v>39576</v>
      </c>
      <c r="B9850" s="16">
        <v>10705</v>
      </c>
      <c r="C9850">
        <v>75298.75</v>
      </c>
      <c r="D9850">
        <v>75168.81</v>
      </c>
      <c r="E9850">
        <v>14.12</v>
      </c>
      <c r="F9850">
        <v>14.23</v>
      </c>
      <c r="G9850" s="3">
        <v>40360</v>
      </c>
      <c r="H9850">
        <v>532</v>
      </c>
      <c r="I9850">
        <v>14.25</v>
      </c>
      <c r="J9850">
        <v>14.06</v>
      </c>
      <c r="K9850">
        <v>56</v>
      </c>
      <c r="L9850">
        <v>12</v>
      </c>
      <c r="M9850" t="s">
        <v>125</v>
      </c>
    </row>
    <row r="9851" spans="1:13" hidden="1" x14ac:dyDescent="0.25">
      <c r="A9851" s="3">
        <v>39576</v>
      </c>
      <c r="B9851" s="16">
        <v>350</v>
      </c>
      <c r="C9851">
        <v>83143.03</v>
      </c>
      <c r="D9851">
        <v>83103.97</v>
      </c>
      <c r="E9851">
        <v>13.93</v>
      </c>
      <c r="F9851">
        <v>13.97</v>
      </c>
      <c r="G9851" s="3">
        <v>40087</v>
      </c>
      <c r="H9851">
        <v>350</v>
      </c>
      <c r="I9851">
        <v>13.99</v>
      </c>
      <c r="J9851">
        <v>13.93</v>
      </c>
      <c r="K9851">
        <v>3</v>
      </c>
      <c r="L9851">
        <v>9</v>
      </c>
      <c r="M9851" t="s">
        <v>127</v>
      </c>
    </row>
    <row r="9852" spans="1:13" hidden="1" x14ac:dyDescent="0.25">
      <c r="A9852" s="3">
        <v>39576</v>
      </c>
      <c r="B9852" s="16">
        <v>3035</v>
      </c>
      <c r="C9852">
        <v>89159.65</v>
      </c>
      <c r="D9852">
        <v>89144.21</v>
      </c>
      <c r="E9852">
        <v>13.47</v>
      </c>
      <c r="F9852">
        <v>13.48</v>
      </c>
      <c r="G9852" s="3">
        <v>39904</v>
      </c>
      <c r="H9852">
        <v>225</v>
      </c>
      <c r="I9852">
        <v>13.51</v>
      </c>
      <c r="J9852">
        <v>13.4</v>
      </c>
      <c r="K9852">
        <v>20</v>
      </c>
      <c r="L9852">
        <v>7</v>
      </c>
      <c r="M9852" t="s">
        <v>129</v>
      </c>
    </row>
    <row r="9853" spans="1:13" hidden="1" x14ac:dyDescent="0.25">
      <c r="A9853" s="3">
        <v>39576</v>
      </c>
      <c r="B9853" s="16">
        <v>8241</v>
      </c>
      <c r="C9853">
        <v>70466.47</v>
      </c>
      <c r="D9853">
        <v>70349.919999999998</v>
      </c>
      <c r="E9853">
        <v>14.11</v>
      </c>
      <c r="F9853">
        <v>14.17</v>
      </c>
      <c r="G9853" s="3">
        <v>40546</v>
      </c>
      <c r="H9853">
        <v>657</v>
      </c>
      <c r="I9853">
        <v>14.2</v>
      </c>
      <c r="J9853">
        <v>13.98</v>
      </c>
      <c r="K9853">
        <v>60</v>
      </c>
      <c r="L9853">
        <v>14</v>
      </c>
      <c r="M9853" t="s">
        <v>128</v>
      </c>
    </row>
    <row r="9854" spans="1:13" hidden="1" x14ac:dyDescent="0.25">
      <c r="A9854" s="3">
        <v>39576</v>
      </c>
      <c r="B9854" s="16">
        <v>17310</v>
      </c>
      <c r="C9854">
        <v>95300.18</v>
      </c>
      <c r="D9854">
        <v>95299.89</v>
      </c>
      <c r="E9854">
        <v>12.49</v>
      </c>
      <c r="F9854">
        <v>12.5</v>
      </c>
      <c r="G9854" s="3">
        <v>39722</v>
      </c>
      <c r="H9854">
        <v>102</v>
      </c>
      <c r="I9854">
        <v>12.51</v>
      </c>
      <c r="J9854">
        <v>12.47</v>
      </c>
      <c r="K9854">
        <v>36</v>
      </c>
      <c r="L9854">
        <v>5</v>
      </c>
      <c r="M9854" t="s">
        <v>132</v>
      </c>
    </row>
    <row r="9855" spans="1:13" hidden="1" x14ac:dyDescent="0.25">
      <c r="A9855" s="3">
        <v>39576</v>
      </c>
      <c r="B9855" s="16">
        <v>17065</v>
      </c>
      <c r="C9855">
        <v>99306.31</v>
      </c>
      <c r="D9855">
        <v>99307</v>
      </c>
      <c r="E9855">
        <v>11.59</v>
      </c>
      <c r="F9855">
        <v>11.57</v>
      </c>
      <c r="G9855" s="3">
        <v>39601</v>
      </c>
      <c r="H9855">
        <v>16</v>
      </c>
      <c r="I9855">
        <v>11.59</v>
      </c>
      <c r="J9855">
        <v>11.57</v>
      </c>
      <c r="K9855">
        <v>14</v>
      </c>
      <c r="L9855">
        <v>1</v>
      </c>
      <c r="M9855" t="s">
        <v>159</v>
      </c>
    </row>
    <row r="9856" spans="1:13" hidden="1" x14ac:dyDescent="0.25">
      <c r="A9856" s="3">
        <v>39576</v>
      </c>
      <c r="B9856" s="16">
        <v>16194</v>
      </c>
      <c r="C9856">
        <v>86187.75</v>
      </c>
      <c r="D9856">
        <v>86166.37</v>
      </c>
      <c r="E9856">
        <v>13.76</v>
      </c>
      <c r="F9856">
        <v>13.81</v>
      </c>
      <c r="G9856" s="3">
        <v>39995</v>
      </c>
      <c r="H9856">
        <v>286</v>
      </c>
      <c r="I9856">
        <v>13.87</v>
      </c>
      <c r="J9856">
        <v>13.72</v>
      </c>
      <c r="K9856">
        <v>79</v>
      </c>
      <c r="L9856">
        <v>8</v>
      </c>
      <c r="M9856" t="s">
        <v>133</v>
      </c>
    </row>
    <row r="9857" spans="1:13" hidden="1" x14ac:dyDescent="0.25">
      <c r="A9857" s="3">
        <v>39576</v>
      </c>
      <c r="B9857" s="16">
        <v>51315</v>
      </c>
      <c r="C9857">
        <v>62277.93</v>
      </c>
      <c r="D9857">
        <v>62061.599999999999</v>
      </c>
      <c r="E9857">
        <v>13.85</v>
      </c>
      <c r="F9857">
        <v>13.95</v>
      </c>
      <c r="G9857" s="3">
        <v>40910</v>
      </c>
      <c r="H9857">
        <v>907</v>
      </c>
      <c r="I9857">
        <v>14.01</v>
      </c>
      <c r="J9857">
        <v>13.76</v>
      </c>
      <c r="K9857">
        <v>453</v>
      </c>
      <c r="L9857">
        <v>18</v>
      </c>
      <c r="M9857" t="s">
        <v>135</v>
      </c>
    </row>
    <row r="9858" spans="1:13" hidden="1" x14ac:dyDescent="0.25">
      <c r="A9858" s="3">
        <v>39576</v>
      </c>
      <c r="B9858" s="16">
        <v>424977</v>
      </c>
      <c r="C9858">
        <v>80383.44</v>
      </c>
      <c r="D9858">
        <v>80251.42</v>
      </c>
      <c r="E9858">
        <v>14.081</v>
      </c>
      <c r="F9858">
        <v>14.14</v>
      </c>
      <c r="G9858" s="3">
        <v>40182</v>
      </c>
      <c r="H9858">
        <v>410</v>
      </c>
      <c r="I9858">
        <v>14.25</v>
      </c>
      <c r="J9858">
        <v>13.97</v>
      </c>
      <c r="K9858">
        <v>2185</v>
      </c>
      <c r="L9858">
        <v>10</v>
      </c>
      <c r="M9858" t="s">
        <v>140</v>
      </c>
    </row>
    <row r="9859" spans="1:13" hidden="1" x14ac:dyDescent="0.25">
      <c r="A9859" s="3">
        <v>39576</v>
      </c>
      <c r="B9859" s="16">
        <v>54385</v>
      </c>
      <c r="C9859">
        <v>98365.66</v>
      </c>
      <c r="D9859">
        <v>98362.17</v>
      </c>
      <c r="E9859">
        <v>11.87</v>
      </c>
      <c r="F9859">
        <v>11.9</v>
      </c>
      <c r="G9859" s="3">
        <v>39630</v>
      </c>
      <c r="H9859">
        <v>37</v>
      </c>
      <c r="I9859">
        <v>11.91</v>
      </c>
      <c r="J9859">
        <v>11.87</v>
      </c>
      <c r="K9859">
        <v>33</v>
      </c>
      <c r="L9859">
        <v>2</v>
      </c>
      <c r="M9859" t="s">
        <v>139</v>
      </c>
    </row>
    <row r="9860" spans="1:13" hidden="1" x14ac:dyDescent="0.25">
      <c r="A9860" s="3">
        <v>39576</v>
      </c>
      <c r="B9860" s="16">
        <v>201765</v>
      </c>
      <c r="C9860">
        <v>92178.06</v>
      </c>
      <c r="D9860">
        <v>92149.69</v>
      </c>
      <c r="E9860">
        <v>13</v>
      </c>
      <c r="F9860">
        <v>13.02</v>
      </c>
      <c r="G9860" s="3">
        <v>39815</v>
      </c>
      <c r="H9860">
        <v>164</v>
      </c>
      <c r="I9860">
        <v>13.07</v>
      </c>
      <c r="J9860">
        <v>12.96</v>
      </c>
      <c r="K9860">
        <v>345</v>
      </c>
      <c r="L9860">
        <v>6</v>
      </c>
      <c r="M9860" t="s">
        <v>141</v>
      </c>
    </row>
    <row r="9861" spans="1:13" hidden="1" x14ac:dyDescent="0.25">
      <c r="A9861" s="3">
        <v>39577</v>
      </c>
      <c r="B9861" s="16">
        <v>0</v>
      </c>
      <c r="C9861">
        <v>49973.94</v>
      </c>
      <c r="D9861">
        <v>49790.96</v>
      </c>
      <c r="E9861">
        <v>0</v>
      </c>
      <c r="F9861">
        <v>0</v>
      </c>
      <c r="G9861" s="3">
        <v>41548</v>
      </c>
      <c r="H9861">
        <v>1339</v>
      </c>
      <c r="I9861">
        <v>0</v>
      </c>
      <c r="J9861">
        <v>0</v>
      </c>
      <c r="K9861">
        <v>0</v>
      </c>
      <c r="L9861">
        <v>25</v>
      </c>
      <c r="M9861" t="s">
        <v>156</v>
      </c>
    </row>
    <row r="9862" spans="1:13" hidden="1" x14ac:dyDescent="0.25">
      <c r="A9862" s="3">
        <v>39577</v>
      </c>
      <c r="B9862" s="16">
        <v>0</v>
      </c>
      <c r="C9862">
        <v>51674.29</v>
      </c>
      <c r="D9862">
        <v>51468.93</v>
      </c>
      <c r="E9862">
        <v>0</v>
      </c>
      <c r="F9862">
        <v>0</v>
      </c>
      <c r="G9862" s="3">
        <v>41456</v>
      </c>
      <c r="H9862">
        <v>1274</v>
      </c>
      <c r="I9862">
        <v>0</v>
      </c>
      <c r="J9862">
        <v>0</v>
      </c>
      <c r="K9862">
        <v>0</v>
      </c>
      <c r="L9862">
        <v>24</v>
      </c>
      <c r="M9862" t="s">
        <v>162</v>
      </c>
    </row>
    <row r="9863" spans="1:13" hidden="1" x14ac:dyDescent="0.25">
      <c r="A9863" s="3">
        <v>39577</v>
      </c>
      <c r="B9863" s="16">
        <v>0</v>
      </c>
      <c r="C9863">
        <v>29303.26</v>
      </c>
      <c r="D9863">
        <v>29183.96</v>
      </c>
      <c r="E9863">
        <v>0</v>
      </c>
      <c r="F9863">
        <v>0</v>
      </c>
      <c r="G9863" s="3">
        <v>43102</v>
      </c>
      <c r="H9863">
        <v>2390</v>
      </c>
      <c r="I9863">
        <v>0</v>
      </c>
      <c r="J9863">
        <v>0</v>
      </c>
      <c r="K9863">
        <v>0</v>
      </c>
      <c r="L9863">
        <v>31</v>
      </c>
      <c r="M9863" t="s">
        <v>150</v>
      </c>
    </row>
    <row r="9864" spans="1:13" hidden="1" x14ac:dyDescent="0.25">
      <c r="A9864" s="3">
        <v>39577</v>
      </c>
      <c r="B9864" s="16">
        <v>0</v>
      </c>
      <c r="C9864">
        <v>17623.509999999998</v>
      </c>
      <c r="D9864">
        <v>17521.599999999999</v>
      </c>
      <c r="E9864">
        <v>0</v>
      </c>
      <c r="F9864">
        <v>0</v>
      </c>
      <c r="G9864" s="3">
        <v>44564</v>
      </c>
      <c r="H9864">
        <v>3377</v>
      </c>
      <c r="I9864">
        <v>0</v>
      </c>
      <c r="J9864">
        <v>0</v>
      </c>
      <c r="K9864">
        <v>0</v>
      </c>
      <c r="L9864">
        <v>33</v>
      </c>
      <c r="M9864" t="s">
        <v>145</v>
      </c>
    </row>
    <row r="9865" spans="1:13" hidden="1" x14ac:dyDescent="0.25">
      <c r="A9865" s="3">
        <v>39577</v>
      </c>
      <c r="B9865" s="16">
        <v>0</v>
      </c>
      <c r="C9865">
        <v>58316.89</v>
      </c>
      <c r="D9865">
        <v>58131.18</v>
      </c>
      <c r="E9865">
        <v>0</v>
      </c>
      <c r="F9865">
        <v>0</v>
      </c>
      <c r="G9865" s="3">
        <v>41092</v>
      </c>
      <c r="H9865">
        <v>1030</v>
      </c>
      <c r="I9865">
        <v>0</v>
      </c>
      <c r="J9865">
        <v>0</v>
      </c>
      <c r="K9865">
        <v>0</v>
      </c>
      <c r="L9865">
        <v>20</v>
      </c>
      <c r="M9865" t="s">
        <v>149</v>
      </c>
    </row>
    <row r="9866" spans="1:13" hidden="1" x14ac:dyDescent="0.25">
      <c r="A9866" s="3">
        <v>39577</v>
      </c>
      <c r="B9866" s="16">
        <v>0</v>
      </c>
      <c r="C9866">
        <v>60204.18</v>
      </c>
      <c r="D9866">
        <v>59983.12</v>
      </c>
      <c r="E9866">
        <v>0</v>
      </c>
      <c r="F9866">
        <v>0</v>
      </c>
      <c r="G9866" s="3">
        <v>41001</v>
      </c>
      <c r="H9866">
        <v>968</v>
      </c>
      <c r="I9866">
        <v>0</v>
      </c>
      <c r="J9866">
        <v>0</v>
      </c>
      <c r="K9866">
        <v>0</v>
      </c>
      <c r="L9866">
        <v>19</v>
      </c>
      <c r="M9866" t="s">
        <v>152</v>
      </c>
    </row>
    <row r="9867" spans="1:13" hidden="1" x14ac:dyDescent="0.25">
      <c r="A9867" s="3">
        <v>39577</v>
      </c>
      <c r="B9867" s="16">
        <v>0</v>
      </c>
      <c r="C9867">
        <v>37732.879999999997</v>
      </c>
      <c r="D9867">
        <v>37495.29</v>
      </c>
      <c r="E9867">
        <v>0</v>
      </c>
      <c r="F9867">
        <v>0</v>
      </c>
      <c r="G9867" s="3">
        <v>42373</v>
      </c>
      <c r="H9867">
        <v>1895</v>
      </c>
      <c r="I9867">
        <v>0</v>
      </c>
      <c r="J9867">
        <v>0</v>
      </c>
      <c r="K9867">
        <v>0</v>
      </c>
      <c r="L9867">
        <v>29</v>
      </c>
      <c r="M9867" t="s">
        <v>122</v>
      </c>
    </row>
    <row r="9868" spans="1:13" hidden="1" x14ac:dyDescent="0.25">
      <c r="A9868" s="3">
        <v>39577</v>
      </c>
      <c r="B9868" s="16">
        <v>0</v>
      </c>
      <c r="C9868">
        <v>68227.47</v>
      </c>
      <c r="D9868">
        <v>67965.820000000007</v>
      </c>
      <c r="E9868">
        <v>0</v>
      </c>
      <c r="F9868">
        <v>0</v>
      </c>
      <c r="G9868" s="3">
        <v>40634</v>
      </c>
      <c r="H9868">
        <v>717</v>
      </c>
      <c r="I9868">
        <v>0</v>
      </c>
      <c r="J9868">
        <v>0</v>
      </c>
      <c r="K9868">
        <v>0</v>
      </c>
      <c r="L9868">
        <v>15</v>
      </c>
      <c r="M9868" t="s">
        <v>117</v>
      </c>
    </row>
    <row r="9869" spans="1:13" hidden="1" x14ac:dyDescent="0.25">
      <c r="A9869" s="3">
        <v>39577</v>
      </c>
      <c r="B9869" s="16">
        <v>0</v>
      </c>
      <c r="C9869">
        <v>64067.16</v>
      </c>
      <c r="D9869">
        <v>63786.73</v>
      </c>
      <c r="E9869">
        <v>0</v>
      </c>
      <c r="F9869">
        <v>0</v>
      </c>
      <c r="G9869" s="3">
        <v>40819</v>
      </c>
      <c r="H9869">
        <v>844</v>
      </c>
      <c r="I9869">
        <v>0</v>
      </c>
      <c r="J9869">
        <v>0</v>
      </c>
      <c r="K9869">
        <v>0</v>
      </c>
      <c r="L9869">
        <v>17</v>
      </c>
      <c r="M9869" t="s">
        <v>118</v>
      </c>
    </row>
    <row r="9870" spans="1:13" hidden="1" x14ac:dyDescent="0.25">
      <c r="A9870" s="3">
        <v>39577</v>
      </c>
      <c r="B9870" s="16">
        <v>100</v>
      </c>
      <c r="C9870">
        <v>56464.4</v>
      </c>
      <c r="D9870">
        <v>56316.67</v>
      </c>
      <c r="E9870">
        <v>13.95</v>
      </c>
      <c r="F9870">
        <v>13.95</v>
      </c>
      <c r="G9870" s="3">
        <v>41183</v>
      </c>
      <c r="H9870">
        <v>1093</v>
      </c>
      <c r="I9870">
        <v>13.95</v>
      </c>
      <c r="J9870">
        <v>13.95</v>
      </c>
      <c r="K9870">
        <v>2</v>
      </c>
      <c r="L9870">
        <v>21</v>
      </c>
      <c r="M9870" t="s">
        <v>151</v>
      </c>
    </row>
    <row r="9871" spans="1:13" hidden="1" x14ac:dyDescent="0.25">
      <c r="A9871" s="3">
        <v>39577</v>
      </c>
      <c r="B9871" s="16">
        <v>100</v>
      </c>
      <c r="C9871">
        <v>72727.399999999994</v>
      </c>
      <c r="D9871">
        <v>72459.58</v>
      </c>
      <c r="E9871">
        <v>14.35</v>
      </c>
      <c r="F9871">
        <v>14.35</v>
      </c>
      <c r="G9871" s="3">
        <v>40452</v>
      </c>
      <c r="H9871">
        <v>595</v>
      </c>
      <c r="I9871">
        <v>14.35</v>
      </c>
      <c r="J9871">
        <v>14.35</v>
      </c>
      <c r="K9871">
        <v>1</v>
      </c>
      <c r="L9871">
        <v>13</v>
      </c>
      <c r="M9871" t="s">
        <v>120</v>
      </c>
    </row>
    <row r="9872" spans="1:13" hidden="1" x14ac:dyDescent="0.25">
      <c r="A9872" s="3">
        <v>39577</v>
      </c>
      <c r="B9872" s="16">
        <v>0</v>
      </c>
      <c r="C9872">
        <v>66121.05</v>
      </c>
      <c r="D9872">
        <v>65872.460000000006</v>
      </c>
      <c r="E9872">
        <v>0</v>
      </c>
      <c r="F9872">
        <v>0</v>
      </c>
      <c r="G9872" s="3">
        <v>40725</v>
      </c>
      <c r="H9872">
        <v>779</v>
      </c>
      <c r="I9872">
        <v>0</v>
      </c>
      <c r="J9872">
        <v>0</v>
      </c>
      <c r="K9872">
        <v>0</v>
      </c>
      <c r="L9872">
        <v>16</v>
      </c>
      <c r="M9872" t="s">
        <v>123</v>
      </c>
    </row>
    <row r="9873" spans="1:13" hidden="1" x14ac:dyDescent="0.25">
      <c r="A9873" s="3">
        <v>39577</v>
      </c>
      <c r="B9873" s="16">
        <v>427</v>
      </c>
      <c r="C9873">
        <v>42596.11</v>
      </c>
      <c r="D9873">
        <v>42433.56</v>
      </c>
      <c r="E9873">
        <v>13.77</v>
      </c>
      <c r="F9873">
        <v>13.76</v>
      </c>
      <c r="G9873" s="3">
        <v>42006</v>
      </c>
      <c r="H9873">
        <v>1649</v>
      </c>
      <c r="I9873">
        <v>13.77</v>
      </c>
      <c r="J9873">
        <v>13.75</v>
      </c>
      <c r="K9873">
        <v>6</v>
      </c>
      <c r="L9873">
        <v>28</v>
      </c>
      <c r="M9873" t="s">
        <v>131</v>
      </c>
    </row>
    <row r="9874" spans="1:13" hidden="1" x14ac:dyDescent="0.25">
      <c r="A9874" s="3">
        <v>39577</v>
      </c>
      <c r="B9874" s="16">
        <v>250</v>
      </c>
      <c r="C9874">
        <v>54776.7</v>
      </c>
      <c r="D9874">
        <v>54558.25</v>
      </c>
      <c r="E9874">
        <v>13.95</v>
      </c>
      <c r="F9874">
        <v>13.95</v>
      </c>
      <c r="G9874" s="3">
        <v>41276</v>
      </c>
      <c r="H9874">
        <v>1152</v>
      </c>
      <c r="I9874">
        <v>13.95</v>
      </c>
      <c r="J9874">
        <v>13.95</v>
      </c>
      <c r="K9874">
        <v>3</v>
      </c>
      <c r="L9874">
        <v>22</v>
      </c>
      <c r="M9874" t="s">
        <v>121</v>
      </c>
    </row>
    <row r="9875" spans="1:13" hidden="1" x14ac:dyDescent="0.25">
      <c r="A9875" s="3">
        <v>39577</v>
      </c>
      <c r="B9875" s="16">
        <v>1495</v>
      </c>
      <c r="C9875">
        <v>96390.04</v>
      </c>
      <c r="D9875">
        <v>96380.24</v>
      </c>
      <c r="E9875">
        <v>12.3</v>
      </c>
      <c r="F9875">
        <v>12.31</v>
      </c>
      <c r="G9875" s="3">
        <v>39692</v>
      </c>
      <c r="H9875">
        <v>79</v>
      </c>
      <c r="I9875">
        <v>12.31</v>
      </c>
      <c r="J9875">
        <v>12.29</v>
      </c>
      <c r="K9875">
        <v>8</v>
      </c>
      <c r="L9875">
        <v>4</v>
      </c>
      <c r="M9875" t="s">
        <v>163</v>
      </c>
    </row>
    <row r="9876" spans="1:13" hidden="1" x14ac:dyDescent="0.25">
      <c r="A9876" s="3">
        <v>39577</v>
      </c>
      <c r="B9876" s="16">
        <v>600</v>
      </c>
      <c r="C9876">
        <v>77740.850000000006</v>
      </c>
      <c r="D9876">
        <v>77516.13</v>
      </c>
      <c r="E9876">
        <v>14.37</v>
      </c>
      <c r="F9876">
        <v>14.37</v>
      </c>
      <c r="G9876" s="3">
        <v>40269</v>
      </c>
      <c r="H9876">
        <v>469</v>
      </c>
      <c r="I9876">
        <v>14.37</v>
      </c>
      <c r="J9876">
        <v>14.37</v>
      </c>
      <c r="K9876">
        <v>4</v>
      </c>
      <c r="L9876">
        <v>11</v>
      </c>
      <c r="M9876" t="s">
        <v>126</v>
      </c>
    </row>
    <row r="9877" spans="1:13" hidden="1" x14ac:dyDescent="0.25">
      <c r="A9877" s="3">
        <v>39577</v>
      </c>
      <c r="B9877" s="16">
        <v>310</v>
      </c>
      <c r="C9877">
        <v>33238.69</v>
      </c>
      <c r="D9877">
        <v>33117.06</v>
      </c>
      <c r="E9877">
        <v>13.66</v>
      </c>
      <c r="F9877">
        <v>13.65</v>
      </c>
      <c r="G9877" s="3">
        <v>42737</v>
      </c>
      <c r="H9877">
        <v>2144</v>
      </c>
      <c r="I9877">
        <v>13.67</v>
      </c>
      <c r="J9877">
        <v>13.64</v>
      </c>
      <c r="K9877">
        <v>5</v>
      </c>
      <c r="L9877">
        <v>30</v>
      </c>
      <c r="M9877" t="s">
        <v>119</v>
      </c>
    </row>
    <row r="9878" spans="1:13" hidden="1" x14ac:dyDescent="0.25">
      <c r="A9878" s="3">
        <v>39577</v>
      </c>
      <c r="B9878" s="16">
        <v>0</v>
      </c>
      <c r="C9878">
        <v>48380</v>
      </c>
      <c r="D9878">
        <v>48215.86</v>
      </c>
      <c r="E9878">
        <v>0</v>
      </c>
      <c r="F9878">
        <v>0</v>
      </c>
      <c r="G9878" s="3">
        <v>41641</v>
      </c>
      <c r="H9878">
        <v>1400</v>
      </c>
      <c r="I9878">
        <v>0</v>
      </c>
      <c r="J9878">
        <v>0</v>
      </c>
      <c r="K9878">
        <v>0</v>
      </c>
      <c r="L9878">
        <v>26</v>
      </c>
      <c r="M9878" t="s">
        <v>130</v>
      </c>
    </row>
    <row r="9879" spans="1:13" hidden="1" x14ac:dyDescent="0.25">
      <c r="A9879" s="3">
        <v>39577</v>
      </c>
      <c r="B9879" s="16">
        <v>6000</v>
      </c>
      <c r="C9879">
        <v>97361.38</v>
      </c>
      <c r="D9879">
        <v>97359.18</v>
      </c>
      <c r="E9879">
        <v>12.09</v>
      </c>
      <c r="F9879">
        <v>12.11</v>
      </c>
      <c r="G9879" s="3">
        <v>39661</v>
      </c>
      <c r="H9879">
        <v>58</v>
      </c>
      <c r="I9879">
        <v>12.11</v>
      </c>
      <c r="J9879">
        <v>12.09</v>
      </c>
      <c r="K9879">
        <v>16</v>
      </c>
      <c r="L9879">
        <v>3</v>
      </c>
      <c r="M9879" t="s">
        <v>160</v>
      </c>
    </row>
    <row r="9880" spans="1:13" hidden="1" x14ac:dyDescent="0.25">
      <c r="A9880" s="3">
        <v>39577</v>
      </c>
      <c r="B9880" s="16">
        <v>600</v>
      </c>
      <c r="C9880">
        <v>75201.42</v>
      </c>
      <c r="D9880">
        <v>74969.17</v>
      </c>
      <c r="E9880">
        <v>14.4</v>
      </c>
      <c r="F9880">
        <v>14.39</v>
      </c>
      <c r="G9880" s="3">
        <v>40360</v>
      </c>
      <c r="H9880">
        <v>531</v>
      </c>
      <c r="I9880">
        <v>14.4</v>
      </c>
      <c r="J9880">
        <v>14.39</v>
      </c>
      <c r="K9880">
        <v>4</v>
      </c>
      <c r="L9880">
        <v>12</v>
      </c>
      <c r="M9880" t="s">
        <v>125</v>
      </c>
    </row>
    <row r="9881" spans="1:13" hidden="1" x14ac:dyDescent="0.25">
      <c r="A9881" s="3">
        <v>39577</v>
      </c>
      <c r="B9881" s="16">
        <v>705</v>
      </c>
      <c r="C9881">
        <v>83140.02</v>
      </c>
      <c r="D9881">
        <v>82983.710000000006</v>
      </c>
      <c r="E9881">
        <v>14.05</v>
      </c>
      <c r="F9881">
        <v>14.12</v>
      </c>
      <c r="G9881" s="3">
        <v>40087</v>
      </c>
      <c r="H9881">
        <v>349</v>
      </c>
      <c r="I9881">
        <v>14.14</v>
      </c>
      <c r="J9881">
        <v>14.05</v>
      </c>
      <c r="K9881">
        <v>4</v>
      </c>
      <c r="L9881">
        <v>9</v>
      </c>
      <c r="M9881" t="s">
        <v>127</v>
      </c>
    </row>
    <row r="9882" spans="1:13" hidden="1" x14ac:dyDescent="0.25">
      <c r="A9882" s="3">
        <v>39577</v>
      </c>
      <c r="B9882" s="16">
        <v>4160</v>
      </c>
      <c r="C9882">
        <v>89182.88</v>
      </c>
      <c r="D9882">
        <v>89103.71</v>
      </c>
      <c r="E9882">
        <v>13.47</v>
      </c>
      <c r="F9882">
        <v>13.6</v>
      </c>
      <c r="G9882" s="3">
        <v>39904</v>
      </c>
      <c r="H9882">
        <v>224</v>
      </c>
      <c r="I9882">
        <v>13.6</v>
      </c>
      <c r="J9882">
        <v>13.47</v>
      </c>
      <c r="K9882">
        <v>15</v>
      </c>
      <c r="L9882">
        <v>7</v>
      </c>
      <c r="M9882" t="s">
        <v>129</v>
      </c>
    </row>
    <row r="9883" spans="1:13" hidden="1" x14ac:dyDescent="0.25">
      <c r="A9883" s="3">
        <v>39577</v>
      </c>
      <c r="B9883" s="16">
        <v>3110</v>
      </c>
      <c r="C9883">
        <v>70380.44</v>
      </c>
      <c r="D9883">
        <v>70127.72</v>
      </c>
      <c r="E9883">
        <v>14.14</v>
      </c>
      <c r="F9883">
        <v>14.33</v>
      </c>
      <c r="G9883" s="3">
        <v>40546</v>
      </c>
      <c r="H9883">
        <v>656</v>
      </c>
      <c r="I9883">
        <v>14.33</v>
      </c>
      <c r="J9883">
        <v>14.14</v>
      </c>
      <c r="K9883">
        <v>15</v>
      </c>
      <c r="L9883">
        <v>14</v>
      </c>
      <c r="M9883" t="s">
        <v>128</v>
      </c>
    </row>
    <row r="9884" spans="1:13" hidden="1" x14ac:dyDescent="0.25">
      <c r="A9884" s="3">
        <v>39577</v>
      </c>
      <c r="B9884" s="16">
        <v>80841</v>
      </c>
      <c r="C9884">
        <v>95341.23</v>
      </c>
      <c r="D9884">
        <v>95332.45</v>
      </c>
      <c r="E9884">
        <v>12.5</v>
      </c>
      <c r="F9884">
        <v>12.54</v>
      </c>
      <c r="G9884" s="3">
        <v>39722</v>
      </c>
      <c r="H9884">
        <v>101</v>
      </c>
      <c r="I9884">
        <v>12.55</v>
      </c>
      <c r="J9884">
        <v>12.5</v>
      </c>
      <c r="K9884">
        <v>72</v>
      </c>
      <c r="L9884">
        <v>5</v>
      </c>
      <c r="M9884" t="s">
        <v>132</v>
      </c>
    </row>
    <row r="9885" spans="1:13" hidden="1" x14ac:dyDescent="0.25">
      <c r="A9885" s="3">
        <v>39577</v>
      </c>
      <c r="B9885" s="16">
        <v>3080</v>
      </c>
      <c r="C9885">
        <v>99350.080000000002</v>
      </c>
      <c r="D9885">
        <v>99350.44</v>
      </c>
      <c r="E9885">
        <v>11.57</v>
      </c>
      <c r="F9885">
        <v>11.57</v>
      </c>
      <c r="G9885" s="3">
        <v>39601</v>
      </c>
      <c r="H9885">
        <v>15</v>
      </c>
      <c r="I9885">
        <v>11.58</v>
      </c>
      <c r="J9885">
        <v>11.57</v>
      </c>
      <c r="K9885">
        <v>6</v>
      </c>
      <c r="L9885">
        <v>1</v>
      </c>
      <c r="M9885" t="s">
        <v>159</v>
      </c>
    </row>
    <row r="9886" spans="1:13" hidden="1" x14ac:dyDescent="0.25">
      <c r="A9886" s="3">
        <v>39577</v>
      </c>
      <c r="B9886" s="16">
        <v>9389</v>
      </c>
      <c r="C9886">
        <v>86203.75</v>
      </c>
      <c r="D9886">
        <v>86082.5</v>
      </c>
      <c r="E9886">
        <v>13.9</v>
      </c>
      <c r="F9886">
        <v>13.96</v>
      </c>
      <c r="G9886" s="3">
        <v>39995</v>
      </c>
      <c r="H9886">
        <v>285</v>
      </c>
      <c r="I9886">
        <v>14</v>
      </c>
      <c r="J9886">
        <v>13.85</v>
      </c>
      <c r="K9886">
        <v>63</v>
      </c>
      <c r="L9886">
        <v>8</v>
      </c>
      <c r="M9886" t="s">
        <v>133</v>
      </c>
    </row>
    <row r="9887" spans="1:13" hidden="1" x14ac:dyDescent="0.25">
      <c r="A9887" s="3">
        <v>39577</v>
      </c>
      <c r="B9887" s="16">
        <v>23211</v>
      </c>
      <c r="C9887">
        <v>62088.52</v>
      </c>
      <c r="D9887">
        <v>61908.67</v>
      </c>
      <c r="E9887">
        <v>13.93</v>
      </c>
      <c r="F9887">
        <v>14.03</v>
      </c>
      <c r="G9887" s="3">
        <v>40910</v>
      </c>
      <c r="H9887">
        <v>906</v>
      </c>
      <c r="I9887">
        <v>14.15</v>
      </c>
      <c r="J9887">
        <v>13.93</v>
      </c>
      <c r="K9887">
        <v>278</v>
      </c>
      <c r="L9887">
        <v>18</v>
      </c>
      <c r="M9887" t="s">
        <v>135</v>
      </c>
    </row>
    <row r="9888" spans="1:13" hidden="1" x14ac:dyDescent="0.25">
      <c r="A9888" s="3">
        <v>39577</v>
      </c>
      <c r="B9888" s="16">
        <v>344584</v>
      </c>
      <c r="C9888">
        <v>80286.23</v>
      </c>
      <c r="D9888">
        <v>80125.119999999995</v>
      </c>
      <c r="E9888">
        <v>14.15</v>
      </c>
      <c r="F9888">
        <v>14.31</v>
      </c>
      <c r="G9888" s="3">
        <v>40182</v>
      </c>
      <c r="H9888">
        <v>409</v>
      </c>
      <c r="I9888">
        <v>14.39</v>
      </c>
      <c r="J9888">
        <v>14.12</v>
      </c>
      <c r="K9888">
        <v>1579</v>
      </c>
      <c r="L9888">
        <v>10</v>
      </c>
      <c r="M9888" t="s">
        <v>140</v>
      </c>
    </row>
    <row r="9889" spans="1:13" hidden="1" x14ac:dyDescent="0.25">
      <c r="A9889" s="3">
        <v>39577</v>
      </c>
      <c r="B9889" s="16">
        <v>94527</v>
      </c>
      <c r="C9889">
        <v>98404.84</v>
      </c>
      <c r="D9889">
        <v>98406.32</v>
      </c>
      <c r="E9889">
        <v>11.91</v>
      </c>
      <c r="F9889">
        <v>11.9</v>
      </c>
      <c r="G9889" s="3">
        <v>39630</v>
      </c>
      <c r="H9889">
        <v>36</v>
      </c>
      <c r="I9889">
        <v>11.95</v>
      </c>
      <c r="J9889">
        <v>11.9</v>
      </c>
      <c r="K9889">
        <v>52</v>
      </c>
      <c r="L9889">
        <v>2</v>
      </c>
      <c r="M9889" t="s">
        <v>139</v>
      </c>
    </row>
    <row r="9890" spans="1:13" hidden="1" x14ac:dyDescent="0.25">
      <c r="A9890" s="3">
        <v>39577</v>
      </c>
      <c r="B9890" s="16">
        <v>370086</v>
      </c>
      <c r="C9890">
        <v>92189.66</v>
      </c>
      <c r="D9890">
        <v>92162.77</v>
      </c>
      <c r="E9890">
        <v>13.03</v>
      </c>
      <c r="F9890">
        <v>13.12</v>
      </c>
      <c r="G9890" s="3">
        <v>39815</v>
      </c>
      <c r="H9890">
        <v>163</v>
      </c>
      <c r="I9890">
        <v>13.12</v>
      </c>
      <c r="J9890">
        <v>13.02</v>
      </c>
      <c r="K9890">
        <v>371</v>
      </c>
      <c r="L9890">
        <v>6</v>
      </c>
      <c r="M9890" t="s">
        <v>141</v>
      </c>
    </row>
    <row r="9891" spans="1:13" hidden="1" x14ac:dyDescent="0.25">
      <c r="A9891" s="3">
        <v>39580</v>
      </c>
      <c r="B9891" s="16">
        <v>0</v>
      </c>
      <c r="C9891">
        <v>0</v>
      </c>
      <c r="D9891">
        <v>0</v>
      </c>
      <c r="E9891">
        <v>0</v>
      </c>
      <c r="F9891">
        <v>0</v>
      </c>
      <c r="G9891" s="3">
        <v>41365</v>
      </c>
      <c r="H9891">
        <v>1210</v>
      </c>
      <c r="I9891">
        <v>0</v>
      </c>
      <c r="J9891">
        <v>0</v>
      </c>
      <c r="K9891">
        <v>0</v>
      </c>
      <c r="L9891">
        <v>23</v>
      </c>
      <c r="M9891" t="s">
        <v>161</v>
      </c>
    </row>
    <row r="9892" spans="1:13" hidden="1" x14ac:dyDescent="0.25">
      <c r="A9892" s="3">
        <v>39580</v>
      </c>
      <c r="B9892" s="16">
        <v>0</v>
      </c>
      <c r="C9892">
        <v>49812.57</v>
      </c>
      <c r="D9892">
        <v>50248.04</v>
      </c>
      <c r="E9892">
        <v>0</v>
      </c>
      <c r="F9892">
        <v>0</v>
      </c>
      <c r="G9892" s="3">
        <v>41548</v>
      </c>
      <c r="H9892">
        <v>1338</v>
      </c>
      <c r="I9892">
        <v>0</v>
      </c>
      <c r="J9892">
        <v>0</v>
      </c>
      <c r="K9892">
        <v>0</v>
      </c>
      <c r="L9892">
        <v>25</v>
      </c>
      <c r="M9892" t="s">
        <v>156</v>
      </c>
    </row>
    <row r="9893" spans="1:13" hidden="1" x14ac:dyDescent="0.25">
      <c r="A9893" s="3">
        <v>39580</v>
      </c>
      <c r="B9893" s="16">
        <v>0</v>
      </c>
      <c r="C9893">
        <v>51491.27</v>
      </c>
      <c r="D9893">
        <v>51938.36</v>
      </c>
      <c r="E9893">
        <v>0</v>
      </c>
      <c r="F9893">
        <v>0</v>
      </c>
      <c r="G9893" s="3">
        <v>41456</v>
      </c>
      <c r="H9893">
        <v>1273</v>
      </c>
      <c r="I9893">
        <v>0</v>
      </c>
      <c r="J9893">
        <v>0</v>
      </c>
      <c r="K9893">
        <v>0</v>
      </c>
      <c r="L9893">
        <v>24</v>
      </c>
      <c r="M9893" t="s">
        <v>162</v>
      </c>
    </row>
    <row r="9894" spans="1:13" hidden="1" x14ac:dyDescent="0.25">
      <c r="A9894" s="3">
        <v>39580</v>
      </c>
      <c r="B9894" s="16">
        <v>0</v>
      </c>
      <c r="C9894">
        <v>29196.63</v>
      </c>
      <c r="D9894">
        <v>29702.95</v>
      </c>
      <c r="E9894">
        <v>0</v>
      </c>
      <c r="F9894">
        <v>0</v>
      </c>
      <c r="G9894" s="3">
        <v>43102</v>
      </c>
      <c r="H9894">
        <v>2389</v>
      </c>
      <c r="I9894">
        <v>0</v>
      </c>
      <c r="J9894">
        <v>0</v>
      </c>
      <c r="K9894">
        <v>0</v>
      </c>
      <c r="L9894">
        <v>31</v>
      </c>
      <c r="M9894" t="s">
        <v>150</v>
      </c>
    </row>
    <row r="9895" spans="1:13" hidden="1" x14ac:dyDescent="0.25">
      <c r="A9895" s="3">
        <v>39580</v>
      </c>
      <c r="B9895" s="16">
        <v>0</v>
      </c>
      <c r="C9895">
        <v>17529.21</v>
      </c>
      <c r="D9895">
        <v>17960.169999999998</v>
      </c>
      <c r="E9895">
        <v>0</v>
      </c>
      <c r="F9895">
        <v>0</v>
      </c>
      <c r="G9895" s="3">
        <v>44564</v>
      </c>
      <c r="H9895">
        <v>3376</v>
      </c>
      <c r="I9895">
        <v>0</v>
      </c>
      <c r="J9895">
        <v>0</v>
      </c>
      <c r="K9895">
        <v>0</v>
      </c>
      <c r="L9895">
        <v>33</v>
      </c>
      <c r="M9895" t="s">
        <v>145</v>
      </c>
    </row>
    <row r="9896" spans="1:13" hidden="1" x14ac:dyDescent="0.25">
      <c r="A9896" s="3">
        <v>39580</v>
      </c>
      <c r="B9896" s="16">
        <v>0</v>
      </c>
      <c r="C9896">
        <v>58156.41</v>
      </c>
      <c r="D9896">
        <v>58489.87</v>
      </c>
      <c r="E9896">
        <v>0</v>
      </c>
      <c r="F9896">
        <v>0</v>
      </c>
      <c r="G9896" s="3">
        <v>41092</v>
      </c>
      <c r="H9896">
        <v>1029</v>
      </c>
      <c r="I9896">
        <v>0</v>
      </c>
      <c r="J9896">
        <v>0</v>
      </c>
      <c r="K9896">
        <v>0</v>
      </c>
      <c r="L9896">
        <v>20</v>
      </c>
      <c r="M9896" t="s">
        <v>149</v>
      </c>
    </row>
    <row r="9897" spans="1:13" hidden="1" x14ac:dyDescent="0.25">
      <c r="A9897" s="3">
        <v>39580</v>
      </c>
      <c r="B9897" s="16">
        <v>0</v>
      </c>
      <c r="C9897">
        <v>60009.16</v>
      </c>
      <c r="D9897">
        <v>60312.39</v>
      </c>
      <c r="E9897">
        <v>0</v>
      </c>
      <c r="F9897">
        <v>0</v>
      </c>
      <c r="G9897" s="3">
        <v>41001</v>
      </c>
      <c r="H9897">
        <v>967</v>
      </c>
      <c r="I9897">
        <v>0</v>
      </c>
      <c r="J9897">
        <v>0</v>
      </c>
      <c r="K9897">
        <v>0</v>
      </c>
      <c r="L9897">
        <v>19</v>
      </c>
      <c r="M9897" t="s">
        <v>152</v>
      </c>
    </row>
    <row r="9898" spans="1:13" hidden="1" x14ac:dyDescent="0.25">
      <c r="A9898" s="3">
        <v>39580</v>
      </c>
      <c r="B9898" s="16">
        <v>0</v>
      </c>
      <c r="C9898">
        <v>37511.57</v>
      </c>
      <c r="D9898">
        <v>37983.980000000003</v>
      </c>
      <c r="E9898">
        <v>0</v>
      </c>
      <c r="F9898">
        <v>0</v>
      </c>
      <c r="G9898" s="3">
        <v>42373</v>
      </c>
      <c r="H9898">
        <v>1894</v>
      </c>
      <c r="I9898">
        <v>0</v>
      </c>
      <c r="J9898">
        <v>0</v>
      </c>
      <c r="K9898">
        <v>0</v>
      </c>
      <c r="L9898">
        <v>29</v>
      </c>
      <c r="M9898" t="s">
        <v>122</v>
      </c>
    </row>
    <row r="9899" spans="1:13" hidden="1" x14ac:dyDescent="0.25">
      <c r="A9899" s="3">
        <v>39580</v>
      </c>
      <c r="B9899" s="16">
        <v>100</v>
      </c>
      <c r="C9899">
        <v>67995.320000000007</v>
      </c>
      <c r="D9899">
        <v>68226.100000000006</v>
      </c>
      <c r="E9899">
        <v>14.13</v>
      </c>
      <c r="F9899">
        <v>14.13</v>
      </c>
      <c r="G9899" s="3">
        <v>40634</v>
      </c>
      <c r="H9899">
        <v>716</v>
      </c>
      <c r="I9899">
        <v>14.13</v>
      </c>
      <c r="J9899">
        <v>14.13</v>
      </c>
      <c r="K9899">
        <v>1</v>
      </c>
      <c r="L9899">
        <v>15</v>
      </c>
      <c r="M9899" t="s">
        <v>117</v>
      </c>
    </row>
    <row r="9900" spans="1:13" hidden="1" x14ac:dyDescent="0.25">
      <c r="A9900" s="3">
        <v>39580</v>
      </c>
      <c r="B9900" s="16">
        <v>0</v>
      </c>
      <c r="C9900">
        <v>63814.42</v>
      </c>
      <c r="D9900">
        <v>64115.49</v>
      </c>
      <c r="E9900">
        <v>0</v>
      </c>
      <c r="F9900">
        <v>0</v>
      </c>
      <c r="G9900" s="3">
        <v>40819</v>
      </c>
      <c r="H9900">
        <v>843</v>
      </c>
      <c r="I9900">
        <v>0</v>
      </c>
      <c r="J9900">
        <v>0</v>
      </c>
      <c r="K9900">
        <v>0</v>
      </c>
      <c r="L9900">
        <v>17</v>
      </c>
      <c r="M9900" t="s">
        <v>118</v>
      </c>
    </row>
    <row r="9901" spans="1:13" hidden="1" x14ac:dyDescent="0.25">
      <c r="A9901" s="3">
        <v>39580</v>
      </c>
      <c r="B9901" s="16">
        <v>850</v>
      </c>
      <c r="C9901">
        <v>56341.120000000003</v>
      </c>
      <c r="D9901">
        <v>56672.85</v>
      </c>
      <c r="E9901">
        <v>13.82</v>
      </c>
      <c r="F9901">
        <v>13.8</v>
      </c>
      <c r="G9901" s="3">
        <v>41183</v>
      </c>
      <c r="H9901">
        <v>1092</v>
      </c>
      <c r="I9901">
        <v>13.82</v>
      </c>
      <c r="J9901">
        <v>13.8</v>
      </c>
      <c r="K9901">
        <v>6</v>
      </c>
      <c r="L9901">
        <v>21</v>
      </c>
      <c r="M9901" t="s">
        <v>151</v>
      </c>
    </row>
    <row r="9902" spans="1:13" hidden="1" x14ac:dyDescent="0.25">
      <c r="A9902" s="3">
        <v>39580</v>
      </c>
      <c r="B9902" s="16">
        <v>100</v>
      </c>
      <c r="C9902">
        <v>72491.03</v>
      </c>
      <c r="D9902">
        <v>72680.83</v>
      </c>
      <c r="E9902">
        <v>14.24</v>
      </c>
      <c r="F9902">
        <v>14.24</v>
      </c>
      <c r="G9902" s="3">
        <v>40452</v>
      </c>
      <c r="H9902">
        <v>594</v>
      </c>
      <c r="I9902">
        <v>14.24</v>
      </c>
      <c r="J9902">
        <v>14.24</v>
      </c>
      <c r="K9902">
        <v>1</v>
      </c>
      <c r="L9902">
        <v>13</v>
      </c>
      <c r="M9902" t="s">
        <v>120</v>
      </c>
    </row>
    <row r="9903" spans="1:13" hidden="1" x14ac:dyDescent="0.25">
      <c r="A9903" s="3">
        <v>39580</v>
      </c>
      <c r="B9903" s="16">
        <v>0</v>
      </c>
      <c r="C9903">
        <v>65901.06</v>
      </c>
      <c r="D9903">
        <v>66134.14</v>
      </c>
      <c r="E9903">
        <v>0</v>
      </c>
      <c r="F9903">
        <v>0</v>
      </c>
      <c r="G9903" s="3">
        <v>40725</v>
      </c>
      <c r="H9903">
        <v>778</v>
      </c>
      <c r="I9903">
        <v>0</v>
      </c>
      <c r="J9903">
        <v>0</v>
      </c>
      <c r="K9903">
        <v>0</v>
      </c>
      <c r="L9903">
        <v>16</v>
      </c>
      <c r="M9903" t="s">
        <v>123</v>
      </c>
    </row>
    <row r="9904" spans="1:13" hidden="1" x14ac:dyDescent="0.25">
      <c r="A9904" s="3">
        <v>39580</v>
      </c>
      <c r="B9904" s="16">
        <v>200</v>
      </c>
      <c r="C9904">
        <v>42451.98</v>
      </c>
      <c r="D9904">
        <v>42921.25</v>
      </c>
      <c r="E9904">
        <v>13.57</v>
      </c>
      <c r="F9904">
        <v>13.57</v>
      </c>
      <c r="G9904" s="3">
        <v>42006</v>
      </c>
      <c r="H9904">
        <v>1648</v>
      </c>
      <c r="I9904">
        <v>13.57</v>
      </c>
      <c r="J9904">
        <v>13.57</v>
      </c>
      <c r="K9904">
        <v>2</v>
      </c>
      <c r="L9904">
        <v>28</v>
      </c>
      <c r="M9904" t="s">
        <v>131</v>
      </c>
    </row>
    <row r="9905" spans="1:13" hidden="1" x14ac:dyDescent="0.25">
      <c r="A9905" s="3">
        <v>39580</v>
      </c>
      <c r="B9905" s="16">
        <v>300</v>
      </c>
      <c r="C9905">
        <v>54581.93</v>
      </c>
      <c r="D9905">
        <v>54965.91</v>
      </c>
      <c r="E9905">
        <v>13.95</v>
      </c>
      <c r="F9905">
        <v>13.76</v>
      </c>
      <c r="G9905" s="3">
        <v>41276</v>
      </c>
      <c r="H9905">
        <v>1151</v>
      </c>
      <c r="I9905">
        <v>13.97</v>
      </c>
      <c r="J9905">
        <v>13.76</v>
      </c>
      <c r="K9905">
        <v>4</v>
      </c>
      <c r="L9905">
        <v>22</v>
      </c>
      <c r="M9905" t="s">
        <v>121</v>
      </c>
    </row>
    <row r="9906" spans="1:13" hidden="1" x14ac:dyDescent="0.25">
      <c r="A9906" s="3">
        <v>39580</v>
      </c>
      <c r="B9906" s="16">
        <v>735</v>
      </c>
      <c r="C9906">
        <v>96422.080000000002</v>
      </c>
      <c r="D9906">
        <v>96436.78</v>
      </c>
      <c r="E9906">
        <v>12.28</v>
      </c>
      <c r="F9906">
        <v>12.27</v>
      </c>
      <c r="G9906" s="3">
        <v>39692</v>
      </c>
      <c r="H9906">
        <v>78</v>
      </c>
      <c r="I9906">
        <v>12.29</v>
      </c>
      <c r="J9906">
        <v>12.27</v>
      </c>
      <c r="K9906">
        <v>6</v>
      </c>
      <c r="L9906">
        <v>4</v>
      </c>
      <c r="M9906" t="s">
        <v>163</v>
      </c>
    </row>
    <row r="9907" spans="1:13" hidden="1" x14ac:dyDescent="0.25">
      <c r="A9907" s="3">
        <v>39580</v>
      </c>
      <c r="B9907" s="16">
        <v>750</v>
      </c>
      <c r="C9907">
        <v>77549.78</v>
      </c>
      <c r="D9907">
        <v>77698.84</v>
      </c>
      <c r="E9907">
        <v>14.26</v>
      </c>
      <c r="F9907">
        <v>14.26</v>
      </c>
      <c r="G9907" s="3">
        <v>40269</v>
      </c>
      <c r="H9907">
        <v>468</v>
      </c>
      <c r="I9907">
        <v>14.26</v>
      </c>
      <c r="J9907">
        <v>14.26</v>
      </c>
      <c r="K9907">
        <v>4</v>
      </c>
      <c r="L9907">
        <v>11</v>
      </c>
      <c r="M9907" t="s">
        <v>126</v>
      </c>
    </row>
    <row r="9908" spans="1:13" hidden="1" x14ac:dyDescent="0.25">
      <c r="A9908" s="3">
        <v>39580</v>
      </c>
      <c r="B9908" s="16">
        <v>200</v>
      </c>
      <c r="C9908">
        <v>33131.440000000002</v>
      </c>
      <c r="D9908">
        <v>33645.96</v>
      </c>
      <c r="E9908">
        <v>13.44</v>
      </c>
      <c r="F9908">
        <v>13.45</v>
      </c>
      <c r="G9908" s="3">
        <v>42737</v>
      </c>
      <c r="H9908">
        <v>2143</v>
      </c>
      <c r="I9908">
        <v>13.45</v>
      </c>
      <c r="J9908">
        <v>13.44</v>
      </c>
      <c r="K9908">
        <v>2</v>
      </c>
      <c r="L9908">
        <v>30</v>
      </c>
      <c r="M9908" t="s">
        <v>119</v>
      </c>
    </row>
    <row r="9909" spans="1:13" hidden="1" x14ac:dyDescent="0.25">
      <c r="A9909" s="3">
        <v>39580</v>
      </c>
      <c r="B9909" s="16">
        <v>795</v>
      </c>
      <c r="C9909">
        <v>48236.79</v>
      </c>
      <c r="D9909">
        <v>48659.66</v>
      </c>
      <c r="E9909">
        <v>13.66</v>
      </c>
      <c r="F9909">
        <v>13.62</v>
      </c>
      <c r="G9909" s="3">
        <v>41641</v>
      </c>
      <c r="H9909">
        <v>1399</v>
      </c>
      <c r="I9909">
        <v>13.66</v>
      </c>
      <c r="J9909">
        <v>13.6</v>
      </c>
      <c r="K9909">
        <v>9</v>
      </c>
      <c r="L9909">
        <v>26</v>
      </c>
      <c r="M9909" t="s">
        <v>130</v>
      </c>
    </row>
    <row r="9910" spans="1:13" hidden="1" x14ac:dyDescent="0.25">
      <c r="A9910" s="3">
        <v>39580</v>
      </c>
      <c r="B9910" s="16">
        <v>5150</v>
      </c>
      <c r="C9910">
        <v>97401.44</v>
      </c>
      <c r="D9910">
        <v>97412.36</v>
      </c>
      <c r="E9910">
        <v>12.09</v>
      </c>
      <c r="F9910">
        <v>12.09</v>
      </c>
      <c r="G9910" s="3">
        <v>39661</v>
      </c>
      <c r="H9910">
        <v>57</v>
      </c>
      <c r="I9910">
        <v>12.09</v>
      </c>
      <c r="J9910">
        <v>12.09</v>
      </c>
      <c r="K9910">
        <v>6</v>
      </c>
      <c r="L9910">
        <v>3</v>
      </c>
      <c r="M9910" t="s">
        <v>160</v>
      </c>
    </row>
    <row r="9911" spans="1:13" hidden="1" x14ac:dyDescent="0.25">
      <c r="A9911" s="3">
        <v>39580</v>
      </c>
      <c r="B9911" s="16">
        <v>2400</v>
      </c>
      <c r="C9911">
        <v>75001.710000000006</v>
      </c>
      <c r="D9911">
        <v>75163.69</v>
      </c>
      <c r="E9911">
        <v>14.3</v>
      </c>
      <c r="F9911">
        <v>14.28</v>
      </c>
      <c r="G9911" s="3">
        <v>40360</v>
      </c>
      <c r="H9911">
        <v>530</v>
      </c>
      <c r="I9911">
        <v>14.31</v>
      </c>
      <c r="J9911">
        <v>14.28</v>
      </c>
      <c r="K9911">
        <v>18</v>
      </c>
      <c r="L9911">
        <v>12</v>
      </c>
      <c r="M9911" t="s">
        <v>125</v>
      </c>
    </row>
    <row r="9912" spans="1:13" hidden="1" x14ac:dyDescent="0.25">
      <c r="A9912" s="3">
        <v>39580</v>
      </c>
      <c r="B9912" s="16">
        <v>1445</v>
      </c>
      <c r="C9912">
        <v>83019.73</v>
      </c>
      <c r="D9912">
        <v>83108.990000000005</v>
      </c>
      <c r="E9912">
        <v>14.08</v>
      </c>
      <c r="F9912">
        <v>14.12</v>
      </c>
      <c r="G9912" s="3">
        <v>40087</v>
      </c>
      <c r="H9912">
        <v>348</v>
      </c>
      <c r="I9912">
        <v>14.16</v>
      </c>
      <c r="J9912">
        <v>14.06</v>
      </c>
      <c r="K9912">
        <v>8</v>
      </c>
      <c r="L9912">
        <v>9</v>
      </c>
      <c r="M9912" t="s">
        <v>127</v>
      </c>
    </row>
    <row r="9913" spans="1:13" hidden="1" x14ac:dyDescent="0.25">
      <c r="A9913" s="3">
        <v>39580</v>
      </c>
      <c r="B9913" s="16">
        <v>3940</v>
      </c>
      <c r="C9913">
        <v>89142.39</v>
      </c>
      <c r="D9913">
        <v>89201.47</v>
      </c>
      <c r="E9913">
        <v>13.51</v>
      </c>
      <c r="F9913">
        <v>13.53</v>
      </c>
      <c r="G9913" s="3">
        <v>39904</v>
      </c>
      <c r="H9913">
        <v>223</v>
      </c>
      <c r="I9913">
        <v>13.54</v>
      </c>
      <c r="J9913">
        <v>13.51</v>
      </c>
      <c r="K9913">
        <v>12</v>
      </c>
      <c r="L9913">
        <v>7</v>
      </c>
      <c r="M9913" t="s">
        <v>129</v>
      </c>
    </row>
    <row r="9914" spans="1:13" hidden="1" x14ac:dyDescent="0.25">
      <c r="A9914" s="3">
        <v>39580</v>
      </c>
      <c r="B9914" s="16">
        <v>4600</v>
      </c>
      <c r="C9914">
        <v>70158.16</v>
      </c>
      <c r="D9914">
        <v>70383.13</v>
      </c>
      <c r="E9914">
        <v>14.25</v>
      </c>
      <c r="F9914">
        <v>14.19</v>
      </c>
      <c r="G9914" s="3">
        <v>40546</v>
      </c>
      <c r="H9914">
        <v>655</v>
      </c>
      <c r="I9914">
        <v>14.28</v>
      </c>
      <c r="J9914">
        <v>14.17</v>
      </c>
      <c r="K9914">
        <v>47</v>
      </c>
      <c r="L9914">
        <v>14</v>
      </c>
      <c r="M9914" t="s">
        <v>128</v>
      </c>
    </row>
    <row r="9915" spans="1:13" hidden="1" x14ac:dyDescent="0.25">
      <c r="A9915" s="3">
        <v>39580</v>
      </c>
      <c r="B9915" s="16">
        <v>19905</v>
      </c>
      <c r="C9915">
        <v>95373.83</v>
      </c>
      <c r="D9915">
        <v>95396.39</v>
      </c>
      <c r="E9915">
        <v>12.53</v>
      </c>
      <c r="F9915">
        <v>12.47</v>
      </c>
      <c r="G9915" s="3">
        <v>39722</v>
      </c>
      <c r="H9915">
        <v>100</v>
      </c>
      <c r="I9915">
        <v>12.53</v>
      </c>
      <c r="J9915">
        <v>12.46</v>
      </c>
      <c r="K9915">
        <v>51</v>
      </c>
      <c r="L9915">
        <v>5</v>
      </c>
      <c r="M9915" t="s">
        <v>132</v>
      </c>
    </row>
    <row r="9916" spans="1:13" hidden="1" x14ac:dyDescent="0.25">
      <c r="A9916" s="3">
        <v>39580</v>
      </c>
      <c r="B9916" s="16">
        <v>13545</v>
      </c>
      <c r="C9916">
        <v>99393.57</v>
      </c>
      <c r="D9916">
        <v>99393.61</v>
      </c>
      <c r="E9916">
        <v>11.57</v>
      </c>
      <c r="F9916">
        <v>11.57</v>
      </c>
      <c r="G9916" s="3">
        <v>39601</v>
      </c>
      <c r="H9916">
        <v>14</v>
      </c>
      <c r="I9916">
        <v>11.58</v>
      </c>
      <c r="J9916">
        <v>11.57</v>
      </c>
      <c r="K9916">
        <v>19</v>
      </c>
      <c r="L9916">
        <v>1</v>
      </c>
      <c r="M9916" t="s">
        <v>159</v>
      </c>
    </row>
    <row r="9917" spans="1:13" hidden="1" x14ac:dyDescent="0.25">
      <c r="A9917" s="3">
        <v>39580</v>
      </c>
      <c r="B9917" s="16">
        <v>3130</v>
      </c>
      <c r="C9917">
        <v>86119.87</v>
      </c>
      <c r="D9917">
        <v>86196.3</v>
      </c>
      <c r="E9917">
        <v>13.91</v>
      </c>
      <c r="F9917">
        <v>13.88</v>
      </c>
      <c r="G9917" s="3">
        <v>39995</v>
      </c>
      <c r="H9917">
        <v>284</v>
      </c>
      <c r="I9917">
        <v>13.93</v>
      </c>
      <c r="J9917">
        <v>13.87</v>
      </c>
      <c r="K9917">
        <v>24</v>
      </c>
      <c r="L9917">
        <v>8</v>
      </c>
      <c r="M9917" t="s">
        <v>133</v>
      </c>
    </row>
    <row r="9918" spans="1:13" hidden="1" x14ac:dyDescent="0.25">
      <c r="A9918" s="3">
        <v>39580</v>
      </c>
      <c r="B9918" s="16">
        <v>41060</v>
      </c>
      <c r="C9918">
        <v>61935.54</v>
      </c>
      <c r="D9918">
        <v>62248.39</v>
      </c>
      <c r="E9918">
        <v>14.05</v>
      </c>
      <c r="F9918">
        <v>13.89</v>
      </c>
      <c r="G9918" s="3">
        <v>40910</v>
      </c>
      <c r="H9918">
        <v>905</v>
      </c>
      <c r="I9918">
        <v>14.05</v>
      </c>
      <c r="J9918">
        <v>13.86</v>
      </c>
      <c r="K9918">
        <v>257</v>
      </c>
      <c r="L9918">
        <v>18</v>
      </c>
      <c r="M9918" t="s">
        <v>135</v>
      </c>
    </row>
    <row r="9919" spans="1:13" hidden="1" x14ac:dyDescent="0.25">
      <c r="A9919" s="3">
        <v>39580</v>
      </c>
      <c r="B9919" s="16">
        <v>186395</v>
      </c>
      <c r="C9919">
        <v>80159.899999999994</v>
      </c>
      <c r="D9919">
        <v>80283.61</v>
      </c>
      <c r="E9919">
        <v>14.32</v>
      </c>
      <c r="F9919">
        <v>14.22</v>
      </c>
      <c r="G9919" s="3">
        <v>40182</v>
      </c>
      <c r="H9919">
        <v>408</v>
      </c>
      <c r="I9919">
        <v>14.35</v>
      </c>
      <c r="J9919">
        <v>14.2</v>
      </c>
      <c r="K9919">
        <v>1287</v>
      </c>
      <c r="L9919">
        <v>10</v>
      </c>
      <c r="M9919" t="s">
        <v>140</v>
      </c>
    </row>
    <row r="9920" spans="1:13" hidden="1" x14ac:dyDescent="0.25">
      <c r="A9920" s="3">
        <v>39580</v>
      </c>
      <c r="B9920" s="16">
        <v>44050</v>
      </c>
      <c r="C9920">
        <v>98449.04</v>
      </c>
      <c r="D9920">
        <v>98452.96</v>
      </c>
      <c r="E9920">
        <v>11.9</v>
      </c>
      <c r="F9920">
        <v>11.88</v>
      </c>
      <c r="G9920" s="3">
        <v>39630</v>
      </c>
      <c r="H9920">
        <v>35</v>
      </c>
      <c r="I9920">
        <v>11.9</v>
      </c>
      <c r="J9920">
        <v>11.87</v>
      </c>
      <c r="K9920">
        <v>36</v>
      </c>
      <c r="L9920">
        <v>2</v>
      </c>
      <c r="M9920" t="s">
        <v>139</v>
      </c>
    </row>
    <row r="9921" spans="1:13" hidden="1" x14ac:dyDescent="0.25">
      <c r="A9921" s="3">
        <v>39580</v>
      </c>
      <c r="B9921" s="16">
        <v>221710</v>
      </c>
      <c r="C9921">
        <v>92202.78</v>
      </c>
      <c r="D9921">
        <v>92252.68</v>
      </c>
      <c r="E9921">
        <v>13.1</v>
      </c>
      <c r="F9921">
        <v>13.03</v>
      </c>
      <c r="G9921" s="3">
        <v>39815</v>
      </c>
      <c r="H9921">
        <v>162</v>
      </c>
      <c r="I9921">
        <v>13.12</v>
      </c>
      <c r="J9921">
        <v>13</v>
      </c>
      <c r="K9921">
        <v>356</v>
      </c>
      <c r="L9921">
        <v>6</v>
      </c>
      <c r="M9921" t="s">
        <v>141</v>
      </c>
    </row>
    <row r="9922" spans="1:13" hidden="1" x14ac:dyDescent="0.25">
      <c r="A9922" s="3">
        <v>39581</v>
      </c>
      <c r="B9922" s="16">
        <v>0</v>
      </c>
      <c r="C9922">
        <v>50269.85</v>
      </c>
      <c r="D9922">
        <v>50280.66</v>
      </c>
      <c r="E9922">
        <v>0</v>
      </c>
      <c r="F9922">
        <v>0</v>
      </c>
      <c r="G9922" s="3">
        <v>41548</v>
      </c>
      <c r="H9922">
        <v>1337</v>
      </c>
      <c r="I9922">
        <v>0</v>
      </c>
      <c r="J9922">
        <v>0</v>
      </c>
      <c r="K9922">
        <v>0</v>
      </c>
      <c r="L9922">
        <v>25</v>
      </c>
      <c r="M9922" t="s">
        <v>156</v>
      </c>
    </row>
    <row r="9923" spans="1:13" hidden="1" x14ac:dyDescent="0.25">
      <c r="A9923" s="3">
        <v>39581</v>
      </c>
      <c r="B9923" s="16">
        <v>0</v>
      </c>
      <c r="C9923">
        <v>51960.91</v>
      </c>
      <c r="D9923">
        <v>51964.7</v>
      </c>
      <c r="E9923">
        <v>0</v>
      </c>
      <c r="F9923">
        <v>0</v>
      </c>
      <c r="G9923" s="3">
        <v>41456</v>
      </c>
      <c r="H9923">
        <v>1272</v>
      </c>
      <c r="I9923">
        <v>0</v>
      </c>
      <c r="J9923">
        <v>0</v>
      </c>
      <c r="K9923">
        <v>0</v>
      </c>
      <c r="L9923">
        <v>24</v>
      </c>
      <c r="M9923" t="s">
        <v>162</v>
      </c>
    </row>
    <row r="9924" spans="1:13" hidden="1" x14ac:dyDescent="0.25">
      <c r="A9924" s="3">
        <v>39581</v>
      </c>
      <c r="B9924" s="16">
        <v>0</v>
      </c>
      <c r="C9924">
        <v>29715.84</v>
      </c>
      <c r="D9924">
        <v>29737.99</v>
      </c>
      <c r="E9924">
        <v>0</v>
      </c>
      <c r="F9924">
        <v>0</v>
      </c>
      <c r="G9924" s="3">
        <v>43102</v>
      </c>
      <c r="H9924">
        <v>2388</v>
      </c>
      <c r="I9924">
        <v>0</v>
      </c>
      <c r="J9924">
        <v>0</v>
      </c>
      <c r="K9924">
        <v>0</v>
      </c>
      <c r="L9924">
        <v>31</v>
      </c>
      <c r="M9924" t="s">
        <v>150</v>
      </c>
    </row>
    <row r="9925" spans="1:13" hidden="1" x14ac:dyDescent="0.25">
      <c r="A9925" s="3">
        <v>39581</v>
      </c>
      <c r="B9925" s="16">
        <v>0</v>
      </c>
      <c r="C9925">
        <v>17967.97</v>
      </c>
      <c r="D9925">
        <v>18227.62</v>
      </c>
      <c r="E9925">
        <v>0</v>
      </c>
      <c r="F9925">
        <v>0</v>
      </c>
      <c r="G9925" s="3">
        <v>44564</v>
      </c>
      <c r="H9925">
        <v>3375</v>
      </c>
      <c r="I9925">
        <v>0</v>
      </c>
      <c r="J9925">
        <v>0</v>
      </c>
      <c r="K9925">
        <v>0</v>
      </c>
      <c r="L9925">
        <v>33</v>
      </c>
      <c r="M9925" t="s">
        <v>145</v>
      </c>
    </row>
    <row r="9926" spans="1:13" hidden="1" x14ac:dyDescent="0.25">
      <c r="A9926" s="3">
        <v>39581</v>
      </c>
      <c r="B9926" s="16">
        <v>0</v>
      </c>
      <c r="C9926">
        <v>58515.26</v>
      </c>
      <c r="D9926">
        <v>58562.49</v>
      </c>
      <c r="E9926">
        <v>0</v>
      </c>
      <c r="F9926">
        <v>0</v>
      </c>
      <c r="G9926" s="3">
        <v>41092</v>
      </c>
      <c r="H9926">
        <v>1028</v>
      </c>
      <c r="I9926">
        <v>0</v>
      </c>
      <c r="J9926">
        <v>0</v>
      </c>
      <c r="K9926">
        <v>0</v>
      </c>
      <c r="L9926">
        <v>20</v>
      </c>
      <c r="M9926" t="s">
        <v>149</v>
      </c>
    </row>
    <row r="9927" spans="1:13" hidden="1" x14ac:dyDescent="0.25">
      <c r="A9927" s="3">
        <v>39581</v>
      </c>
      <c r="B9927" s="16">
        <v>0</v>
      </c>
      <c r="C9927">
        <v>60338.57</v>
      </c>
      <c r="D9927">
        <v>60364.1</v>
      </c>
      <c r="E9927">
        <v>0</v>
      </c>
      <c r="F9927">
        <v>0</v>
      </c>
      <c r="G9927" s="3">
        <v>41001</v>
      </c>
      <c r="H9927">
        <v>966</v>
      </c>
      <c r="I9927">
        <v>0</v>
      </c>
      <c r="J9927">
        <v>0</v>
      </c>
      <c r="K9927">
        <v>0</v>
      </c>
      <c r="L9927">
        <v>19</v>
      </c>
      <c r="M9927" t="s">
        <v>152</v>
      </c>
    </row>
    <row r="9928" spans="1:13" hidden="1" x14ac:dyDescent="0.25">
      <c r="A9928" s="3">
        <v>39581</v>
      </c>
      <c r="B9928" s="16">
        <v>0</v>
      </c>
      <c r="C9928">
        <v>38000.47</v>
      </c>
      <c r="D9928">
        <v>37939.24</v>
      </c>
      <c r="E9928">
        <v>0</v>
      </c>
      <c r="F9928">
        <v>0</v>
      </c>
      <c r="G9928" s="3">
        <v>42373</v>
      </c>
      <c r="H9928">
        <v>1893</v>
      </c>
      <c r="I9928">
        <v>0</v>
      </c>
      <c r="J9928">
        <v>0</v>
      </c>
      <c r="K9928">
        <v>0</v>
      </c>
      <c r="L9928">
        <v>29</v>
      </c>
      <c r="M9928" t="s">
        <v>122</v>
      </c>
    </row>
    <row r="9929" spans="1:13" hidden="1" x14ac:dyDescent="0.25">
      <c r="A9929" s="3">
        <v>39581</v>
      </c>
      <c r="B9929" s="16">
        <v>10</v>
      </c>
      <c r="C9929">
        <v>68255.72</v>
      </c>
      <c r="D9929">
        <v>68279.17</v>
      </c>
      <c r="E9929">
        <v>14.08</v>
      </c>
      <c r="F9929">
        <v>14.08</v>
      </c>
      <c r="G9929" s="3">
        <v>40634</v>
      </c>
      <c r="H9929">
        <v>715</v>
      </c>
      <c r="I9929">
        <v>14.08</v>
      </c>
      <c r="J9929">
        <v>14.08</v>
      </c>
      <c r="K9929">
        <v>1</v>
      </c>
      <c r="L9929">
        <v>15</v>
      </c>
      <c r="M9929" t="s">
        <v>117</v>
      </c>
    </row>
    <row r="9930" spans="1:13" hidden="1" x14ac:dyDescent="0.25">
      <c r="A9930" s="3">
        <v>39581</v>
      </c>
      <c r="B9930" s="16">
        <v>0</v>
      </c>
      <c r="C9930">
        <v>64143.32</v>
      </c>
      <c r="D9930">
        <v>64148.79</v>
      </c>
      <c r="E9930">
        <v>0</v>
      </c>
      <c r="F9930">
        <v>0</v>
      </c>
      <c r="G9930" s="3">
        <v>40819</v>
      </c>
      <c r="H9930">
        <v>842</v>
      </c>
      <c r="I9930">
        <v>0</v>
      </c>
      <c r="J9930">
        <v>0</v>
      </c>
      <c r="K9930">
        <v>0</v>
      </c>
      <c r="L9930">
        <v>17</v>
      </c>
      <c r="M9930" t="s">
        <v>118</v>
      </c>
    </row>
    <row r="9931" spans="1:13" hidden="1" x14ac:dyDescent="0.25">
      <c r="A9931" s="3">
        <v>39581</v>
      </c>
      <c r="B9931" s="16">
        <v>100</v>
      </c>
      <c r="C9931">
        <v>56697.45</v>
      </c>
      <c r="D9931">
        <v>56723.8</v>
      </c>
      <c r="E9931">
        <v>13.78</v>
      </c>
      <c r="F9931">
        <v>13.78</v>
      </c>
      <c r="G9931" s="3">
        <v>41183</v>
      </c>
      <c r="H9931">
        <v>1091</v>
      </c>
      <c r="I9931">
        <v>13.78</v>
      </c>
      <c r="J9931">
        <v>13.78</v>
      </c>
      <c r="K9931">
        <v>2</v>
      </c>
      <c r="L9931">
        <v>21</v>
      </c>
      <c r="M9931" t="s">
        <v>151</v>
      </c>
    </row>
    <row r="9932" spans="1:13" hidden="1" x14ac:dyDescent="0.25">
      <c r="A9932" s="3">
        <v>39581</v>
      </c>
      <c r="B9932" s="16">
        <v>100</v>
      </c>
      <c r="C9932">
        <v>72712.38</v>
      </c>
      <c r="D9932">
        <v>72734.47</v>
      </c>
      <c r="E9932">
        <v>14.22</v>
      </c>
      <c r="F9932">
        <v>14.22</v>
      </c>
      <c r="G9932" s="3">
        <v>40452</v>
      </c>
      <c r="H9932">
        <v>593</v>
      </c>
      <c r="I9932">
        <v>14.22</v>
      </c>
      <c r="J9932">
        <v>14.22</v>
      </c>
      <c r="K9932">
        <v>1</v>
      </c>
      <c r="L9932">
        <v>13</v>
      </c>
      <c r="M9932" t="s">
        <v>120</v>
      </c>
    </row>
    <row r="9933" spans="1:13" hidden="1" x14ac:dyDescent="0.25">
      <c r="A9933" s="3">
        <v>39581</v>
      </c>
      <c r="B9933" s="16">
        <v>400</v>
      </c>
      <c r="C9933">
        <v>66162.850000000006</v>
      </c>
      <c r="D9933">
        <v>66223.3</v>
      </c>
      <c r="E9933">
        <v>14</v>
      </c>
      <c r="F9933">
        <v>14</v>
      </c>
      <c r="G9933" s="3">
        <v>40725</v>
      </c>
      <c r="H9933">
        <v>777</v>
      </c>
      <c r="I9933">
        <v>14</v>
      </c>
      <c r="J9933">
        <v>14</v>
      </c>
      <c r="K9933">
        <v>1</v>
      </c>
      <c r="L9933">
        <v>16</v>
      </c>
      <c r="M9933" t="s">
        <v>123</v>
      </c>
    </row>
    <row r="9934" spans="1:13" hidden="1" x14ac:dyDescent="0.25">
      <c r="A9934" s="3">
        <v>39581</v>
      </c>
      <c r="B9934" s="16">
        <v>250</v>
      </c>
      <c r="C9934">
        <v>42939.88</v>
      </c>
      <c r="D9934">
        <v>42892.72</v>
      </c>
      <c r="E9934">
        <v>13.599</v>
      </c>
      <c r="F9934">
        <v>13.59</v>
      </c>
      <c r="G9934" s="3">
        <v>42006</v>
      </c>
      <c r="H9934">
        <v>1647</v>
      </c>
      <c r="I9934">
        <v>13.599</v>
      </c>
      <c r="J9934">
        <v>13.59</v>
      </c>
      <c r="K9934">
        <v>3</v>
      </c>
      <c r="L9934">
        <v>28</v>
      </c>
      <c r="M9934" t="s">
        <v>131</v>
      </c>
    </row>
    <row r="9935" spans="1:13" hidden="1" x14ac:dyDescent="0.25">
      <c r="A9935" s="3">
        <v>39581</v>
      </c>
      <c r="B9935" s="16">
        <v>1000</v>
      </c>
      <c r="C9935">
        <v>54989.77</v>
      </c>
      <c r="D9935">
        <v>55016.47</v>
      </c>
      <c r="E9935">
        <v>13.68</v>
      </c>
      <c r="F9935">
        <v>13.76</v>
      </c>
      <c r="G9935" s="3">
        <v>41276</v>
      </c>
      <c r="H9935">
        <v>1150</v>
      </c>
      <c r="I9935">
        <v>13.76</v>
      </c>
      <c r="J9935">
        <v>13.68</v>
      </c>
      <c r="K9935">
        <v>10</v>
      </c>
      <c r="L9935">
        <v>22</v>
      </c>
      <c r="M9935" t="s">
        <v>121</v>
      </c>
    </row>
    <row r="9936" spans="1:13" hidden="1" x14ac:dyDescent="0.25">
      <c r="A9936" s="3">
        <v>39581</v>
      </c>
      <c r="B9936" s="16">
        <v>225</v>
      </c>
      <c r="C9936">
        <v>96478.64</v>
      </c>
      <c r="D9936">
        <v>96483.75</v>
      </c>
      <c r="E9936">
        <v>12.26</v>
      </c>
      <c r="F9936">
        <v>12.25</v>
      </c>
      <c r="G9936" s="3">
        <v>39692</v>
      </c>
      <c r="H9936">
        <v>77</v>
      </c>
      <c r="I9936">
        <v>12.26</v>
      </c>
      <c r="J9936">
        <v>12.25</v>
      </c>
      <c r="K9936">
        <v>2</v>
      </c>
      <c r="L9936">
        <v>4</v>
      </c>
      <c r="M9936" t="s">
        <v>163</v>
      </c>
    </row>
    <row r="9937" spans="1:13" hidden="1" x14ac:dyDescent="0.25">
      <c r="A9937" s="3">
        <v>39581</v>
      </c>
      <c r="B9937" s="16">
        <v>1490</v>
      </c>
      <c r="C9937">
        <v>77732.570000000007</v>
      </c>
      <c r="D9937">
        <v>77752.800000000003</v>
      </c>
      <c r="E9937">
        <v>14.22</v>
      </c>
      <c r="F9937">
        <v>14.25</v>
      </c>
      <c r="G9937" s="3">
        <v>40269</v>
      </c>
      <c r="H9937">
        <v>467</v>
      </c>
      <c r="I9937">
        <v>14.25</v>
      </c>
      <c r="J9937">
        <v>14.22</v>
      </c>
      <c r="K9937">
        <v>7</v>
      </c>
      <c r="L9937">
        <v>11</v>
      </c>
      <c r="M9937" t="s">
        <v>126</v>
      </c>
    </row>
    <row r="9938" spans="1:13" hidden="1" x14ac:dyDescent="0.25">
      <c r="A9938" s="3">
        <v>39581</v>
      </c>
      <c r="B9938" s="16">
        <v>2165</v>
      </c>
      <c r="C9938">
        <v>48680.78</v>
      </c>
      <c r="D9938">
        <v>48698.12</v>
      </c>
      <c r="E9938">
        <v>13.56</v>
      </c>
      <c r="F9938">
        <v>13.61</v>
      </c>
      <c r="G9938" s="3">
        <v>41641</v>
      </c>
      <c r="H9938">
        <v>1398</v>
      </c>
      <c r="I9938">
        <v>13.61</v>
      </c>
      <c r="J9938">
        <v>13.54</v>
      </c>
      <c r="K9938">
        <v>9</v>
      </c>
      <c r="L9938">
        <v>26</v>
      </c>
      <c r="M9938" t="s">
        <v>130</v>
      </c>
    </row>
    <row r="9939" spans="1:13" hidden="1" x14ac:dyDescent="0.25">
      <c r="A9939" s="3">
        <v>39581</v>
      </c>
      <c r="B9939" s="16">
        <v>2330</v>
      </c>
      <c r="C9939">
        <v>33660.57</v>
      </c>
      <c r="D9939">
        <v>33573.29</v>
      </c>
      <c r="E9939">
        <v>13.45</v>
      </c>
      <c r="F9939">
        <v>13.48</v>
      </c>
      <c r="G9939" s="3">
        <v>42737</v>
      </c>
      <c r="H9939">
        <v>2142</v>
      </c>
      <c r="I9939">
        <v>13.48</v>
      </c>
      <c r="J9939">
        <v>13.42</v>
      </c>
      <c r="K9939">
        <v>22</v>
      </c>
      <c r="L9939">
        <v>30</v>
      </c>
      <c r="M9939" t="s">
        <v>119</v>
      </c>
    </row>
    <row r="9940" spans="1:13" hidden="1" x14ac:dyDescent="0.25">
      <c r="A9940" s="3">
        <v>39581</v>
      </c>
      <c r="B9940" s="16">
        <v>10625</v>
      </c>
      <c r="C9940">
        <v>97454.65</v>
      </c>
      <c r="D9940">
        <v>97456.4</v>
      </c>
      <c r="E9940">
        <v>12.05</v>
      </c>
      <c r="F9940">
        <v>12.07</v>
      </c>
      <c r="G9940" s="3">
        <v>39661</v>
      </c>
      <c r="H9940">
        <v>56</v>
      </c>
      <c r="I9940">
        <v>12.07</v>
      </c>
      <c r="J9940">
        <v>12.05</v>
      </c>
      <c r="K9940">
        <v>11</v>
      </c>
      <c r="L9940">
        <v>3</v>
      </c>
      <c r="M9940" t="s">
        <v>160</v>
      </c>
    </row>
    <row r="9941" spans="1:13" hidden="1" x14ac:dyDescent="0.25">
      <c r="A9941" s="3">
        <v>39581</v>
      </c>
      <c r="B9941" s="16">
        <v>9780</v>
      </c>
      <c r="C9941">
        <v>75196.320000000007</v>
      </c>
      <c r="D9941">
        <v>75203.520000000004</v>
      </c>
      <c r="E9941">
        <v>14.27</v>
      </c>
      <c r="F9941">
        <v>14.27</v>
      </c>
      <c r="G9941" s="3">
        <v>40360</v>
      </c>
      <c r="H9941">
        <v>529</v>
      </c>
      <c r="I9941">
        <v>14.29</v>
      </c>
      <c r="J9941">
        <v>14.2</v>
      </c>
      <c r="K9941">
        <v>30</v>
      </c>
      <c r="L9941">
        <v>12</v>
      </c>
      <c r="M9941" t="s">
        <v>125</v>
      </c>
    </row>
    <row r="9942" spans="1:13" hidden="1" x14ac:dyDescent="0.25">
      <c r="A9942" s="3">
        <v>39581</v>
      </c>
      <c r="B9942" s="16">
        <v>235</v>
      </c>
      <c r="C9942">
        <v>83145.070000000007</v>
      </c>
      <c r="D9942">
        <v>83137.3</v>
      </c>
      <c r="E9942">
        <v>14.1</v>
      </c>
      <c r="F9942">
        <v>14.08</v>
      </c>
      <c r="G9942" s="3">
        <v>40087</v>
      </c>
      <c r="H9942">
        <v>347</v>
      </c>
      <c r="I9942">
        <v>14.1</v>
      </c>
      <c r="J9942">
        <v>14.05</v>
      </c>
      <c r="K9942">
        <v>4</v>
      </c>
      <c r="L9942">
        <v>9</v>
      </c>
      <c r="M9942" t="s">
        <v>127</v>
      </c>
    </row>
    <row r="9943" spans="1:13" hidden="1" x14ac:dyDescent="0.25">
      <c r="A9943" s="3">
        <v>39581</v>
      </c>
      <c r="B9943" s="16">
        <v>1100</v>
      </c>
      <c r="C9943">
        <v>89240.19</v>
      </c>
      <c r="D9943">
        <v>89243.25</v>
      </c>
      <c r="E9943">
        <v>13.5</v>
      </c>
      <c r="F9943">
        <v>13.53</v>
      </c>
      <c r="G9943" s="3">
        <v>39904</v>
      </c>
      <c r="H9943">
        <v>222</v>
      </c>
      <c r="I9943">
        <v>13.53</v>
      </c>
      <c r="J9943">
        <v>13.5</v>
      </c>
      <c r="K9943">
        <v>3</v>
      </c>
      <c r="L9943">
        <v>7</v>
      </c>
      <c r="M9943" t="s">
        <v>129</v>
      </c>
    </row>
    <row r="9944" spans="1:13" hidden="1" x14ac:dyDescent="0.25">
      <c r="A9944" s="3">
        <v>39581</v>
      </c>
      <c r="B9944" s="16">
        <v>8965</v>
      </c>
      <c r="C9944">
        <v>70413.679999999993</v>
      </c>
      <c r="D9944">
        <v>70436.5</v>
      </c>
      <c r="E9944">
        <v>14.19</v>
      </c>
      <c r="F9944">
        <v>14.18</v>
      </c>
      <c r="G9944" s="3">
        <v>40546</v>
      </c>
      <c r="H9944">
        <v>654</v>
      </c>
      <c r="I9944">
        <v>14.2</v>
      </c>
      <c r="J9944">
        <v>14.11</v>
      </c>
      <c r="K9944">
        <v>51</v>
      </c>
      <c r="L9944">
        <v>14</v>
      </c>
      <c r="M9944" t="s">
        <v>128</v>
      </c>
    </row>
    <row r="9945" spans="1:13" hidden="1" x14ac:dyDescent="0.25">
      <c r="A9945" s="3">
        <v>39581</v>
      </c>
      <c r="B9945" s="16">
        <v>36040</v>
      </c>
      <c r="C9945">
        <v>95437.8</v>
      </c>
      <c r="D9945">
        <v>95444.5</v>
      </c>
      <c r="E9945">
        <v>12.489000000000001</v>
      </c>
      <c r="F9945">
        <v>12.46</v>
      </c>
      <c r="G9945" s="3">
        <v>39722</v>
      </c>
      <c r="H9945">
        <v>99</v>
      </c>
      <c r="I9945">
        <v>12.489000000000001</v>
      </c>
      <c r="J9945">
        <v>12.45</v>
      </c>
      <c r="K9945">
        <v>57</v>
      </c>
      <c r="L9945">
        <v>5</v>
      </c>
      <c r="M9945" t="s">
        <v>132</v>
      </c>
    </row>
    <row r="9946" spans="1:13" hidden="1" x14ac:dyDescent="0.25">
      <c r="A9946" s="3">
        <v>39581</v>
      </c>
      <c r="B9946" s="16">
        <v>12135</v>
      </c>
      <c r="C9946">
        <v>99436.76</v>
      </c>
      <c r="D9946">
        <v>99436.57</v>
      </c>
      <c r="E9946">
        <v>11.57</v>
      </c>
      <c r="F9946">
        <v>11.57</v>
      </c>
      <c r="G9946" s="3">
        <v>39601</v>
      </c>
      <c r="H9946">
        <v>13</v>
      </c>
      <c r="I9946">
        <v>11.58</v>
      </c>
      <c r="J9946">
        <v>11.57</v>
      </c>
      <c r="K9946">
        <v>4</v>
      </c>
      <c r="L9946">
        <v>1</v>
      </c>
      <c r="M9946" t="s">
        <v>159</v>
      </c>
    </row>
    <row r="9947" spans="1:13" hidden="1" x14ac:dyDescent="0.25">
      <c r="A9947" s="3">
        <v>39581</v>
      </c>
      <c r="B9947" s="16">
        <v>12640</v>
      </c>
      <c r="C9947">
        <v>86233.72</v>
      </c>
      <c r="D9947">
        <v>86238.02</v>
      </c>
      <c r="E9947">
        <v>13.85</v>
      </c>
      <c r="F9947">
        <v>13.89</v>
      </c>
      <c r="G9947" s="3">
        <v>39995</v>
      </c>
      <c r="H9947">
        <v>283</v>
      </c>
      <c r="I9947">
        <v>13.9</v>
      </c>
      <c r="J9947">
        <v>13.84</v>
      </c>
      <c r="K9947">
        <v>48</v>
      </c>
      <c r="L9947">
        <v>8</v>
      </c>
      <c r="M9947" t="s">
        <v>133</v>
      </c>
    </row>
    <row r="9948" spans="1:13" hidden="1" x14ac:dyDescent="0.25">
      <c r="A9948" s="3">
        <v>39581</v>
      </c>
      <c r="B9948" s="16">
        <v>42475</v>
      </c>
      <c r="C9948">
        <v>62275.41</v>
      </c>
      <c r="D9948">
        <v>62361.21</v>
      </c>
      <c r="E9948">
        <v>13.93</v>
      </c>
      <c r="F9948">
        <v>13.89</v>
      </c>
      <c r="G9948" s="3">
        <v>40910</v>
      </c>
      <c r="H9948">
        <v>904</v>
      </c>
      <c r="I9948">
        <v>13.93</v>
      </c>
      <c r="J9948">
        <v>13.8</v>
      </c>
      <c r="K9948">
        <v>317</v>
      </c>
      <c r="L9948">
        <v>18</v>
      </c>
      <c r="M9948" t="s">
        <v>135</v>
      </c>
    </row>
    <row r="9949" spans="1:13" hidden="1" x14ac:dyDescent="0.25">
      <c r="A9949" s="3">
        <v>39581</v>
      </c>
      <c r="B9949" s="16">
        <v>281650</v>
      </c>
      <c r="C9949">
        <v>80318.460000000006</v>
      </c>
      <c r="D9949">
        <v>80372.56</v>
      </c>
      <c r="E9949">
        <v>14.22</v>
      </c>
      <c r="F9949">
        <v>14.2</v>
      </c>
      <c r="G9949" s="3">
        <v>40182</v>
      </c>
      <c r="H9949">
        <v>407</v>
      </c>
      <c r="I9949">
        <v>14.24</v>
      </c>
      <c r="J9949">
        <v>14.15</v>
      </c>
      <c r="K9949">
        <v>1338</v>
      </c>
      <c r="L9949">
        <v>10</v>
      </c>
      <c r="M9949" t="s">
        <v>140</v>
      </c>
    </row>
    <row r="9950" spans="1:13" hidden="1" x14ac:dyDescent="0.25">
      <c r="A9950" s="3">
        <v>39581</v>
      </c>
      <c r="B9950" s="16">
        <v>41125</v>
      </c>
      <c r="C9950">
        <v>98495.7</v>
      </c>
      <c r="D9950">
        <v>98496.76</v>
      </c>
      <c r="E9950">
        <v>11.88</v>
      </c>
      <c r="F9950">
        <v>11.89</v>
      </c>
      <c r="G9950" s="3">
        <v>39630</v>
      </c>
      <c r="H9950">
        <v>34</v>
      </c>
      <c r="I9950">
        <v>11.9</v>
      </c>
      <c r="J9950">
        <v>11.87</v>
      </c>
      <c r="K9950">
        <v>38</v>
      </c>
      <c r="L9950">
        <v>2</v>
      </c>
      <c r="M9950" t="s">
        <v>139</v>
      </c>
    </row>
    <row r="9951" spans="1:13" hidden="1" x14ac:dyDescent="0.25">
      <c r="A9951" s="3">
        <v>39581</v>
      </c>
      <c r="B9951" s="16">
        <v>110685</v>
      </c>
      <c r="C9951">
        <v>92292.73</v>
      </c>
      <c r="D9951">
        <v>92302.87</v>
      </c>
      <c r="E9951">
        <v>13.03</v>
      </c>
      <c r="F9951">
        <v>13.02</v>
      </c>
      <c r="G9951" s="3">
        <v>39815</v>
      </c>
      <c r="H9951">
        <v>161</v>
      </c>
      <c r="I9951">
        <v>13.05</v>
      </c>
      <c r="J9951">
        <v>12.98</v>
      </c>
      <c r="K9951">
        <v>272</v>
      </c>
      <c r="L9951">
        <v>6</v>
      </c>
      <c r="M9951" t="s">
        <v>141</v>
      </c>
    </row>
    <row r="9952" spans="1:13" hidden="1" x14ac:dyDescent="0.25">
      <c r="A9952" s="3">
        <v>39582</v>
      </c>
      <c r="B9952" s="16">
        <v>0</v>
      </c>
      <c r="C9952">
        <v>0</v>
      </c>
      <c r="D9952">
        <v>0</v>
      </c>
      <c r="E9952">
        <v>0</v>
      </c>
      <c r="F9952">
        <v>0</v>
      </c>
      <c r="G9952" s="3">
        <v>41365</v>
      </c>
      <c r="H9952">
        <v>1208</v>
      </c>
      <c r="I9952">
        <v>0</v>
      </c>
      <c r="J9952">
        <v>0</v>
      </c>
      <c r="K9952">
        <v>0</v>
      </c>
      <c r="L9952">
        <v>23</v>
      </c>
      <c r="M9952" t="s">
        <v>161</v>
      </c>
    </row>
    <row r="9953" spans="1:13" hidden="1" x14ac:dyDescent="0.25">
      <c r="A9953" s="3">
        <v>39582</v>
      </c>
      <c r="B9953" s="16">
        <v>0</v>
      </c>
      <c r="C9953">
        <v>50302.49</v>
      </c>
      <c r="D9953">
        <v>49947.91</v>
      </c>
      <c r="E9953">
        <v>0</v>
      </c>
      <c r="F9953">
        <v>0</v>
      </c>
      <c r="G9953" s="3">
        <v>41548</v>
      </c>
      <c r="H9953">
        <v>1336</v>
      </c>
      <c r="I9953">
        <v>0</v>
      </c>
      <c r="J9953">
        <v>0</v>
      </c>
      <c r="K9953">
        <v>0</v>
      </c>
      <c r="L9953">
        <v>25</v>
      </c>
      <c r="M9953" t="s">
        <v>156</v>
      </c>
    </row>
    <row r="9954" spans="1:13" hidden="1" x14ac:dyDescent="0.25">
      <c r="A9954" s="3">
        <v>39582</v>
      </c>
      <c r="B9954" s="16">
        <v>0</v>
      </c>
      <c r="C9954">
        <v>51987.26</v>
      </c>
      <c r="D9954">
        <v>51652.76</v>
      </c>
      <c r="E9954">
        <v>0</v>
      </c>
      <c r="F9954">
        <v>0</v>
      </c>
      <c r="G9954" s="3">
        <v>41456</v>
      </c>
      <c r="H9954">
        <v>1271</v>
      </c>
      <c r="I9954">
        <v>0</v>
      </c>
      <c r="J9954">
        <v>0</v>
      </c>
      <c r="K9954">
        <v>0</v>
      </c>
      <c r="L9954">
        <v>24</v>
      </c>
      <c r="M9954" t="s">
        <v>162</v>
      </c>
    </row>
    <row r="9955" spans="1:13" hidden="1" x14ac:dyDescent="0.25">
      <c r="A9955" s="3">
        <v>39582</v>
      </c>
      <c r="B9955" s="16">
        <v>0</v>
      </c>
      <c r="C9955">
        <v>29750.9</v>
      </c>
      <c r="D9955">
        <v>29228.44</v>
      </c>
      <c r="E9955">
        <v>0</v>
      </c>
      <c r="F9955">
        <v>0</v>
      </c>
      <c r="G9955" s="3">
        <v>43102</v>
      </c>
      <c r="H9955">
        <v>2387</v>
      </c>
      <c r="I9955">
        <v>0</v>
      </c>
      <c r="J9955">
        <v>0</v>
      </c>
      <c r="K9955">
        <v>0</v>
      </c>
      <c r="L9955">
        <v>31</v>
      </c>
      <c r="M9955" t="s">
        <v>150</v>
      </c>
    </row>
    <row r="9956" spans="1:13" hidden="1" x14ac:dyDescent="0.25">
      <c r="A9956" s="3">
        <v>39582</v>
      </c>
      <c r="B9956" s="16">
        <v>0</v>
      </c>
      <c r="C9956">
        <v>18235.53</v>
      </c>
      <c r="D9956">
        <v>17554.61</v>
      </c>
      <c r="E9956">
        <v>0</v>
      </c>
      <c r="F9956">
        <v>0</v>
      </c>
      <c r="G9956" s="3">
        <v>44564</v>
      </c>
      <c r="H9956">
        <v>3374</v>
      </c>
      <c r="I9956">
        <v>0</v>
      </c>
      <c r="J9956">
        <v>0</v>
      </c>
      <c r="K9956">
        <v>0</v>
      </c>
      <c r="L9956">
        <v>33</v>
      </c>
      <c r="M9956" t="s">
        <v>145</v>
      </c>
    </row>
    <row r="9957" spans="1:13" hidden="1" x14ac:dyDescent="0.25">
      <c r="A9957" s="3">
        <v>39582</v>
      </c>
      <c r="B9957" s="16">
        <v>0</v>
      </c>
      <c r="C9957">
        <v>60390.3</v>
      </c>
      <c r="D9957">
        <v>60046.16</v>
      </c>
      <c r="E9957">
        <v>0</v>
      </c>
      <c r="F9957">
        <v>0</v>
      </c>
      <c r="G9957" s="3">
        <v>41001</v>
      </c>
      <c r="H9957">
        <v>965</v>
      </c>
      <c r="I9957">
        <v>0</v>
      </c>
      <c r="J9957">
        <v>0</v>
      </c>
      <c r="K9957">
        <v>0</v>
      </c>
      <c r="L9957">
        <v>19</v>
      </c>
      <c r="M9957" t="s">
        <v>152</v>
      </c>
    </row>
    <row r="9958" spans="1:13" hidden="1" x14ac:dyDescent="0.25">
      <c r="A9958" s="3">
        <v>39582</v>
      </c>
      <c r="B9958" s="16">
        <v>1500</v>
      </c>
      <c r="C9958">
        <v>58587.91</v>
      </c>
      <c r="D9958">
        <v>58221.87</v>
      </c>
      <c r="E9958">
        <v>13.93</v>
      </c>
      <c r="F9958">
        <v>13.92</v>
      </c>
      <c r="G9958" s="3">
        <v>41092</v>
      </c>
      <c r="H9958">
        <v>1027</v>
      </c>
      <c r="I9958">
        <v>13.93</v>
      </c>
      <c r="J9958">
        <v>13.92</v>
      </c>
      <c r="K9958">
        <v>5</v>
      </c>
      <c r="L9958">
        <v>20</v>
      </c>
      <c r="M9958" t="s">
        <v>149</v>
      </c>
    </row>
    <row r="9959" spans="1:13" hidden="1" x14ac:dyDescent="0.25">
      <c r="A9959" s="3">
        <v>39582</v>
      </c>
      <c r="B9959" s="16">
        <v>200</v>
      </c>
      <c r="C9959">
        <v>37955.71</v>
      </c>
      <c r="D9959">
        <v>37666.239999999998</v>
      </c>
      <c r="E9959">
        <v>13.65</v>
      </c>
      <c r="F9959">
        <v>13.65</v>
      </c>
      <c r="G9959" s="3">
        <v>42373</v>
      </c>
      <c r="H9959">
        <v>1892</v>
      </c>
      <c r="I9959">
        <v>13.65</v>
      </c>
      <c r="J9959">
        <v>13.65</v>
      </c>
      <c r="K9959">
        <v>2</v>
      </c>
      <c r="L9959">
        <v>29</v>
      </c>
      <c r="M9959" t="s">
        <v>122</v>
      </c>
    </row>
    <row r="9960" spans="1:13" hidden="1" x14ac:dyDescent="0.25">
      <c r="A9960" s="3">
        <v>39582</v>
      </c>
      <c r="B9960" s="16">
        <v>0</v>
      </c>
      <c r="C9960">
        <v>68308.81</v>
      </c>
      <c r="D9960">
        <v>67953.59</v>
      </c>
      <c r="E9960">
        <v>0</v>
      </c>
      <c r="F9960">
        <v>0</v>
      </c>
      <c r="G9960" s="3">
        <v>40634</v>
      </c>
      <c r="H9960">
        <v>714</v>
      </c>
      <c r="I9960">
        <v>0</v>
      </c>
      <c r="J9960">
        <v>0</v>
      </c>
      <c r="K9960">
        <v>0</v>
      </c>
      <c r="L9960">
        <v>15</v>
      </c>
      <c r="M9960" t="s">
        <v>117</v>
      </c>
    </row>
    <row r="9961" spans="1:13" hidden="1" x14ac:dyDescent="0.25">
      <c r="A9961" s="3">
        <v>39582</v>
      </c>
      <c r="B9961" s="16">
        <v>0</v>
      </c>
      <c r="C9961">
        <v>64176.639999999999</v>
      </c>
      <c r="D9961">
        <v>63877.73</v>
      </c>
      <c r="E9961">
        <v>0</v>
      </c>
      <c r="F9961">
        <v>0</v>
      </c>
      <c r="G9961" s="3">
        <v>40819</v>
      </c>
      <c r="H9961">
        <v>841</v>
      </c>
      <c r="I9961">
        <v>0</v>
      </c>
      <c r="J9961">
        <v>0</v>
      </c>
      <c r="K9961">
        <v>0</v>
      </c>
      <c r="L9961">
        <v>17</v>
      </c>
      <c r="M9961" t="s">
        <v>118</v>
      </c>
    </row>
    <row r="9962" spans="1:13" hidden="1" x14ac:dyDescent="0.25">
      <c r="A9962" s="3">
        <v>39582</v>
      </c>
      <c r="B9962" s="16">
        <v>600</v>
      </c>
      <c r="C9962">
        <v>56748.42</v>
      </c>
      <c r="D9962">
        <v>56404.29</v>
      </c>
      <c r="E9962">
        <v>13.914999999999999</v>
      </c>
      <c r="F9962">
        <v>13.95</v>
      </c>
      <c r="G9962" s="3">
        <v>41183</v>
      </c>
      <c r="H9962">
        <v>1090</v>
      </c>
      <c r="I9962">
        <v>13.95</v>
      </c>
      <c r="J9962">
        <v>13.914999999999999</v>
      </c>
      <c r="K9962">
        <v>3</v>
      </c>
      <c r="L9962">
        <v>21</v>
      </c>
      <c r="M9962" t="s">
        <v>151</v>
      </c>
    </row>
    <row r="9963" spans="1:13" hidden="1" x14ac:dyDescent="0.25">
      <c r="A9963" s="3">
        <v>39582</v>
      </c>
      <c r="B9963" s="16">
        <v>100</v>
      </c>
      <c r="C9963">
        <v>72766.039999999994</v>
      </c>
      <c r="D9963">
        <v>72454.28</v>
      </c>
      <c r="E9963">
        <v>14.44</v>
      </c>
      <c r="F9963">
        <v>14.44</v>
      </c>
      <c r="G9963" s="3">
        <v>40452</v>
      </c>
      <c r="H9963">
        <v>592</v>
      </c>
      <c r="I9963">
        <v>14.44</v>
      </c>
      <c r="J9963">
        <v>14.44</v>
      </c>
      <c r="K9963">
        <v>1</v>
      </c>
      <c r="L9963">
        <v>13</v>
      </c>
      <c r="M9963" t="s">
        <v>120</v>
      </c>
    </row>
    <row r="9964" spans="1:13" hidden="1" x14ac:dyDescent="0.25">
      <c r="A9964" s="3">
        <v>39582</v>
      </c>
      <c r="B9964" s="16">
        <v>500</v>
      </c>
      <c r="C9964">
        <v>66252.05</v>
      </c>
      <c r="D9964">
        <v>65895.38</v>
      </c>
      <c r="E9964">
        <v>14.2</v>
      </c>
      <c r="F9964">
        <v>14.2</v>
      </c>
      <c r="G9964" s="3">
        <v>40725</v>
      </c>
      <c r="H9964">
        <v>776</v>
      </c>
      <c r="I9964">
        <v>14.2</v>
      </c>
      <c r="J9964">
        <v>14.2</v>
      </c>
      <c r="K9964">
        <v>2</v>
      </c>
      <c r="L9964">
        <v>16</v>
      </c>
      <c r="M9964" t="s">
        <v>123</v>
      </c>
    </row>
    <row r="9965" spans="1:13" hidden="1" x14ac:dyDescent="0.25">
      <c r="A9965" s="3">
        <v>39582</v>
      </c>
      <c r="B9965" s="16">
        <v>0</v>
      </c>
      <c r="C9965">
        <v>42911.34</v>
      </c>
      <c r="D9965">
        <v>42552.5</v>
      </c>
      <c r="E9965">
        <v>0</v>
      </c>
      <c r="F9965">
        <v>0</v>
      </c>
      <c r="G9965" s="3">
        <v>42006</v>
      </c>
      <c r="H9965">
        <v>1646</v>
      </c>
      <c r="I9965">
        <v>0</v>
      </c>
      <c r="J9965">
        <v>0</v>
      </c>
      <c r="K9965">
        <v>0</v>
      </c>
      <c r="L9965">
        <v>28</v>
      </c>
      <c r="M9965" t="s">
        <v>131</v>
      </c>
    </row>
    <row r="9966" spans="1:13" hidden="1" x14ac:dyDescent="0.25">
      <c r="A9966" s="3">
        <v>39582</v>
      </c>
      <c r="B9966" s="16">
        <v>200</v>
      </c>
      <c r="C9966">
        <v>55040.35</v>
      </c>
      <c r="D9966">
        <v>54709.75</v>
      </c>
      <c r="E9966">
        <v>13.91</v>
      </c>
      <c r="F9966">
        <v>13.91</v>
      </c>
      <c r="G9966" s="3">
        <v>41276</v>
      </c>
      <c r="H9966">
        <v>1149</v>
      </c>
      <c r="I9966">
        <v>13.91</v>
      </c>
      <c r="J9966">
        <v>13.91</v>
      </c>
      <c r="K9966">
        <v>2</v>
      </c>
      <c r="L9966">
        <v>22</v>
      </c>
      <c r="M9966" t="s">
        <v>121</v>
      </c>
    </row>
    <row r="9967" spans="1:13" hidden="1" x14ac:dyDescent="0.25">
      <c r="A9967" s="3">
        <v>39582</v>
      </c>
      <c r="B9967" s="16">
        <v>2180</v>
      </c>
      <c r="C9967">
        <v>96525.63</v>
      </c>
      <c r="D9967">
        <v>96509.65</v>
      </c>
      <c r="E9967">
        <v>12.3</v>
      </c>
      <c r="F9967">
        <v>12.31</v>
      </c>
      <c r="G9967" s="3">
        <v>39692</v>
      </c>
      <c r="H9967">
        <v>76</v>
      </c>
      <c r="I9967">
        <v>12.31</v>
      </c>
      <c r="J9967">
        <v>12.3</v>
      </c>
      <c r="K9967">
        <v>5</v>
      </c>
      <c r="L9967">
        <v>4</v>
      </c>
      <c r="M9967" t="s">
        <v>163</v>
      </c>
    </row>
    <row r="9968" spans="1:13" hidden="1" x14ac:dyDescent="0.25">
      <c r="A9968" s="3">
        <v>39582</v>
      </c>
      <c r="B9968" s="16">
        <v>140</v>
      </c>
      <c r="C9968">
        <v>77786.55</v>
      </c>
      <c r="D9968">
        <v>77512.34</v>
      </c>
      <c r="E9968">
        <v>14.28</v>
      </c>
      <c r="F9968">
        <v>14.47</v>
      </c>
      <c r="G9968" s="3">
        <v>40269</v>
      </c>
      <c r="H9968">
        <v>466</v>
      </c>
      <c r="I9968">
        <v>14.47</v>
      </c>
      <c r="J9968">
        <v>14.28</v>
      </c>
      <c r="K9968">
        <v>2</v>
      </c>
      <c r="L9968">
        <v>11</v>
      </c>
      <c r="M9968" t="s">
        <v>126</v>
      </c>
    </row>
    <row r="9969" spans="1:13" hidden="1" x14ac:dyDescent="0.25">
      <c r="A9969" s="3">
        <v>39582</v>
      </c>
      <c r="B9969" s="16">
        <v>600</v>
      </c>
      <c r="C9969">
        <v>48719.26</v>
      </c>
      <c r="D9969">
        <v>48361.88</v>
      </c>
      <c r="E9969">
        <v>13.75</v>
      </c>
      <c r="F9969">
        <v>13.76</v>
      </c>
      <c r="G9969" s="3">
        <v>41641</v>
      </c>
      <c r="H9969">
        <v>1397</v>
      </c>
      <c r="I9969">
        <v>13.76</v>
      </c>
      <c r="J9969">
        <v>13.75</v>
      </c>
      <c r="K9969">
        <v>6</v>
      </c>
      <c r="L9969">
        <v>26</v>
      </c>
      <c r="M9969" t="s">
        <v>130</v>
      </c>
    </row>
    <row r="9970" spans="1:13" hidden="1" x14ac:dyDescent="0.25">
      <c r="A9970" s="3">
        <v>39582</v>
      </c>
      <c r="B9970" s="16">
        <v>1765</v>
      </c>
      <c r="C9970">
        <v>33587.86</v>
      </c>
      <c r="D9970">
        <v>33163.339999999997</v>
      </c>
      <c r="E9970">
        <v>13.6</v>
      </c>
      <c r="F9970">
        <v>13.64</v>
      </c>
      <c r="G9970" s="3">
        <v>42737</v>
      </c>
      <c r="H9970">
        <v>2141</v>
      </c>
      <c r="I9970">
        <v>13.65</v>
      </c>
      <c r="J9970">
        <v>13.56</v>
      </c>
      <c r="K9970">
        <v>10</v>
      </c>
      <c r="L9970">
        <v>30</v>
      </c>
      <c r="M9970" t="s">
        <v>119</v>
      </c>
    </row>
    <row r="9971" spans="1:13" hidden="1" x14ac:dyDescent="0.25">
      <c r="A9971" s="3">
        <v>39582</v>
      </c>
      <c r="B9971" s="16">
        <v>11080</v>
      </c>
      <c r="C9971">
        <v>97498.71</v>
      </c>
      <c r="D9971">
        <v>97489.83</v>
      </c>
      <c r="E9971">
        <v>12.1</v>
      </c>
      <c r="F9971">
        <v>12.11</v>
      </c>
      <c r="G9971" s="3">
        <v>39661</v>
      </c>
      <c r="H9971">
        <v>55</v>
      </c>
      <c r="I9971">
        <v>12.12</v>
      </c>
      <c r="J9971">
        <v>12.1</v>
      </c>
      <c r="K9971">
        <v>14</v>
      </c>
      <c r="L9971">
        <v>3</v>
      </c>
      <c r="M9971" t="s">
        <v>160</v>
      </c>
    </row>
    <row r="9972" spans="1:13" hidden="1" x14ac:dyDescent="0.25">
      <c r="A9972" s="3">
        <v>39582</v>
      </c>
      <c r="B9972" s="16">
        <v>425</v>
      </c>
      <c r="C9972">
        <v>75236.17</v>
      </c>
      <c r="D9972">
        <v>74977.48</v>
      </c>
      <c r="E9972">
        <v>14.3</v>
      </c>
      <c r="F9972">
        <v>14.47</v>
      </c>
      <c r="G9972" s="3">
        <v>40360</v>
      </c>
      <c r="H9972">
        <v>528</v>
      </c>
      <c r="I9972">
        <v>14.47</v>
      </c>
      <c r="J9972">
        <v>14.3</v>
      </c>
      <c r="K9972">
        <v>6</v>
      </c>
      <c r="L9972">
        <v>12</v>
      </c>
      <c r="M9972" t="s">
        <v>125</v>
      </c>
    </row>
    <row r="9973" spans="1:13" hidden="1" x14ac:dyDescent="0.25">
      <c r="A9973" s="3">
        <v>39582</v>
      </c>
      <c r="B9973" s="16">
        <v>350</v>
      </c>
      <c r="C9973">
        <v>83173.39</v>
      </c>
      <c r="D9973">
        <v>82993.5</v>
      </c>
      <c r="E9973">
        <v>14.15</v>
      </c>
      <c r="F9973">
        <v>14.32</v>
      </c>
      <c r="G9973" s="3">
        <v>40087</v>
      </c>
      <c r="H9973">
        <v>346</v>
      </c>
      <c r="I9973">
        <v>14.32</v>
      </c>
      <c r="J9973">
        <v>14.15</v>
      </c>
      <c r="K9973">
        <v>4</v>
      </c>
      <c r="L9973">
        <v>9</v>
      </c>
      <c r="M9973" t="s">
        <v>127</v>
      </c>
    </row>
    <row r="9974" spans="1:13" hidden="1" x14ac:dyDescent="0.25">
      <c r="A9974" s="3">
        <v>39582</v>
      </c>
      <c r="B9974" s="16">
        <v>1470</v>
      </c>
      <c r="C9974">
        <v>89281.99</v>
      </c>
      <c r="D9974">
        <v>89190.01</v>
      </c>
      <c r="E9974">
        <v>13.6</v>
      </c>
      <c r="F9974">
        <v>13.67</v>
      </c>
      <c r="G9974" s="3">
        <v>39904</v>
      </c>
      <c r="H9974">
        <v>221</v>
      </c>
      <c r="I9974">
        <v>13.7</v>
      </c>
      <c r="J9974">
        <v>13.6</v>
      </c>
      <c r="K9974">
        <v>7</v>
      </c>
      <c r="L9974">
        <v>7</v>
      </c>
      <c r="M9974" t="s">
        <v>129</v>
      </c>
    </row>
    <row r="9975" spans="1:13" hidden="1" x14ac:dyDescent="0.25">
      <c r="A9975" s="3">
        <v>39582</v>
      </c>
      <c r="B9975" s="16">
        <v>7305</v>
      </c>
      <c r="C9975">
        <v>70467.08</v>
      </c>
      <c r="D9975">
        <v>70116.5</v>
      </c>
      <c r="E9975">
        <v>14.26</v>
      </c>
      <c r="F9975">
        <v>14.4</v>
      </c>
      <c r="G9975" s="3">
        <v>40546</v>
      </c>
      <c r="H9975">
        <v>653</v>
      </c>
      <c r="I9975">
        <v>14.4</v>
      </c>
      <c r="J9975">
        <v>14.26</v>
      </c>
      <c r="K9975">
        <v>55</v>
      </c>
      <c r="L9975">
        <v>14</v>
      </c>
      <c r="M9975" t="s">
        <v>128</v>
      </c>
    </row>
    <row r="9976" spans="1:13" hidden="1" x14ac:dyDescent="0.25">
      <c r="A9976" s="3">
        <v>39582</v>
      </c>
      <c r="B9976" s="16">
        <v>26722</v>
      </c>
      <c r="C9976">
        <v>95485.93</v>
      </c>
      <c r="D9976">
        <v>95464.9</v>
      </c>
      <c r="E9976">
        <v>12.49</v>
      </c>
      <c r="F9976">
        <v>12.53</v>
      </c>
      <c r="G9976" s="3">
        <v>39722</v>
      </c>
      <c r="H9976">
        <v>98</v>
      </c>
      <c r="I9976">
        <v>12.55</v>
      </c>
      <c r="J9976">
        <v>12.49</v>
      </c>
      <c r="K9976">
        <v>32</v>
      </c>
      <c r="L9976">
        <v>5</v>
      </c>
      <c r="M9976" t="s">
        <v>132</v>
      </c>
    </row>
    <row r="9977" spans="1:13" hidden="1" x14ac:dyDescent="0.25">
      <c r="A9977" s="3">
        <v>39582</v>
      </c>
      <c r="B9977" s="16">
        <v>12240</v>
      </c>
      <c r="C9977">
        <v>99479.74</v>
      </c>
      <c r="D9977">
        <v>99479.8</v>
      </c>
      <c r="E9977">
        <v>11.57</v>
      </c>
      <c r="F9977">
        <v>11.58</v>
      </c>
      <c r="G9977" s="3">
        <v>39601</v>
      </c>
      <c r="H9977">
        <v>12</v>
      </c>
      <c r="I9977">
        <v>11.58</v>
      </c>
      <c r="J9977">
        <v>11.57</v>
      </c>
      <c r="K9977">
        <v>7</v>
      </c>
      <c r="L9977">
        <v>1</v>
      </c>
      <c r="M9977" t="s">
        <v>159</v>
      </c>
    </row>
    <row r="9978" spans="1:13" hidden="1" x14ac:dyDescent="0.25">
      <c r="A9978" s="3">
        <v>39582</v>
      </c>
      <c r="B9978" s="16">
        <v>11318</v>
      </c>
      <c r="C9978">
        <v>86275.46</v>
      </c>
      <c r="D9978">
        <v>86130.74</v>
      </c>
      <c r="E9978">
        <v>13.96</v>
      </c>
      <c r="F9978">
        <v>14.06</v>
      </c>
      <c r="G9978" s="3">
        <v>39995</v>
      </c>
      <c r="H9978">
        <v>282</v>
      </c>
      <c r="I9978">
        <v>14.06</v>
      </c>
      <c r="J9978">
        <v>13.96</v>
      </c>
      <c r="K9978">
        <v>34</v>
      </c>
      <c r="L9978">
        <v>8</v>
      </c>
      <c r="M9978" t="s">
        <v>133</v>
      </c>
    </row>
    <row r="9979" spans="1:13" hidden="1" x14ac:dyDescent="0.25">
      <c r="A9979" s="3">
        <v>39582</v>
      </c>
      <c r="B9979" s="16">
        <v>38685</v>
      </c>
      <c r="C9979">
        <v>62388.28</v>
      </c>
      <c r="D9979">
        <v>62004.19</v>
      </c>
      <c r="E9979">
        <v>13.92</v>
      </c>
      <c r="F9979">
        <v>14.04</v>
      </c>
      <c r="G9979" s="3">
        <v>40910</v>
      </c>
      <c r="H9979">
        <v>903</v>
      </c>
      <c r="I9979">
        <v>14.07</v>
      </c>
      <c r="J9979">
        <v>13.92</v>
      </c>
      <c r="K9979">
        <v>372</v>
      </c>
      <c r="L9979">
        <v>18</v>
      </c>
      <c r="M9979" t="s">
        <v>135</v>
      </c>
    </row>
    <row r="9980" spans="1:13" hidden="1" x14ac:dyDescent="0.25">
      <c r="A9980" s="3">
        <v>39582</v>
      </c>
      <c r="B9980" s="16">
        <v>332003</v>
      </c>
      <c r="C9980">
        <v>80407.45</v>
      </c>
      <c r="D9980">
        <v>80162.05</v>
      </c>
      <c r="E9980">
        <v>14.241</v>
      </c>
      <c r="F9980">
        <v>14.42</v>
      </c>
      <c r="G9980" s="3">
        <v>40182</v>
      </c>
      <c r="H9980">
        <v>406</v>
      </c>
      <c r="I9980">
        <v>14.42</v>
      </c>
      <c r="J9980">
        <v>14.241</v>
      </c>
      <c r="K9980">
        <v>1692</v>
      </c>
      <c r="L9980">
        <v>10</v>
      </c>
      <c r="M9980" t="s">
        <v>140</v>
      </c>
    </row>
    <row r="9981" spans="1:13" hidden="1" x14ac:dyDescent="0.25">
      <c r="A9981" s="3">
        <v>39582</v>
      </c>
      <c r="B9981" s="16">
        <v>139857</v>
      </c>
      <c r="C9981">
        <v>98539.520000000004</v>
      </c>
      <c r="D9981">
        <v>98536.11</v>
      </c>
      <c r="E9981">
        <v>11.9</v>
      </c>
      <c r="F9981">
        <v>11.91</v>
      </c>
      <c r="G9981" s="3">
        <v>39630</v>
      </c>
      <c r="H9981">
        <v>33</v>
      </c>
      <c r="I9981">
        <v>11.99</v>
      </c>
      <c r="J9981">
        <v>11.89</v>
      </c>
      <c r="K9981">
        <v>37</v>
      </c>
      <c r="L9981">
        <v>2</v>
      </c>
      <c r="M9981" t="s">
        <v>139</v>
      </c>
    </row>
    <row r="9982" spans="1:13" hidden="1" x14ac:dyDescent="0.25">
      <c r="A9982" s="3">
        <v>39582</v>
      </c>
      <c r="B9982" s="16">
        <v>164079</v>
      </c>
      <c r="C9982">
        <v>92342.94</v>
      </c>
      <c r="D9982">
        <v>92292.85</v>
      </c>
      <c r="E9982">
        <v>13.02</v>
      </c>
      <c r="F9982">
        <v>13.12</v>
      </c>
      <c r="G9982" s="3">
        <v>39815</v>
      </c>
      <c r="H9982">
        <v>160</v>
      </c>
      <c r="I9982">
        <v>13.12</v>
      </c>
      <c r="J9982">
        <v>13.02</v>
      </c>
      <c r="K9982">
        <v>328</v>
      </c>
      <c r="L9982">
        <v>6</v>
      </c>
      <c r="M9982" t="s">
        <v>141</v>
      </c>
    </row>
    <row r="9983" spans="1:13" hidden="1" x14ac:dyDescent="0.25">
      <c r="A9983" s="3">
        <v>39583</v>
      </c>
      <c r="B9983" s="16">
        <v>0</v>
      </c>
      <c r="C9983">
        <v>0</v>
      </c>
      <c r="D9983">
        <v>0</v>
      </c>
      <c r="E9983">
        <v>0</v>
      </c>
      <c r="F9983">
        <v>0</v>
      </c>
      <c r="G9983" s="3">
        <v>41365</v>
      </c>
      <c r="H9983">
        <v>1207</v>
      </c>
      <c r="I9983">
        <v>0</v>
      </c>
      <c r="J9983">
        <v>0</v>
      </c>
      <c r="K9983">
        <v>0</v>
      </c>
      <c r="L9983">
        <v>23</v>
      </c>
      <c r="M9983" t="s">
        <v>161</v>
      </c>
    </row>
    <row r="9984" spans="1:13" hidden="1" x14ac:dyDescent="0.25">
      <c r="A9984" s="3">
        <v>39583</v>
      </c>
      <c r="B9984" s="16">
        <v>0</v>
      </c>
      <c r="C9984">
        <v>49969.56</v>
      </c>
      <c r="D9984">
        <v>50312.59</v>
      </c>
      <c r="E9984">
        <v>0</v>
      </c>
      <c r="F9984">
        <v>0</v>
      </c>
      <c r="G9984" s="3">
        <v>41548</v>
      </c>
      <c r="H9984">
        <v>1335</v>
      </c>
      <c r="I9984">
        <v>0</v>
      </c>
      <c r="J9984">
        <v>0</v>
      </c>
      <c r="K9984">
        <v>0</v>
      </c>
      <c r="L9984">
        <v>25</v>
      </c>
      <c r="M9984" t="s">
        <v>156</v>
      </c>
    </row>
    <row r="9985" spans="1:13" hidden="1" x14ac:dyDescent="0.25">
      <c r="A9985" s="3">
        <v>39583</v>
      </c>
      <c r="B9985" s="16">
        <v>0</v>
      </c>
      <c r="C9985">
        <v>51675.15</v>
      </c>
      <c r="D9985">
        <v>51994.02</v>
      </c>
      <c r="E9985">
        <v>0</v>
      </c>
      <c r="F9985">
        <v>0</v>
      </c>
      <c r="G9985" s="3">
        <v>41456</v>
      </c>
      <c r="H9985">
        <v>1270</v>
      </c>
      <c r="I9985">
        <v>0</v>
      </c>
      <c r="J9985">
        <v>0</v>
      </c>
      <c r="K9985">
        <v>0</v>
      </c>
      <c r="L9985">
        <v>24</v>
      </c>
      <c r="M9985" t="s">
        <v>162</v>
      </c>
    </row>
    <row r="9986" spans="1:13" hidden="1" x14ac:dyDescent="0.25">
      <c r="A9986" s="3">
        <v>39583</v>
      </c>
      <c r="B9986" s="16">
        <v>0</v>
      </c>
      <c r="C9986">
        <v>29241.11</v>
      </c>
      <c r="D9986">
        <v>29659.53</v>
      </c>
      <c r="E9986">
        <v>0</v>
      </c>
      <c r="F9986">
        <v>0</v>
      </c>
      <c r="G9986" s="3">
        <v>43102</v>
      </c>
      <c r="H9986">
        <v>2386</v>
      </c>
      <c r="I9986">
        <v>0</v>
      </c>
      <c r="J9986">
        <v>0</v>
      </c>
      <c r="K9986">
        <v>0</v>
      </c>
      <c r="L9986">
        <v>31</v>
      </c>
      <c r="M9986" t="s">
        <v>150</v>
      </c>
    </row>
    <row r="9987" spans="1:13" hidden="1" x14ac:dyDescent="0.25">
      <c r="A9987" s="3">
        <v>39583</v>
      </c>
      <c r="B9987" s="16">
        <v>0</v>
      </c>
      <c r="C9987">
        <v>17562.22</v>
      </c>
      <c r="D9987">
        <v>17911.86</v>
      </c>
      <c r="E9987">
        <v>0</v>
      </c>
      <c r="F9987">
        <v>0</v>
      </c>
      <c r="G9987" s="3">
        <v>44564</v>
      </c>
      <c r="H9987">
        <v>3373</v>
      </c>
      <c r="I9987">
        <v>0</v>
      </c>
      <c r="J9987">
        <v>0</v>
      </c>
      <c r="K9987">
        <v>0</v>
      </c>
      <c r="L9987">
        <v>33</v>
      </c>
      <c r="M9987" t="s">
        <v>145</v>
      </c>
    </row>
    <row r="9988" spans="1:13" hidden="1" x14ac:dyDescent="0.25">
      <c r="A9988" s="3">
        <v>39583</v>
      </c>
      <c r="B9988" s="16">
        <v>0</v>
      </c>
      <c r="C9988">
        <v>60072.18</v>
      </c>
      <c r="D9988">
        <v>60364.57</v>
      </c>
      <c r="E9988">
        <v>0</v>
      </c>
      <c r="F9988">
        <v>0</v>
      </c>
      <c r="G9988" s="3">
        <v>41001</v>
      </c>
      <c r="H9988">
        <v>964</v>
      </c>
      <c r="I9988">
        <v>0</v>
      </c>
      <c r="J9988">
        <v>0</v>
      </c>
      <c r="K9988">
        <v>0</v>
      </c>
      <c r="L9988">
        <v>19</v>
      </c>
      <c r="M9988" t="s">
        <v>152</v>
      </c>
    </row>
    <row r="9989" spans="1:13" hidden="1" x14ac:dyDescent="0.25">
      <c r="A9989" s="3">
        <v>39583</v>
      </c>
      <c r="B9989" s="16">
        <v>200</v>
      </c>
      <c r="C9989">
        <v>58247.1</v>
      </c>
      <c r="D9989">
        <v>58505.9</v>
      </c>
      <c r="E9989">
        <v>13.87</v>
      </c>
      <c r="F9989">
        <v>13.87</v>
      </c>
      <c r="G9989" s="3">
        <v>41092</v>
      </c>
      <c r="H9989">
        <v>1026</v>
      </c>
      <c r="I9989">
        <v>13.87</v>
      </c>
      <c r="J9989">
        <v>13.87</v>
      </c>
      <c r="K9989">
        <v>3</v>
      </c>
      <c r="L9989">
        <v>20</v>
      </c>
      <c r="M9989" t="s">
        <v>149</v>
      </c>
    </row>
    <row r="9990" spans="1:13" hidden="1" x14ac:dyDescent="0.25">
      <c r="A9990" s="3">
        <v>39583</v>
      </c>
      <c r="B9990" s="16">
        <v>100</v>
      </c>
      <c r="C9990">
        <v>37682.559999999998</v>
      </c>
      <c r="D9990">
        <v>38066.89</v>
      </c>
      <c r="E9990">
        <v>13.5</v>
      </c>
      <c r="F9990">
        <v>13.5</v>
      </c>
      <c r="G9990" s="3">
        <v>42373</v>
      </c>
      <c r="H9990">
        <v>1891</v>
      </c>
      <c r="I9990">
        <v>13.5</v>
      </c>
      <c r="J9990">
        <v>13.5</v>
      </c>
      <c r="K9990">
        <v>1</v>
      </c>
      <c r="L9990">
        <v>29</v>
      </c>
      <c r="M9990" t="s">
        <v>122</v>
      </c>
    </row>
    <row r="9991" spans="1:13" hidden="1" x14ac:dyDescent="0.25">
      <c r="A9991" s="3">
        <v>39583</v>
      </c>
      <c r="B9991" s="16">
        <v>0</v>
      </c>
      <c r="C9991">
        <v>67983.039999999994</v>
      </c>
      <c r="D9991">
        <v>68187.12</v>
      </c>
      <c r="E9991">
        <v>0</v>
      </c>
      <c r="F9991">
        <v>0</v>
      </c>
      <c r="G9991" s="3">
        <v>40634</v>
      </c>
      <c r="H9991">
        <v>713</v>
      </c>
      <c r="I9991">
        <v>0</v>
      </c>
      <c r="J9991">
        <v>0</v>
      </c>
      <c r="K9991">
        <v>0</v>
      </c>
      <c r="L9991">
        <v>15</v>
      </c>
      <c r="M9991" t="s">
        <v>117</v>
      </c>
    </row>
    <row r="9992" spans="1:13" hidden="1" x14ac:dyDescent="0.25">
      <c r="A9992" s="3">
        <v>39583</v>
      </c>
      <c r="B9992" s="16">
        <v>610</v>
      </c>
      <c r="C9992">
        <v>63905.41</v>
      </c>
      <c r="D9992">
        <v>64101.16</v>
      </c>
      <c r="E9992">
        <v>14.06</v>
      </c>
      <c r="F9992">
        <v>14.04</v>
      </c>
      <c r="G9992" s="3">
        <v>40819</v>
      </c>
      <c r="H9992">
        <v>840</v>
      </c>
      <c r="I9992">
        <v>14.06</v>
      </c>
      <c r="J9992">
        <v>14.04</v>
      </c>
      <c r="K9992">
        <v>2</v>
      </c>
      <c r="L9992">
        <v>17</v>
      </c>
      <c r="M9992" t="s">
        <v>118</v>
      </c>
    </row>
    <row r="9993" spans="1:13" hidden="1" x14ac:dyDescent="0.25">
      <c r="A9993" s="3">
        <v>39583</v>
      </c>
      <c r="B9993" s="16">
        <v>500</v>
      </c>
      <c r="C9993">
        <v>56428.74</v>
      </c>
      <c r="D9993">
        <v>56658.28</v>
      </c>
      <c r="E9993">
        <v>13.83</v>
      </c>
      <c r="F9993">
        <v>13.84</v>
      </c>
      <c r="G9993" s="3">
        <v>41183</v>
      </c>
      <c r="H9993">
        <v>1089</v>
      </c>
      <c r="I9993">
        <v>13.85</v>
      </c>
      <c r="J9993">
        <v>13.82</v>
      </c>
      <c r="K9993">
        <v>7</v>
      </c>
      <c r="L9993">
        <v>21</v>
      </c>
      <c r="M9993" t="s">
        <v>151</v>
      </c>
    </row>
    <row r="9994" spans="1:13" hidden="1" x14ac:dyDescent="0.25">
      <c r="A9994" s="3">
        <v>39583</v>
      </c>
      <c r="B9994" s="16">
        <v>1700</v>
      </c>
      <c r="C9994">
        <v>72485.679999999993</v>
      </c>
      <c r="D9994">
        <v>72644.37</v>
      </c>
      <c r="E9994">
        <v>14.4</v>
      </c>
      <c r="F9994">
        <v>14.34</v>
      </c>
      <c r="G9994" s="3">
        <v>40452</v>
      </c>
      <c r="H9994">
        <v>591</v>
      </c>
      <c r="I9994">
        <v>14.4</v>
      </c>
      <c r="J9994">
        <v>14.34</v>
      </c>
      <c r="K9994">
        <v>5</v>
      </c>
      <c r="L9994">
        <v>13</v>
      </c>
      <c r="M9994" t="s">
        <v>120</v>
      </c>
    </row>
    <row r="9995" spans="1:13" hidden="1" x14ac:dyDescent="0.25">
      <c r="A9995" s="3">
        <v>39583</v>
      </c>
      <c r="B9995" s="16">
        <v>0</v>
      </c>
      <c r="C9995">
        <v>65923.94</v>
      </c>
      <c r="D9995">
        <v>66138.17</v>
      </c>
      <c r="E9995">
        <v>0</v>
      </c>
      <c r="F9995">
        <v>0</v>
      </c>
      <c r="G9995" s="3">
        <v>40725</v>
      </c>
      <c r="H9995">
        <v>775</v>
      </c>
      <c r="I9995">
        <v>0</v>
      </c>
      <c r="J9995">
        <v>0</v>
      </c>
      <c r="K9995">
        <v>0</v>
      </c>
      <c r="L9995">
        <v>16</v>
      </c>
      <c r="M9995" t="s">
        <v>123</v>
      </c>
    </row>
    <row r="9996" spans="1:13" hidden="1" x14ac:dyDescent="0.25">
      <c r="A9996" s="3">
        <v>39583</v>
      </c>
      <c r="B9996" s="16">
        <v>700</v>
      </c>
      <c r="C9996">
        <v>42570.94</v>
      </c>
      <c r="D9996">
        <v>42936.12</v>
      </c>
      <c r="E9996">
        <v>13.6</v>
      </c>
      <c r="F9996">
        <v>13.59</v>
      </c>
      <c r="G9996" s="3">
        <v>42006</v>
      </c>
      <c r="H9996">
        <v>1645</v>
      </c>
      <c r="I9996">
        <v>13.6</v>
      </c>
      <c r="J9996">
        <v>13.59</v>
      </c>
      <c r="K9996">
        <v>7</v>
      </c>
      <c r="L9996">
        <v>28</v>
      </c>
      <c r="M9996" t="s">
        <v>131</v>
      </c>
    </row>
    <row r="9997" spans="1:13" hidden="1" x14ac:dyDescent="0.25">
      <c r="A9997" s="3">
        <v>39583</v>
      </c>
      <c r="B9997" s="16">
        <v>200</v>
      </c>
      <c r="C9997">
        <v>54733.46</v>
      </c>
      <c r="D9997">
        <v>55050.400000000001</v>
      </c>
      <c r="E9997">
        <v>13.76</v>
      </c>
      <c r="F9997">
        <v>13.79</v>
      </c>
      <c r="G9997" s="3">
        <v>41276</v>
      </c>
      <c r="H9997">
        <v>1148</v>
      </c>
      <c r="I9997">
        <v>13.79</v>
      </c>
      <c r="J9997">
        <v>13.76</v>
      </c>
      <c r="K9997">
        <v>2</v>
      </c>
      <c r="L9997">
        <v>22</v>
      </c>
      <c r="M9997" t="s">
        <v>121</v>
      </c>
    </row>
    <row r="9998" spans="1:13" hidden="1" x14ac:dyDescent="0.25">
      <c r="A9998" s="3">
        <v>39583</v>
      </c>
      <c r="B9998" s="16">
        <v>4375</v>
      </c>
      <c r="C9998">
        <v>96551.48</v>
      </c>
      <c r="D9998">
        <v>96559.37</v>
      </c>
      <c r="E9998">
        <v>12.29</v>
      </c>
      <c r="F9998">
        <v>12.31</v>
      </c>
      <c r="G9998" s="3">
        <v>39692</v>
      </c>
      <c r="H9998">
        <v>75</v>
      </c>
      <c r="I9998">
        <v>12.31</v>
      </c>
      <c r="J9998">
        <v>12.29</v>
      </c>
      <c r="K9998">
        <v>9</v>
      </c>
      <c r="L9998">
        <v>4</v>
      </c>
      <c r="M9998" t="s">
        <v>163</v>
      </c>
    </row>
    <row r="9999" spans="1:13" hidden="1" x14ac:dyDescent="0.25">
      <c r="A9999" s="3">
        <v>39583</v>
      </c>
      <c r="B9999" s="16">
        <v>980</v>
      </c>
      <c r="C9999">
        <v>77545.929999999993</v>
      </c>
      <c r="D9999">
        <v>77668.740000000005</v>
      </c>
      <c r="E9999">
        <v>14.4</v>
      </c>
      <c r="F9999">
        <v>14.38</v>
      </c>
      <c r="G9999" s="3">
        <v>40269</v>
      </c>
      <c r="H9999">
        <v>465</v>
      </c>
      <c r="I9999">
        <v>14.4</v>
      </c>
      <c r="J9999">
        <v>14.38</v>
      </c>
      <c r="K9999">
        <v>5</v>
      </c>
      <c r="L9999">
        <v>11</v>
      </c>
      <c r="M9999" t="s">
        <v>126</v>
      </c>
    </row>
    <row r="10000" spans="1:13" hidden="1" x14ac:dyDescent="0.25">
      <c r="A10000" s="3">
        <v>39583</v>
      </c>
      <c r="B10000" s="16">
        <v>1205</v>
      </c>
      <c r="C10000">
        <v>48382.84</v>
      </c>
      <c r="D10000">
        <v>48732.97</v>
      </c>
      <c r="E10000">
        <v>13.7</v>
      </c>
      <c r="F10000">
        <v>13.63</v>
      </c>
      <c r="G10000" s="3">
        <v>41641</v>
      </c>
      <c r="H10000">
        <v>1396</v>
      </c>
      <c r="I10000">
        <v>13.7</v>
      </c>
      <c r="J10000">
        <v>13.6</v>
      </c>
      <c r="K10000">
        <v>11</v>
      </c>
      <c r="L10000">
        <v>26</v>
      </c>
      <c r="M10000" t="s">
        <v>130</v>
      </c>
    </row>
    <row r="10001" spans="1:13" hidden="1" x14ac:dyDescent="0.25">
      <c r="A10001" s="3">
        <v>39583</v>
      </c>
      <c r="B10001" s="16">
        <v>850</v>
      </c>
      <c r="C10001">
        <v>33177.71</v>
      </c>
      <c r="D10001">
        <v>33607</v>
      </c>
      <c r="E10001">
        <v>13.651</v>
      </c>
      <c r="F10001">
        <v>13.5</v>
      </c>
      <c r="G10001" s="3">
        <v>42737</v>
      </c>
      <c r="H10001">
        <v>2140</v>
      </c>
      <c r="I10001">
        <v>13.651</v>
      </c>
      <c r="J10001">
        <v>13.37</v>
      </c>
      <c r="K10001">
        <v>15</v>
      </c>
      <c r="L10001">
        <v>30</v>
      </c>
      <c r="M10001" t="s">
        <v>119</v>
      </c>
    </row>
    <row r="10002" spans="1:13" hidden="1" x14ac:dyDescent="0.25">
      <c r="A10002" s="3">
        <v>39583</v>
      </c>
      <c r="B10002" s="16">
        <v>3650</v>
      </c>
      <c r="C10002">
        <v>97532.08</v>
      </c>
      <c r="D10002">
        <v>97536</v>
      </c>
      <c r="E10002">
        <v>12.11</v>
      </c>
      <c r="F10002">
        <v>12.11</v>
      </c>
      <c r="G10002" s="3">
        <v>39661</v>
      </c>
      <c r="H10002">
        <v>54</v>
      </c>
      <c r="I10002">
        <v>12.11</v>
      </c>
      <c r="J10002">
        <v>12.1</v>
      </c>
      <c r="K10002">
        <v>8</v>
      </c>
      <c r="L10002">
        <v>3</v>
      </c>
      <c r="M10002" t="s">
        <v>160</v>
      </c>
    </row>
    <row r="10003" spans="1:13" hidden="1" x14ac:dyDescent="0.25">
      <c r="A10003" s="3">
        <v>39583</v>
      </c>
      <c r="B10003" s="16">
        <v>2650</v>
      </c>
      <c r="C10003">
        <v>75009.98</v>
      </c>
      <c r="D10003">
        <v>75143.3</v>
      </c>
      <c r="E10003">
        <v>14.41</v>
      </c>
      <c r="F10003">
        <v>14.38</v>
      </c>
      <c r="G10003" s="3">
        <v>40360</v>
      </c>
      <c r="H10003">
        <v>527</v>
      </c>
      <c r="I10003">
        <v>14.42</v>
      </c>
      <c r="J10003">
        <v>14.35</v>
      </c>
      <c r="K10003">
        <v>7</v>
      </c>
      <c r="L10003">
        <v>12</v>
      </c>
      <c r="M10003" t="s">
        <v>125</v>
      </c>
    </row>
    <row r="10004" spans="1:13" hidden="1" x14ac:dyDescent="0.25">
      <c r="A10004" s="3">
        <v>39583</v>
      </c>
      <c r="B10004" s="16">
        <v>975</v>
      </c>
      <c r="C10004">
        <v>83029.47</v>
      </c>
      <c r="D10004">
        <v>83090.070000000007</v>
      </c>
      <c r="E10004">
        <v>14.23</v>
      </c>
      <c r="F10004">
        <v>14.27</v>
      </c>
      <c r="G10004" s="3">
        <v>40087</v>
      </c>
      <c r="H10004">
        <v>345</v>
      </c>
      <c r="I10004">
        <v>14.27</v>
      </c>
      <c r="J10004">
        <v>14.19</v>
      </c>
      <c r="K10004">
        <v>8</v>
      </c>
      <c r="L10004">
        <v>9</v>
      </c>
      <c r="M10004" t="s">
        <v>127</v>
      </c>
    </row>
    <row r="10005" spans="1:13" hidden="1" x14ac:dyDescent="0.25">
      <c r="A10005" s="3">
        <v>39583</v>
      </c>
      <c r="B10005" s="16">
        <v>2285</v>
      </c>
      <c r="C10005">
        <v>89228.66</v>
      </c>
      <c r="D10005">
        <v>89249.33</v>
      </c>
      <c r="E10005">
        <v>13.63</v>
      </c>
      <c r="F10005">
        <v>13.65</v>
      </c>
      <c r="G10005" s="3">
        <v>39904</v>
      </c>
      <c r="H10005">
        <v>220</v>
      </c>
      <c r="I10005">
        <v>13.65</v>
      </c>
      <c r="J10005">
        <v>13.58</v>
      </c>
      <c r="K10005">
        <v>16</v>
      </c>
      <c r="L10005">
        <v>7</v>
      </c>
      <c r="M10005" t="s">
        <v>129</v>
      </c>
    </row>
    <row r="10006" spans="1:13" hidden="1" x14ac:dyDescent="0.25">
      <c r="A10006" s="3">
        <v>39583</v>
      </c>
      <c r="B10006" s="16">
        <v>9695</v>
      </c>
      <c r="C10006">
        <v>70146.89</v>
      </c>
      <c r="D10006">
        <v>70318.73</v>
      </c>
      <c r="E10006">
        <v>14.32</v>
      </c>
      <c r="F10006">
        <v>14.29</v>
      </c>
      <c r="G10006" s="3">
        <v>40546</v>
      </c>
      <c r="H10006">
        <v>652</v>
      </c>
      <c r="I10006">
        <v>14.33</v>
      </c>
      <c r="J10006">
        <v>14.25</v>
      </c>
      <c r="K10006">
        <v>48</v>
      </c>
      <c r="L10006">
        <v>14</v>
      </c>
      <c r="M10006" t="s">
        <v>128</v>
      </c>
    </row>
    <row r="10007" spans="1:13" hidden="1" x14ac:dyDescent="0.25">
      <c r="A10007" s="3">
        <v>39583</v>
      </c>
      <c r="B10007" s="16">
        <v>24355</v>
      </c>
      <c r="C10007">
        <v>95506.27</v>
      </c>
      <c r="D10007">
        <v>95512.14</v>
      </c>
      <c r="E10007">
        <v>12.5</v>
      </c>
      <c r="F10007">
        <v>12.53</v>
      </c>
      <c r="G10007" s="3">
        <v>39722</v>
      </c>
      <c r="H10007">
        <v>97</v>
      </c>
      <c r="I10007">
        <v>12.55</v>
      </c>
      <c r="J10007">
        <v>12.5</v>
      </c>
      <c r="K10007">
        <v>35</v>
      </c>
      <c r="L10007">
        <v>5</v>
      </c>
      <c r="M10007" t="s">
        <v>132</v>
      </c>
    </row>
    <row r="10008" spans="1:13" hidden="1" x14ac:dyDescent="0.25">
      <c r="A10008" s="3">
        <v>39583</v>
      </c>
      <c r="B10008" s="16">
        <v>41540</v>
      </c>
      <c r="C10008">
        <v>99522.91</v>
      </c>
      <c r="D10008">
        <v>99523.11</v>
      </c>
      <c r="E10008">
        <v>11.57</v>
      </c>
      <c r="F10008">
        <v>11.56</v>
      </c>
      <c r="G10008" s="3">
        <v>39601</v>
      </c>
      <c r="H10008">
        <v>11</v>
      </c>
      <c r="I10008">
        <v>11.6</v>
      </c>
      <c r="J10008">
        <v>11.56</v>
      </c>
      <c r="K10008">
        <v>14</v>
      </c>
      <c r="L10008">
        <v>1</v>
      </c>
      <c r="M10008" t="s">
        <v>159</v>
      </c>
    </row>
    <row r="10009" spans="1:13" hidden="1" x14ac:dyDescent="0.25">
      <c r="A10009" s="3">
        <v>39583</v>
      </c>
      <c r="B10009" s="16">
        <v>14495</v>
      </c>
      <c r="C10009">
        <v>86168.07</v>
      </c>
      <c r="D10009">
        <v>86195.75</v>
      </c>
      <c r="E10009">
        <v>14.04</v>
      </c>
      <c r="F10009">
        <v>14.04</v>
      </c>
      <c r="G10009" s="3">
        <v>39995</v>
      </c>
      <c r="H10009">
        <v>281</v>
      </c>
      <c r="I10009">
        <v>14.05</v>
      </c>
      <c r="J10009">
        <v>13.97</v>
      </c>
      <c r="K10009">
        <v>43</v>
      </c>
      <c r="L10009">
        <v>8</v>
      </c>
      <c r="M10009" t="s">
        <v>133</v>
      </c>
    </row>
    <row r="10010" spans="1:13" hidden="1" x14ac:dyDescent="0.25">
      <c r="A10010" s="3">
        <v>39583</v>
      </c>
      <c r="B10010" s="16">
        <v>26750</v>
      </c>
      <c r="C10010">
        <v>62031.06</v>
      </c>
      <c r="D10010">
        <v>62261.63</v>
      </c>
      <c r="E10010">
        <v>14.05</v>
      </c>
      <c r="F10010">
        <v>13.93</v>
      </c>
      <c r="G10010" s="3">
        <v>40910</v>
      </c>
      <c r="H10010">
        <v>902</v>
      </c>
      <c r="I10010">
        <v>14.06</v>
      </c>
      <c r="J10010">
        <v>13.9</v>
      </c>
      <c r="K10010">
        <v>233</v>
      </c>
      <c r="L10010">
        <v>18</v>
      </c>
      <c r="M10010" t="s">
        <v>135</v>
      </c>
    </row>
    <row r="10011" spans="1:13" hidden="1" x14ac:dyDescent="0.25">
      <c r="A10011" s="3">
        <v>39583</v>
      </c>
      <c r="B10011" s="16">
        <v>274445</v>
      </c>
      <c r="C10011">
        <v>80196.789999999994</v>
      </c>
      <c r="D10011">
        <v>80285.740000000005</v>
      </c>
      <c r="E10011">
        <v>14.45</v>
      </c>
      <c r="F10011">
        <v>14.34</v>
      </c>
      <c r="G10011" s="3">
        <v>40182</v>
      </c>
      <c r="H10011">
        <v>405</v>
      </c>
      <c r="I10011">
        <v>14.45</v>
      </c>
      <c r="J10011">
        <v>14.27</v>
      </c>
      <c r="K10011">
        <v>1347</v>
      </c>
      <c r="L10011">
        <v>10</v>
      </c>
      <c r="M10011" t="s">
        <v>140</v>
      </c>
    </row>
    <row r="10012" spans="1:13" hidden="1" x14ac:dyDescent="0.25">
      <c r="A10012" s="3">
        <v>39583</v>
      </c>
      <c r="B10012" s="16">
        <v>5535</v>
      </c>
      <c r="C10012">
        <v>98578.82</v>
      </c>
      <c r="D10012">
        <v>98580.22</v>
      </c>
      <c r="E10012">
        <v>11.92</v>
      </c>
      <c r="F10012">
        <v>11.92</v>
      </c>
      <c r="G10012" s="3">
        <v>39630</v>
      </c>
      <c r="H10012">
        <v>32</v>
      </c>
      <c r="I10012">
        <v>11.92</v>
      </c>
      <c r="J10012">
        <v>11.89</v>
      </c>
      <c r="K10012">
        <v>20</v>
      </c>
      <c r="L10012">
        <v>2</v>
      </c>
      <c r="M10012" t="s">
        <v>139</v>
      </c>
    </row>
    <row r="10013" spans="1:13" hidden="1" x14ac:dyDescent="0.25">
      <c r="A10013" s="3">
        <v>39583</v>
      </c>
      <c r="B10013" s="16">
        <v>130545</v>
      </c>
      <c r="C10013">
        <v>92332.85</v>
      </c>
      <c r="D10013">
        <v>92354.35</v>
      </c>
      <c r="E10013">
        <v>13.12</v>
      </c>
      <c r="F10013">
        <v>13.09</v>
      </c>
      <c r="G10013" s="3">
        <v>39815</v>
      </c>
      <c r="H10013">
        <v>159</v>
      </c>
      <c r="I10013">
        <v>13.12</v>
      </c>
      <c r="J10013">
        <v>13.04</v>
      </c>
      <c r="K10013">
        <v>218</v>
      </c>
      <c r="L10013">
        <v>6</v>
      </c>
      <c r="M10013" t="s">
        <v>141</v>
      </c>
    </row>
    <row r="10014" spans="1:13" hidden="1" x14ac:dyDescent="0.25">
      <c r="A10014" s="3">
        <v>39584</v>
      </c>
      <c r="B10014" s="16">
        <v>0</v>
      </c>
      <c r="C10014">
        <v>50334.400000000001</v>
      </c>
      <c r="D10014">
        <v>50648.67</v>
      </c>
      <c r="E10014">
        <v>0</v>
      </c>
      <c r="F10014">
        <v>0</v>
      </c>
      <c r="G10014" s="3">
        <v>41548</v>
      </c>
      <c r="H10014">
        <v>1334</v>
      </c>
      <c r="I10014">
        <v>0</v>
      </c>
      <c r="J10014">
        <v>0</v>
      </c>
      <c r="K10014">
        <v>0</v>
      </c>
      <c r="L10014">
        <v>25</v>
      </c>
      <c r="M10014" t="s">
        <v>156</v>
      </c>
    </row>
    <row r="10015" spans="1:13" hidden="1" x14ac:dyDescent="0.25">
      <c r="A10015" s="3">
        <v>39584</v>
      </c>
      <c r="B10015" s="16">
        <v>0</v>
      </c>
      <c r="C10015">
        <v>52016.55</v>
      </c>
      <c r="D10015">
        <v>52302.080000000002</v>
      </c>
      <c r="E10015">
        <v>0</v>
      </c>
      <c r="F10015">
        <v>0</v>
      </c>
      <c r="G10015" s="3">
        <v>41456</v>
      </c>
      <c r="H10015">
        <v>1269</v>
      </c>
      <c r="I10015">
        <v>0</v>
      </c>
      <c r="J10015">
        <v>0</v>
      </c>
      <c r="K10015">
        <v>0</v>
      </c>
      <c r="L10015">
        <v>24</v>
      </c>
      <c r="M10015" t="s">
        <v>162</v>
      </c>
    </row>
    <row r="10016" spans="1:13" hidden="1" x14ac:dyDescent="0.25">
      <c r="A10016" s="3">
        <v>39584</v>
      </c>
      <c r="B10016" s="16">
        <v>0</v>
      </c>
      <c r="C10016">
        <v>29672.38</v>
      </c>
      <c r="D10016">
        <v>30076.84</v>
      </c>
      <c r="E10016">
        <v>0</v>
      </c>
      <c r="F10016">
        <v>0</v>
      </c>
      <c r="G10016" s="3">
        <v>43102</v>
      </c>
      <c r="H10016">
        <v>2385</v>
      </c>
      <c r="I10016">
        <v>0</v>
      </c>
      <c r="J10016">
        <v>0</v>
      </c>
      <c r="K10016">
        <v>0</v>
      </c>
      <c r="L10016">
        <v>31</v>
      </c>
      <c r="M10016" t="s">
        <v>150</v>
      </c>
    </row>
    <row r="10017" spans="1:13" hidden="1" x14ac:dyDescent="0.25">
      <c r="A10017" s="3">
        <v>39584</v>
      </c>
      <c r="B10017" s="16">
        <v>0</v>
      </c>
      <c r="C10017">
        <v>17919.62</v>
      </c>
      <c r="D10017">
        <v>18364.63</v>
      </c>
      <c r="E10017">
        <v>0</v>
      </c>
      <c r="F10017">
        <v>0</v>
      </c>
      <c r="G10017" s="3">
        <v>44564</v>
      </c>
      <c r="H10017">
        <v>3372</v>
      </c>
      <c r="I10017">
        <v>0</v>
      </c>
      <c r="J10017">
        <v>0</v>
      </c>
      <c r="K10017">
        <v>0</v>
      </c>
      <c r="L10017">
        <v>33</v>
      </c>
      <c r="M10017" t="s">
        <v>145</v>
      </c>
    </row>
    <row r="10018" spans="1:13" hidden="1" x14ac:dyDescent="0.25">
      <c r="A10018" s="3">
        <v>39584</v>
      </c>
      <c r="B10018" s="16">
        <v>0</v>
      </c>
      <c r="C10018">
        <v>60390.73</v>
      </c>
      <c r="D10018">
        <v>60725.82</v>
      </c>
      <c r="E10018">
        <v>0</v>
      </c>
      <c r="F10018">
        <v>0</v>
      </c>
      <c r="G10018" s="3">
        <v>41001</v>
      </c>
      <c r="H10018">
        <v>963</v>
      </c>
      <c r="I10018">
        <v>0</v>
      </c>
      <c r="J10018">
        <v>0</v>
      </c>
      <c r="K10018">
        <v>0</v>
      </c>
      <c r="L10018">
        <v>19</v>
      </c>
      <c r="M10018" t="s">
        <v>152</v>
      </c>
    </row>
    <row r="10019" spans="1:13" hidden="1" x14ac:dyDescent="0.25">
      <c r="A10019" s="3">
        <v>39584</v>
      </c>
      <c r="B10019" s="16">
        <v>0</v>
      </c>
      <c r="C10019">
        <v>58531.26</v>
      </c>
      <c r="D10019">
        <v>58897.75</v>
      </c>
      <c r="E10019">
        <v>0</v>
      </c>
      <c r="F10019">
        <v>0</v>
      </c>
      <c r="G10019" s="3">
        <v>41092</v>
      </c>
      <c r="H10019">
        <v>1025</v>
      </c>
      <c r="I10019">
        <v>0</v>
      </c>
      <c r="J10019">
        <v>0</v>
      </c>
      <c r="K10019">
        <v>0</v>
      </c>
      <c r="L10019">
        <v>20</v>
      </c>
      <c r="M10019" t="s">
        <v>149</v>
      </c>
    </row>
    <row r="10020" spans="1:13" hidden="1" x14ac:dyDescent="0.25">
      <c r="A10020" s="3">
        <v>39584</v>
      </c>
      <c r="B10020" s="16">
        <v>0</v>
      </c>
      <c r="C10020">
        <v>38083.39</v>
      </c>
      <c r="D10020">
        <v>38446.06</v>
      </c>
      <c r="E10020">
        <v>0</v>
      </c>
      <c r="F10020">
        <v>0</v>
      </c>
      <c r="G10020" s="3">
        <v>42373</v>
      </c>
      <c r="H10020">
        <v>1890</v>
      </c>
      <c r="I10020">
        <v>0</v>
      </c>
      <c r="J10020">
        <v>0</v>
      </c>
      <c r="K10020">
        <v>0</v>
      </c>
      <c r="L10020">
        <v>29</v>
      </c>
      <c r="M10020" t="s">
        <v>122</v>
      </c>
    </row>
    <row r="10021" spans="1:13" hidden="1" x14ac:dyDescent="0.25">
      <c r="A10021" s="3">
        <v>39584</v>
      </c>
      <c r="B10021" s="16">
        <v>690</v>
      </c>
      <c r="C10021">
        <v>68216.67</v>
      </c>
      <c r="D10021">
        <v>68526.460000000006</v>
      </c>
      <c r="E10021">
        <v>14.12</v>
      </c>
      <c r="F10021">
        <v>14.14</v>
      </c>
      <c r="G10021" s="3">
        <v>40634</v>
      </c>
      <c r="H10021">
        <v>712</v>
      </c>
      <c r="I10021">
        <v>14.15</v>
      </c>
      <c r="J10021">
        <v>14.12</v>
      </c>
      <c r="K10021">
        <v>3</v>
      </c>
      <c r="L10021">
        <v>15</v>
      </c>
      <c r="M10021" t="s">
        <v>117</v>
      </c>
    </row>
    <row r="10022" spans="1:13" hidden="1" x14ac:dyDescent="0.25">
      <c r="A10022" s="3">
        <v>39584</v>
      </c>
      <c r="B10022" s="16">
        <v>1200</v>
      </c>
      <c r="C10022">
        <v>64128.94</v>
      </c>
      <c r="D10022">
        <v>64420.62</v>
      </c>
      <c r="E10022">
        <v>13.93</v>
      </c>
      <c r="F10022">
        <v>13.89</v>
      </c>
      <c r="G10022" s="3">
        <v>40819</v>
      </c>
      <c r="H10022">
        <v>839</v>
      </c>
      <c r="I10022">
        <v>13.93</v>
      </c>
      <c r="J10022">
        <v>13.89</v>
      </c>
      <c r="K10022">
        <v>3</v>
      </c>
      <c r="L10022">
        <v>17</v>
      </c>
      <c r="M10022" t="s">
        <v>118</v>
      </c>
    </row>
    <row r="10023" spans="1:13" hidden="1" x14ac:dyDescent="0.25">
      <c r="A10023" s="3">
        <v>39584</v>
      </c>
      <c r="B10023" s="16">
        <v>100</v>
      </c>
      <c r="C10023">
        <v>56682.84</v>
      </c>
      <c r="D10023">
        <v>57052.11</v>
      </c>
      <c r="E10023">
        <v>13.68</v>
      </c>
      <c r="F10023">
        <v>13.68</v>
      </c>
      <c r="G10023" s="3">
        <v>41183</v>
      </c>
      <c r="H10023">
        <v>1088</v>
      </c>
      <c r="I10023">
        <v>13.68</v>
      </c>
      <c r="J10023">
        <v>13.68</v>
      </c>
      <c r="K10023">
        <v>2</v>
      </c>
      <c r="L10023">
        <v>21</v>
      </c>
      <c r="M10023" t="s">
        <v>151</v>
      </c>
    </row>
    <row r="10024" spans="1:13" hidden="1" x14ac:dyDescent="0.25">
      <c r="A10024" s="3">
        <v>39584</v>
      </c>
      <c r="B10024" s="16">
        <v>590</v>
      </c>
      <c r="C10024">
        <v>72675.850000000006</v>
      </c>
      <c r="D10024">
        <v>72971.38</v>
      </c>
      <c r="E10024">
        <v>14.25</v>
      </c>
      <c r="F10024">
        <v>14.15</v>
      </c>
      <c r="G10024" s="3">
        <v>40452</v>
      </c>
      <c r="H10024">
        <v>590</v>
      </c>
      <c r="I10024">
        <v>14.25</v>
      </c>
      <c r="J10024">
        <v>14.15</v>
      </c>
      <c r="K10024">
        <v>3</v>
      </c>
      <c r="L10024">
        <v>13</v>
      </c>
      <c r="M10024" t="s">
        <v>120</v>
      </c>
    </row>
    <row r="10025" spans="1:13" hidden="1" x14ac:dyDescent="0.25">
      <c r="A10025" s="3">
        <v>39584</v>
      </c>
      <c r="B10025" s="16">
        <v>625</v>
      </c>
      <c r="C10025">
        <v>66166.83</v>
      </c>
      <c r="D10025">
        <v>66454.320000000007</v>
      </c>
      <c r="E10025">
        <v>14.08</v>
      </c>
      <c r="F10025">
        <v>14.06</v>
      </c>
      <c r="G10025" s="3">
        <v>40725</v>
      </c>
      <c r="H10025">
        <v>774</v>
      </c>
      <c r="I10025">
        <v>14.08</v>
      </c>
      <c r="J10025">
        <v>14.06</v>
      </c>
      <c r="K10025">
        <v>3</v>
      </c>
      <c r="L10025">
        <v>16</v>
      </c>
      <c r="M10025" t="s">
        <v>123</v>
      </c>
    </row>
    <row r="10026" spans="1:13" hidden="1" x14ac:dyDescent="0.25">
      <c r="A10026" s="3">
        <v>39584</v>
      </c>
      <c r="B10026" s="16">
        <v>0</v>
      </c>
      <c r="C10026">
        <v>42954.73</v>
      </c>
      <c r="D10026">
        <v>43373.919999999998</v>
      </c>
      <c r="E10026">
        <v>0</v>
      </c>
      <c r="F10026">
        <v>0</v>
      </c>
      <c r="G10026" s="3">
        <v>42006</v>
      </c>
      <c r="H10026">
        <v>1644</v>
      </c>
      <c r="I10026">
        <v>0</v>
      </c>
      <c r="J10026">
        <v>0</v>
      </c>
      <c r="K10026">
        <v>0</v>
      </c>
      <c r="L10026">
        <v>28</v>
      </c>
      <c r="M10026" t="s">
        <v>131</v>
      </c>
    </row>
    <row r="10027" spans="1:13" hidden="1" x14ac:dyDescent="0.25">
      <c r="A10027" s="3">
        <v>39584</v>
      </c>
      <c r="B10027" s="16">
        <v>1000</v>
      </c>
      <c r="C10027">
        <v>55074.26</v>
      </c>
      <c r="D10027">
        <v>55415.55</v>
      </c>
      <c r="E10027">
        <v>13.715</v>
      </c>
      <c r="F10027">
        <v>13.62</v>
      </c>
      <c r="G10027" s="3">
        <v>41276</v>
      </c>
      <c r="H10027">
        <v>1147</v>
      </c>
      <c r="I10027">
        <v>13.715</v>
      </c>
      <c r="J10027">
        <v>13.62</v>
      </c>
      <c r="K10027">
        <v>4</v>
      </c>
      <c r="L10027">
        <v>22</v>
      </c>
      <c r="M10027" t="s">
        <v>121</v>
      </c>
    </row>
    <row r="10028" spans="1:13" hidden="1" x14ac:dyDescent="0.25">
      <c r="A10028" s="3">
        <v>39584</v>
      </c>
      <c r="B10028" s="16">
        <v>640</v>
      </c>
      <c r="C10028">
        <v>96601.22</v>
      </c>
      <c r="D10028">
        <v>96609.5</v>
      </c>
      <c r="E10028">
        <v>12.3</v>
      </c>
      <c r="F10028">
        <v>12.28</v>
      </c>
      <c r="G10028" s="3">
        <v>39692</v>
      </c>
      <c r="H10028">
        <v>74</v>
      </c>
      <c r="I10028">
        <v>12.3</v>
      </c>
      <c r="J10028">
        <v>12.28</v>
      </c>
      <c r="K10028">
        <v>6</v>
      </c>
      <c r="L10028">
        <v>4</v>
      </c>
      <c r="M10028" t="s">
        <v>163</v>
      </c>
    </row>
    <row r="10029" spans="1:13" hidden="1" x14ac:dyDescent="0.25">
      <c r="A10029" s="3">
        <v>39584</v>
      </c>
      <c r="B10029" s="16">
        <v>2150</v>
      </c>
      <c r="C10029">
        <v>77702.399999999994</v>
      </c>
      <c r="D10029">
        <v>77953.03</v>
      </c>
      <c r="E10029">
        <v>14.29</v>
      </c>
      <c r="F10029">
        <v>14.19</v>
      </c>
      <c r="G10029" s="3">
        <v>40269</v>
      </c>
      <c r="H10029">
        <v>464</v>
      </c>
      <c r="I10029">
        <v>14.3</v>
      </c>
      <c r="J10029">
        <v>14.19</v>
      </c>
      <c r="K10029">
        <v>7</v>
      </c>
      <c r="L10029">
        <v>11</v>
      </c>
      <c r="M10029" t="s">
        <v>126</v>
      </c>
    </row>
    <row r="10030" spans="1:13" hidden="1" x14ac:dyDescent="0.25">
      <c r="A10030" s="3">
        <v>39584</v>
      </c>
      <c r="B10030" s="16">
        <v>765</v>
      </c>
      <c r="C10030">
        <v>48754.09</v>
      </c>
      <c r="D10030">
        <v>49127.97</v>
      </c>
      <c r="E10030">
        <v>13.52</v>
      </c>
      <c r="F10030">
        <v>13.47</v>
      </c>
      <c r="G10030" s="3">
        <v>41641</v>
      </c>
      <c r="H10030">
        <v>1395</v>
      </c>
      <c r="I10030">
        <v>13.52</v>
      </c>
      <c r="J10030">
        <v>13.46</v>
      </c>
      <c r="K10030">
        <v>8</v>
      </c>
      <c r="L10030">
        <v>26</v>
      </c>
      <c r="M10030" t="s">
        <v>130</v>
      </c>
    </row>
    <row r="10031" spans="1:13" hidden="1" x14ac:dyDescent="0.25">
      <c r="A10031" s="3">
        <v>39584</v>
      </c>
      <c r="B10031" s="16">
        <v>3015</v>
      </c>
      <c r="C10031">
        <v>33621.57</v>
      </c>
      <c r="D10031">
        <v>33988.699999999997</v>
      </c>
      <c r="E10031">
        <v>13.42</v>
      </c>
      <c r="F10031">
        <v>13.34</v>
      </c>
      <c r="G10031" s="3">
        <v>42737</v>
      </c>
      <c r="H10031">
        <v>2139</v>
      </c>
      <c r="I10031">
        <v>13.42</v>
      </c>
      <c r="J10031">
        <v>13.33</v>
      </c>
      <c r="K10031">
        <v>27</v>
      </c>
      <c r="L10031">
        <v>30</v>
      </c>
      <c r="M10031" t="s">
        <v>119</v>
      </c>
    </row>
    <row r="10032" spans="1:13" hidden="1" x14ac:dyDescent="0.25">
      <c r="A10032" s="3">
        <v>39584</v>
      </c>
      <c r="B10032" s="16">
        <v>15155</v>
      </c>
      <c r="C10032">
        <v>97578.27</v>
      </c>
      <c r="D10032">
        <v>97585.85</v>
      </c>
      <c r="E10032">
        <v>12.11</v>
      </c>
      <c r="F10032">
        <v>12.08</v>
      </c>
      <c r="G10032" s="3">
        <v>39661</v>
      </c>
      <c r="H10032">
        <v>53</v>
      </c>
      <c r="I10032">
        <v>12.11</v>
      </c>
      <c r="J10032">
        <v>12.08</v>
      </c>
      <c r="K10032">
        <v>10</v>
      </c>
      <c r="L10032">
        <v>3</v>
      </c>
      <c r="M10032" t="s">
        <v>160</v>
      </c>
    </row>
    <row r="10033" spans="1:13" hidden="1" x14ac:dyDescent="0.25">
      <c r="A10033" s="3">
        <v>39584</v>
      </c>
      <c r="B10033" s="16">
        <v>530</v>
      </c>
      <c r="C10033">
        <v>83126.080000000002</v>
      </c>
      <c r="D10033">
        <v>83273.31</v>
      </c>
      <c r="E10033">
        <v>14.13</v>
      </c>
      <c r="F10033">
        <v>14.13</v>
      </c>
      <c r="G10033" s="3">
        <v>40087</v>
      </c>
      <c r="H10033">
        <v>344</v>
      </c>
      <c r="I10033">
        <v>14.13</v>
      </c>
      <c r="J10033">
        <v>14.09</v>
      </c>
      <c r="K10033">
        <v>6</v>
      </c>
      <c r="L10033">
        <v>9</v>
      </c>
      <c r="M10033" t="s">
        <v>127</v>
      </c>
    </row>
    <row r="10034" spans="1:13" hidden="1" x14ac:dyDescent="0.25">
      <c r="A10034" s="3">
        <v>39584</v>
      </c>
      <c r="B10034" s="16">
        <v>9860</v>
      </c>
      <c r="C10034">
        <v>75175.87</v>
      </c>
      <c r="D10034">
        <v>75421.16</v>
      </c>
      <c r="E10034">
        <v>14.3</v>
      </c>
      <c r="F10034">
        <v>14.2</v>
      </c>
      <c r="G10034" s="3">
        <v>40360</v>
      </c>
      <c r="H10034">
        <v>526</v>
      </c>
      <c r="I10034">
        <v>14.3</v>
      </c>
      <c r="J10034">
        <v>14.19</v>
      </c>
      <c r="K10034">
        <v>35</v>
      </c>
      <c r="L10034">
        <v>12</v>
      </c>
      <c r="M10034" t="s">
        <v>125</v>
      </c>
    </row>
    <row r="10035" spans="1:13" hidden="1" x14ac:dyDescent="0.25">
      <c r="A10035" s="3">
        <v>39584</v>
      </c>
      <c r="B10035" s="16">
        <v>4475</v>
      </c>
      <c r="C10035">
        <v>89288.01</v>
      </c>
      <c r="D10035">
        <v>89369.46</v>
      </c>
      <c r="E10035">
        <v>13.61</v>
      </c>
      <c r="F10035">
        <v>13.55</v>
      </c>
      <c r="G10035" s="3">
        <v>39904</v>
      </c>
      <c r="H10035">
        <v>219</v>
      </c>
      <c r="I10035">
        <v>13.61</v>
      </c>
      <c r="J10035">
        <v>13.53</v>
      </c>
      <c r="K10035">
        <v>17</v>
      </c>
      <c r="L10035">
        <v>7</v>
      </c>
      <c r="M10035" t="s">
        <v>129</v>
      </c>
    </row>
    <row r="10036" spans="1:13" hidden="1" x14ac:dyDescent="0.25">
      <c r="A10036" s="3">
        <v>39584</v>
      </c>
      <c r="B10036" s="16">
        <v>11935</v>
      </c>
      <c r="C10036">
        <v>70349.210000000006</v>
      </c>
      <c r="D10036">
        <v>70661.7</v>
      </c>
      <c r="E10036">
        <v>14.19</v>
      </c>
      <c r="F10036">
        <v>14.11</v>
      </c>
      <c r="G10036" s="3">
        <v>40546</v>
      </c>
      <c r="H10036">
        <v>651</v>
      </c>
      <c r="I10036">
        <v>14.21</v>
      </c>
      <c r="J10036">
        <v>14.08</v>
      </c>
      <c r="K10036">
        <v>58</v>
      </c>
      <c r="L10036">
        <v>14</v>
      </c>
      <c r="M10036" t="s">
        <v>128</v>
      </c>
    </row>
    <row r="10037" spans="1:13" hidden="1" x14ac:dyDescent="0.25">
      <c r="A10037" s="3">
        <v>39584</v>
      </c>
      <c r="B10037" s="16">
        <v>17190</v>
      </c>
      <c r="C10037">
        <v>95553.53</v>
      </c>
      <c r="D10037">
        <v>95564.96</v>
      </c>
      <c r="E10037">
        <v>12.52</v>
      </c>
      <c r="F10037">
        <v>12.5</v>
      </c>
      <c r="G10037" s="3">
        <v>39722</v>
      </c>
      <c r="H10037">
        <v>96</v>
      </c>
      <c r="I10037">
        <v>12.53</v>
      </c>
      <c r="J10037">
        <v>12.47</v>
      </c>
      <c r="K10037">
        <v>58</v>
      </c>
      <c r="L10037">
        <v>5</v>
      </c>
      <c r="M10037" t="s">
        <v>132</v>
      </c>
    </row>
    <row r="10038" spans="1:13" hidden="1" x14ac:dyDescent="0.25">
      <c r="A10038" s="3">
        <v>39584</v>
      </c>
      <c r="B10038" s="16">
        <v>22015</v>
      </c>
      <c r="C10038">
        <v>99566.24</v>
      </c>
      <c r="D10038">
        <v>99566.49</v>
      </c>
      <c r="E10038">
        <v>11.57</v>
      </c>
      <c r="F10038">
        <v>11.57</v>
      </c>
      <c r="G10038" s="3">
        <v>39601</v>
      </c>
      <c r="H10038">
        <v>10</v>
      </c>
      <c r="I10038">
        <v>11.58</v>
      </c>
      <c r="J10038">
        <v>11.56</v>
      </c>
      <c r="K10038">
        <v>12</v>
      </c>
      <c r="L10038">
        <v>1</v>
      </c>
      <c r="M10038" t="s">
        <v>159</v>
      </c>
    </row>
    <row r="10039" spans="1:13" hidden="1" x14ac:dyDescent="0.25">
      <c r="A10039" s="3">
        <v>39584</v>
      </c>
      <c r="B10039" s="16">
        <v>16464</v>
      </c>
      <c r="C10039">
        <v>86233.11</v>
      </c>
      <c r="D10039">
        <v>86354.59</v>
      </c>
      <c r="E10039">
        <v>14.02</v>
      </c>
      <c r="F10039">
        <v>13.9</v>
      </c>
      <c r="G10039" s="3">
        <v>39995</v>
      </c>
      <c r="H10039">
        <v>280</v>
      </c>
      <c r="I10039">
        <v>14.03</v>
      </c>
      <c r="J10039">
        <v>13.89</v>
      </c>
      <c r="K10039">
        <v>74</v>
      </c>
      <c r="L10039">
        <v>8</v>
      </c>
      <c r="M10039" t="s">
        <v>133</v>
      </c>
    </row>
    <row r="10040" spans="1:13" hidden="1" x14ac:dyDescent="0.25">
      <c r="A10040" s="3">
        <v>39584</v>
      </c>
      <c r="B10040" s="16">
        <v>53113</v>
      </c>
      <c r="C10040">
        <v>62288.61</v>
      </c>
      <c r="D10040">
        <v>62610.89</v>
      </c>
      <c r="E10040">
        <v>13.93</v>
      </c>
      <c r="F10040">
        <v>13.78</v>
      </c>
      <c r="G10040" s="3">
        <v>40910</v>
      </c>
      <c r="H10040">
        <v>901</v>
      </c>
      <c r="I10040">
        <v>13.93</v>
      </c>
      <c r="J10040">
        <v>13.75</v>
      </c>
      <c r="K10040">
        <v>355</v>
      </c>
      <c r="L10040">
        <v>18</v>
      </c>
      <c r="M10040" t="s">
        <v>135</v>
      </c>
    </row>
    <row r="10041" spans="1:13" hidden="1" x14ac:dyDescent="0.25">
      <c r="A10041" s="3">
        <v>39584</v>
      </c>
      <c r="B10041" s="16">
        <v>327920</v>
      </c>
      <c r="C10041">
        <v>80320.539999999994</v>
      </c>
      <c r="D10041">
        <v>80513.55</v>
      </c>
      <c r="E10041">
        <v>14.32</v>
      </c>
      <c r="F10041">
        <v>14.18</v>
      </c>
      <c r="G10041" s="3">
        <v>40182</v>
      </c>
      <c r="H10041">
        <v>404</v>
      </c>
      <c r="I10041">
        <v>14.347</v>
      </c>
      <c r="J10041">
        <v>14.13</v>
      </c>
      <c r="K10041">
        <v>1400</v>
      </c>
      <c r="L10041">
        <v>10</v>
      </c>
      <c r="M10041" t="s">
        <v>140</v>
      </c>
    </row>
    <row r="10042" spans="1:13" hidden="1" x14ac:dyDescent="0.25">
      <c r="A10042" s="3">
        <v>39584</v>
      </c>
      <c r="B10042" s="16">
        <v>75000</v>
      </c>
      <c r="C10042">
        <v>98622.94</v>
      </c>
      <c r="D10042">
        <v>98625.3</v>
      </c>
      <c r="E10042">
        <v>11.91</v>
      </c>
      <c r="F10042">
        <v>11.91</v>
      </c>
      <c r="G10042" s="3">
        <v>39630</v>
      </c>
      <c r="H10042">
        <v>31</v>
      </c>
      <c r="I10042">
        <v>11.91</v>
      </c>
      <c r="J10042">
        <v>11.9</v>
      </c>
      <c r="K10042">
        <v>29</v>
      </c>
      <c r="L10042">
        <v>2</v>
      </c>
      <c r="M10042" t="s">
        <v>139</v>
      </c>
    </row>
    <row r="10043" spans="1:13" hidden="1" x14ac:dyDescent="0.25">
      <c r="A10043" s="3">
        <v>39584</v>
      </c>
      <c r="B10043" s="16">
        <v>152875</v>
      </c>
      <c r="C10043">
        <v>92394.38</v>
      </c>
      <c r="D10043">
        <v>92431.16</v>
      </c>
      <c r="E10043">
        <v>13.08</v>
      </c>
      <c r="F10043">
        <v>13.04</v>
      </c>
      <c r="G10043" s="3">
        <v>39815</v>
      </c>
      <c r="H10043">
        <v>158</v>
      </c>
      <c r="I10043">
        <v>13.09</v>
      </c>
      <c r="J10043">
        <v>13</v>
      </c>
      <c r="K10043">
        <v>268</v>
      </c>
      <c r="L10043">
        <v>6</v>
      </c>
      <c r="M10043" t="s">
        <v>141</v>
      </c>
    </row>
    <row r="10044" spans="1:13" hidden="1" x14ac:dyDescent="0.25">
      <c r="A10044" s="3">
        <v>39587</v>
      </c>
      <c r="B10044" s="16">
        <v>0</v>
      </c>
      <c r="C10044">
        <v>0</v>
      </c>
      <c r="D10044">
        <v>0</v>
      </c>
      <c r="E10044">
        <v>0</v>
      </c>
      <c r="F10044">
        <v>0</v>
      </c>
      <c r="G10044" s="3">
        <v>41365</v>
      </c>
      <c r="H10044">
        <v>1205</v>
      </c>
      <c r="I10044">
        <v>0</v>
      </c>
      <c r="J10044">
        <v>0</v>
      </c>
      <c r="K10044">
        <v>0</v>
      </c>
      <c r="L10044">
        <v>23</v>
      </c>
      <c r="M10044" t="s">
        <v>161</v>
      </c>
    </row>
    <row r="10045" spans="1:13" hidden="1" x14ac:dyDescent="0.25">
      <c r="A10045" s="3">
        <v>39587</v>
      </c>
      <c r="B10045" s="16">
        <v>0</v>
      </c>
      <c r="C10045">
        <v>50670.62</v>
      </c>
      <c r="D10045">
        <v>50368.38</v>
      </c>
      <c r="E10045">
        <v>0</v>
      </c>
      <c r="F10045">
        <v>0</v>
      </c>
      <c r="G10045" s="3">
        <v>41548</v>
      </c>
      <c r="H10045">
        <v>1333</v>
      </c>
      <c r="I10045">
        <v>0</v>
      </c>
      <c r="J10045">
        <v>0</v>
      </c>
      <c r="K10045">
        <v>0</v>
      </c>
      <c r="L10045">
        <v>25</v>
      </c>
      <c r="M10045" t="s">
        <v>156</v>
      </c>
    </row>
    <row r="10046" spans="1:13" hidden="1" x14ac:dyDescent="0.25">
      <c r="A10046" s="3">
        <v>39587</v>
      </c>
      <c r="B10046" s="16">
        <v>0</v>
      </c>
      <c r="C10046">
        <v>52324.75</v>
      </c>
      <c r="D10046">
        <v>52046.81</v>
      </c>
      <c r="E10046">
        <v>0</v>
      </c>
      <c r="F10046">
        <v>0</v>
      </c>
      <c r="G10046" s="3">
        <v>41456</v>
      </c>
      <c r="H10046">
        <v>1268</v>
      </c>
      <c r="I10046">
        <v>0</v>
      </c>
      <c r="J10046">
        <v>0</v>
      </c>
      <c r="K10046">
        <v>0</v>
      </c>
      <c r="L10046">
        <v>24</v>
      </c>
      <c r="M10046" t="s">
        <v>162</v>
      </c>
    </row>
    <row r="10047" spans="1:13" hidden="1" x14ac:dyDescent="0.25">
      <c r="A10047" s="3">
        <v>39587</v>
      </c>
      <c r="B10047" s="16">
        <v>0</v>
      </c>
      <c r="C10047">
        <v>30089.88</v>
      </c>
      <c r="D10047">
        <v>29782.43</v>
      </c>
      <c r="E10047">
        <v>0</v>
      </c>
      <c r="F10047">
        <v>0</v>
      </c>
      <c r="G10047" s="3">
        <v>43102</v>
      </c>
      <c r="H10047">
        <v>2384</v>
      </c>
      <c r="I10047">
        <v>0</v>
      </c>
      <c r="J10047">
        <v>0</v>
      </c>
      <c r="K10047">
        <v>0</v>
      </c>
      <c r="L10047">
        <v>31</v>
      </c>
      <c r="M10047" t="s">
        <v>150</v>
      </c>
    </row>
    <row r="10048" spans="1:13" hidden="1" x14ac:dyDescent="0.25">
      <c r="A10048" s="3">
        <v>39587</v>
      </c>
      <c r="B10048" s="16">
        <v>0</v>
      </c>
      <c r="C10048">
        <v>18372.59</v>
      </c>
      <c r="D10048">
        <v>18074.349999999999</v>
      </c>
      <c r="E10048">
        <v>0</v>
      </c>
      <c r="F10048">
        <v>0</v>
      </c>
      <c r="G10048" s="3">
        <v>44564</v>
      </c>
      <c r="H10048">
        <v>3371</v>
      </c>
      <c r="I10048">
        <v>0</v>
      </c>
      <c r="J10048">
        <v>0</v>
      </c>
      <c r="K10048">
        <v>0</v>
      </c>
      <c r="L10048">
        <v>33</v>
      </c>
      <c r="M10048" t="s">
        <v>145</v>
      </c>
    </row>
    <row r="10049" spans="1:13" hidden="1" x14ac:dyDescent="0.25">
      <c r="A10049" s="3">
        <v>39587</v>
      </c>
      <c r="B10049" s="16">
        <v>200</v>
      </c>
      <c r="C10049">
        <v>60752.14</v>
      </c>
      <c r="D10049">
        <v>60509.18</v>
      </c>
      <c r="E10049">
        <v>13.750999999999999</v>
      </c>
      <c r="F10049">
        <v>13.75</v>
      </c>
      <c r="G10049" s="3">
        <v>41001</v>
      </c>
      <c r="H10049">
        <v>962</v>
      </c>
      <c r="I10049">
        <v>13.750999999999999</v>
      </c>
      <c r="J10049">
        <v>13.75</v>
      </c>
      <c r="K10049">
        <v>2</v>
      </c>
      <c r="L10049">
        <v>19</v>
      </c>
      <c r="M10049" t="s">
        <v>152</v>
      </c>
    </row>
    <row r="10050" spans="1:13" hidden="1" x14ac:dyDescent="0.25">
      <c r="A10050" s="3">
        <v>39587</v>
      </c>
      <c r="B10050" s="16">
        <v>0</v>
      </c>
      <c r="C10050">
        <v>58923.28</v>
      </c>
      <c r="D10050">
        <v>58672.28</v>
      </c>
      <c r="E10050">
        <v>0</v>
      </c>
      <c r="F10050">
        <v>0</v>
      </c>
      <c r="G10050" s="3">
        <v>41092</v>
      </c>
      <c r="H10050">
        <v>1024</v>
      </c>
      <c r="I10050">
        <v>0</v>
      </c>
      <c r="J10050">
        <v>0</v>
      </c>
      <c r="K10050">
        <v>0</v>
      </c>
      <c r="L10050">
        <v>20</v>
      </c>
      <c r="M10050" t="s">
        <v>149</v>
      </c>
    </row>
    <row r="10051" spans="1:13" hidden="1" x14ac:dyDescent="0.25">
      <c r="A10051" s="3">
        <v>39587</v>
      </c>
      <c r="B10051" s="16">
        <v>200</v>
      </c>
      <c r="C10051">
        <v>38462.720000000001</v>
      </c>
      <c r="D10051">
        <v>38182</v>
      </c>
      <c r="E10051">
        <v>13.47</v>
      </c>
      <c r="F10051">
        <v>13.47</v>
      </c>
      <c r="G10051" s="3">
        <v>42373</v>
      </c>
      <c r="H10051">
        <v>1889</v>
      </c>
      <c r="I10051">
        <v>13.47</v>
      </c>
      <c r="J10051">
        <v>13.47</v>
      </c>
      <c r="K10051">
        <v>1</v>
      </c>
      <c r="L10051">
        <v>29</v>
      </c>
      <c r="M10051" t="s">
        <v>122</v>
      </c>
    </row>
    <row r="10052" spans="1:13" hidden="1" x14ac:dyDescent="0.25">
      <c r="A10052" s="3">
        <v>39587</v>
      </c>
      <c r="B10052" s="16">
        <v>0</v>
      </c>
      <c r="C10052">
        <v>68556.160000000003</v>
      </c>
      <c r="D10052">
        <v>68388.03</v>
      </c>
      <c r="E10052">
        <v>0</v>
      </c>
      <c r="F10052">
        <v>0</v>
      </c>
      <c r="G10052" s="3">
        <v>40634</v>
      </c>
      <c r="H10052">
        <v>711</v>
      </c>
      <c r="I10052">
        <v>0</v>
      </c>
      <c r="J10052">
        <v>0</v>
      </c>
      <c r="K10052">
        <v>0</v>
      </c>
      <c r="L10052">
        <v>15</v>
      </c>
      <c r="M10052" t="s">
        <v>117</v>
      </c>
    </row>
    <row r="10053" spans="1:13" hidden="1" x14ac:dyDescent="0.25">
      <c r="A10053" s="3">
        <v>39587</v>
      </c>
      <c r="B10053" s="16">
        <v>100</v>
      </c>
      <c r="C10053">
        <v>64448.54</v>
      </c>
      <c r="D10053">
        <v>64234.58</v>
      </c>
      <c r="E10053">
        <v>13.88</v>
      </c>
      <c r="F10053">
        <v>13.88</v>
      </c>
      <c r="G10053" s="3">
        <v>40819</v>
      </c>
      <c r="H10053">
        <v>838</v>
      </c>
      <c r="I10053">
        <v>13.88</v>
      </c>
      <c r="J10053">
        <v>13.88</v>
      </c>
      <c r="K10053">
        <v>1</v>
      </c>
      <c r="L10053">
        <v>17</v>
      </c>
      <c r="M10053" t="s">
        <v>118</v>
      </c>
    </row>
    <row r="10054" spans="1:13" hidden="1" x14ac:dyDescent="0.25">
      <c r="A10054" s="3">
        <v>39587</v>
      </c>
      <c r="B10054" s="16">
        <v>0</v>
      </c>
      <c r="C10054">
        <v>57076.84</v>
      </c>
      <c r="D10054">
        <v>56796.57</v>
      </c>
      <c r="E10054">
        <v>0</v>
      </c>
      <c r="F10054">
        <v>0</v>
      </c>
      <c r="G10054" s="3">
        <v>41183</v>
      </c>
      <c r="H10054">
        <v>1087</v>
      </c>
      <c r="I10054">
        <v>0</v>
      </c>
      <c r="J10054">
        <v>0</v>
      </c>
      <c r="K10054">
        <v>0</v>
      </c>
      <c r="L10054">
        <v>21</v>
      </c>
      <c r="M10054" t="s">
        <v>151</v>
      </c>
    </row>
    <row r="10055" spans="1:13" hidden="1" x14ac:dyDescent="0.25">
      <c r="A10055" s="3">
        <v>39587</v>
      </c>
      <c r="B10055" s="16">
        <v>200</v>
      </c>
      <c r="C10055">
        <v>73003.009999999995</v>
      </c>
      <c r="D10055">
        <v>72842.75</v>
      </c>
      <c r="E10055">
        <v>14.26</v>
      </c>
      <c r="F10055">
        <v>14.26</v>
      </c>
      <c r="G10055" s="3">
        <v>40452</v>
      </c>
      <c r="H10055">
        <v>589</v>
      </c>
      <c r="I10055">
        <v>14.26</v>
      </c>
      <c r="J10055">
        <v>14.26</v>
      </c>
      <c r="K10055">
        <v>1</v>
      </c>
      <c r="L10055">
        <v>13</v>
      </c>
      <c r="M10055" t="s">
        <v>120</v>
      </c>
    </row>
    <row r="10056" spans="1:13" hidden="1" x14ac:dyDescent="0.25">
      <c r="A10056" s="3">
        <v>39587</v>
      </c>
      <c r="B10056" s="16">
        <v>0</v>
      </c>
      <c r="C10056">
        <v>66483.12</v>
      </c>
      <c r="D10056">
        <v>66316.28</v>
      </c>
      <c r="E10056">
        <v>0</v>
      </c>
      <c r="F10056">
        <v>0</v>
      </c>
      <c r="G10056" s="3">
        <v>40725</v>
      </c>
      <c r="H10056">
        <v>773</v>
      </c>
      <c r="I10056">
        <v>0</v>
      </c>
      <c r="J10056">
        <v>0</v>
      </c>
      <c r="K10056">
        <v>0</v>
      </c>
      <c r="L10056">
        <v>16</v>
      </c>
      <c r="M10056" t="s">
        <v>123</v>
      </c>
    </row>
    <row r="10057" spans="1:13" hidden="1" x14ac:dyDescent="0.25">
      <c r="A10057" s="3">
        <v>39587</v>
      </c>
      <c r="B10057" s="16">
        <v>200</v>
      </c>
      <c r="C10057">
        <v>43392.72</v>
      </c>
      <c r="D10057">
        <v>43067.44</v>
      </c>
      <c r="E10057">
        <v>13.56</v>
      </c>
      <c r="F10057">
        <v>13.55</v>
      </c>
      <c r="G10057" s="3">
        <v>42006</v>
      </c>
      <c r="H10057">
        <v>1643</v>
      </c>
      <c r="I10057">
        <v>13.56</v>
      </c>
      <c r="J10057">
        <v>13.55</v>
      </c>
      <c r="K10057">
        <v>2</v>
      </c>
      <c r="L10057">
        <v>28</v>
      </c>
      <c r="M10057" t="s">
        <v>131</v>
      </c>
    </row>
    <row r="10058" spans="1:13" hidden="1" x14ac:dyDescent="0.25">
      <c r="A10058" s="3">
        <v>39587</v>
      </c>
      <c r="B10058" s="16">
        <v>100</v>
      </c>
      <c r="C10058">
        <v>55439.57</v>
      </c>
      <c r="D10058">
        <v>55151.56</v>
      </c>
      <c r="E10058">
        <v>13.75</v>
      </c>
      <c r="F10058">
        <v>13.75</v>
      </c>
      <c r="G10058" s="3">
        <v>41276</v>
      </c>
      <c r="H10058">
        <v>1146</v>
      </c>
      <c r="I10058">
        <v>13.75</v>
      </c>
      <c r="J10058">
        <v>13.75</v>
      </c>
      <c r="K10058">
        <v>1</v>
      </c>
      <c r="L10058">
        <v>22</v>
      </c>
      <c r="M10058" t="s">
        <v>121</v>
      </c>
    </row>
    <row r="10059" spans="1:13" hidden="1" x14ac:dyDescent="0.25">
      <c r="A10059" s="3">
        <v>39587</v>
      </c>
      <c r="B10059" s="16">
        <v>605</v>
      </c>
      <c r="C10059">
        <v>96651.37</v>
      </c>
      <c r="D10059">
        <v>96648.38</v>
      </c>
      <c r="E10059">
        <v>12.31</v>
      </c>
      <c r="F10059">
        <v>12.31</v>
      </c>
      <c r="G10059" s="3">
        <v>39692</v>
      </c>
      <c r="H10059">
        <v>73</v>
      </c>
      <c r="I10059">
        <v>12.32</v>
      </c>
      <c r="J10059">
        <v>12.31</v>
      </c>
      <c r="K10059">
        <v>3</v>
      </c>
      <c r="L10059">
        <v>4</v>
      </c>
      <c r="M10059" t="s">
        <v>163</v>
      </c>
    </row>
    <row r="10060" spans="1:13" hidden="1" x14ac:dyDescent="0.25">
      <c r="A10060" s="3">
        <v>39587</v>
      </c>
      <c r="B10060" s="16">
        <v>920</v>
      </c>
      <c r="C10060">
        <v>77986.81</v>
      </c>
      <c r="D10060">
        <v>77868.14</v>
      </c>
      <c r="E10060">
        <v>14.17</v>
      </c>
      <c r="F10060">
        <v>14.3</v>
      </c>
      <c r="G10060" s="3">
        <v>40269</v>
      </c>
      <c r="H10060">
        <v>463</v>
      </c>
      <c r="I10060">
        <v>14.3</v>
      </c>
      <c r="J10060">
        <v>14.17</v>
      </c>
      <c r="K10060">
        <v>8</v>
      </c>
      <c r="L10060">
        <v>11</v>
      </c>
      <c r="M10060" t="s">
        <v>126</v>
      </c>
    </row>
    <row r="10061" spans="1:13" hidden="1" x14ac:dyDescent="0.25">
      <c r="A10061" s="3">
        <v>39587</v>
      </c>
      <c r="B10061" s="16">
        <v>200</v>
      </c>
      <c r="C10061">
        <v>49149.26</v>
      </c>
      <c r="D10061">
        <v>48845.19</v>
      </c>
      <c r="E10061">
        <v>13.58</v>
      </c>
      <c r="F10061">
        <v>13.6</v>
      </c>
      <c r="G10061" s="3">
        <v>41641</v>
      </c>
      <c r="H10061">
        <v>1394</v>
      </c>
      <c r="I10061">
        <v>13.6</v>
      </c>
      <c r="J10061">
        <v>13.58</v>
      </c>
      <c r="K10061">
        <v>2</v>
      </c>
      <c r="L10061">
        <v>26</v>
      </c>
      <c r="M10061" t="s">
        <v>130</v>
      </c>
    </row>
    <row r="10062" spans="1:13" hidden="1" x14ac:dyDescent="0.25">
      <c r="A10062" s="3">
        <v>39587</v>
      </c>
      <c r="B10062" s="16">
        <v>2020</v>
      </c>
      <c r="C10062">
        <v>34003.43</v>
      </c>
      <c r="D10062">
        <v>33704.67</v>
      </c>
      <c r="E10062">
        <v>13.32</v>
      </c>
      <c r="F10062">
        <v>13.46</v>
      </c>
      <c r="G10062" s="3">
        <v>42737</v>
      </c>
      <c r="H10062">
        <v>2138</v>
      </c>
      <c r="I10062">
        <v>13.48</v>
      </c>
      <c r="J10062">
        <v>13.32</v>
      </c>
      <c r="K10062">
        <v>26</v>
      </c>
      <c r="L10062">
        <v>30</v>
      </c>
      <c r="M10062" t="s">
        <v>119</v>
      </c>
    </row>
    <row r="10063" spans="1:13" hidden="1" x14ac:dyDescent="0.25">
      <c r="A10063" s="3">
        <v>39587</v>
      </c>
      <c r="B10063" s="16">
        <v>885</v>
      </c>
      <c r="C10063">
        <v>83309.399999999994</v>
      </c>
      <c r="D10063">
        <v>83246.48</v>
      </c>
      <c r="E10063">
        <v>14.14</v>
      </c>
      <c r="F10063">
        <v>14.2</v>
      </c>
      <c r="G10063" s="3">
        <v>40087</v>
      </c>
      <c r="H10063">
        <v>343</v>
      </c>
      <c r="I10063">
        <v>14.2</v>
      </c>
      <c r="J10063">
        <v>14.14</v>
      </c>
      <c r="K10063">
        <v>6</v>
      </c>
      <c r="L10063">
        <v>9</v>
      </c>
      <c r="M10063" t="s">
        <v>127</v>
      </c>
    </row>
    <row r="10064" spans="1:13" hidden="1" x14ac:dyDescent="0.25">
      <c r="A10064" s="3">
        <v>39587</v>
      </c>
      <c r="B10064" s="16">
        <v>3920</v>
      </c>
      <c r="C10064">
        <v>75453.850000000006</v>
      </c>
      <c r="D10064">
        <v>75321.119999999995</v>
      </c>
      <c r="E10064">
        <v>14.19</v>
      </c>
      <c r="F10064">
        <v>14.31</v>
      </c>
      <c r="G10064" s="3">
        <v>40360</v>
      </c>
      <c r="H10064">
        <v>525</v>
      </c>
      <c r="I10064">
        <v>14.31</v>
      </c>
      <c r="J10064">
        <v>14.19</v>
      </c>
      <c r="K10064">
        <v>13</v>
      </c>
      <c r="L10064">
        <v>12</v>
      </c>
      <c r="M10064" t="s">
        <v>125</v>
      </c>
    </row>
    <row r="10065" spans="1:13" hidden="1" x14ac:dyDescent="0.25">
      <c r="A10065" s="3">
        <v>39587</v>
      </c>
      <c r="B10065" s="16">
        <v>1265</v>
      </c>
      <c r="C10065">
        <v>89408.19</v>
      </c>
      <c r="D10065">
        <v>89371.87</v>
      </c>
      <c r="E10065">
        <v>13.56</v>
      </c>
      <c r="F10065">
        <v>13.6</v>
      </c>
      <c r="G10065" s="3">
        <v>39904</v>
      </c>
      <c r="H10065">
        <v>218</v>
      </c>
      <c r="I10065">
        <v>13.61</v>
      </c>
      <c r="J10065">
        <v>13.56</v>
      </c>
      <c r="K10065">
        <v>7</v>
      </c>
      <c r="L10065">
        <v>7</v>
      </c>
      <c r="M10065" t="s">
        <v>129</v>
      </c>
    </row>
    <row r="10066" spans="1:13" hidden="1" x14ac:dyDescent="0.25">
      <c r="A10066" s="3">
        <v>39587</v>
      </c>
      <c r="B10066" s="16">
        <v>3805</v>
      </c>
      <c r="C10066">
        <v>70692.320000000007</v>
      </c>
      <c r="D10066">
        <v>70520</v>
      </c>
      <c r="E10066">
        <v>14.08</v>
      </c>
      <c r="F10066">
        <v>14.22</v>
      </c>
      <c r="G10066" s="3">
        <v>40546</v>
      </c>
      <c r="H10066">
        <v>650</v>
      </c>
      <c r="I10066">
        <v>14.24</v>
      </c>
      <c r="J10066">
        <v>14.08</v>
      </c>
      <c r="K10066">
        <v>30</v>
      </c>
      <c r="L10066">
        <v>14</v>
      </c>
      <c r="M10066" t="s">
        <v>128</v>
      </c>
    </row>
    <row r="10067" spans="1:13" hidden="1" x14ac:dyDescent="0.25">
      <c r="A10067" s="3">
        <v>39587</v>
      </c>
      <c r="B10067" s="16">
        <v>35035</v>
      </c>
      <c r="C10067">
        <v>97628.14</v>
      </c>
      <c r="D10067">
        <v>97623.35</v>
      </c>
      <c r="E10067">
        <v>12.11</v>
      </c>
      <c r="F10067">
        <v>12.12</v>
      </c>
      <c r="G10067" s="3">
        <v>39661</v>
      </c>
      <c r="H10067">
        <v>52</v>
      </c>
      <c r="I10067">
        <v>12.12</v>
      </c>
      <c r="J10067">
        <v>12.11</v>
      </c>
      <c r="K10067">
        <v>6</v>
      </c>
      <c r="L10067">
        <v>3</v>
      </c>
      <c r="M10067" t="s">
        <v>160</v>
      </c>
    </row>
    <row r="10068" spans="1:13" hidden="1" x14ac:dyDescent="0.25">
      <c r="A10068" s="3">
        <v>39587</v>
      </c>
      <c r="B10068" s="16">
        <v>32710</v>
      </c>
      <c r="C10068">
        <v>95606.38</v>
      </c>
      <c r="D10068">
        <v>95594.4</v>
      </c>
      <c r="E10068">
        <v>12.52</v>
      </c>
      <c r="F10068">
        <v>12.55</v>
      </c>
      <c r="G10068" s="3">
        <v>39722</v>
      </c>
      <c r="H10068">
        <v>95</v>
      </c>
      <c r="I10068">
        <v>12.56</v>
      </c>
      <c r="J10068">
        <v>12.52</v>
      </c>
      <c r="K10068">
        <v>23</v>
      </c>
      <c r="L10068">
        <v>5</v>
      </c>
      <c r="M10068" t="s">
        <v>132</v>
      </c>
    </row>
    <row r="10069" spans="1:13" hidden="1" x14ac:dyDescent="0.25">
      <c r="A10069" s="3">
        <v>39587</v>
      </c>
      <c r="B10069" s="16">
        <v>5110</v>
      </c>
      <c r="C10069">
        <v>99609.64</v>
      </c>
      <c r="D10069">
        <v>99609.76</v>
      </c>
      <c r="E10069">
        <v>11.57</v>
      </c>
      <c r="F10069">
        <v>11.57</v>
      </c>
      <c r="G10069" s="3">
        <v>39601</v>
      </c>
      <c r="H10069">
        <v>9</v>
      </c>
      <c r="I10069">
        <v>11.57</v>
      </c>
      <c r="J10069">
        <v>11.57</v>
      </c>
      <c r="K10069">
        <v>4</v>
      </c>
      <c r="L10069">
        <v>1</v>
      </c>
      <c r="M10069" t="s">
        <v>159</v>
      </c>
    </row>
    <row r="10070" spans="1:13" hidden="1" x14ac:dyDescent="0.25">
      <c r="A10070" s="3">
        <v>39587</v>
      </c>
      <c r="B10070" s="16">
        <v>16380</v>
      </c>
      <c r="C10070">
        <v>86392.02</v>
      </c>
      <c r="D10070">
        <v>86349.05</v>
      </c>
      <c r="E10070">
        <v>13.92</v>
      </c>
      <c r="F10070">
        <v>13.96</v>
      </c>
      <c r="G10070" s="3">
        <v>39995</v>
      </c>
      <c r="H10070">
        <v>279</v>
      </c>
      <c r="I10070">
        <v>13.99</v>
      </c>
      <c r="J10070">
        <v>13.9</v>
      </c>
      <c r="K10070">
        <v>51</v>
      </c>
      <c r="L10070">
        <v>8</v>
      </c>
      <c r="M10070" t="s">
        <v>133</v>
      </c>
    </row>
    <row r="10071" spans="1:13" hidden="1" x14ac:dyDescent="0.25">
      <c r="A10071" s="3">
        <v>39587</v>
      </c>
      <c r="B10071" s="16">
        <v>39235</v>
      </c>
      <c r="C10071">
        <v>62638.03</v>
      </c>
      <c r="D10071">
        <v>62385.4</v>
      </c>
      <c r="E10071">
        <v>13.75</v>
      </c>
      <c r="F10071">
        <v>13.9</v>
      </c>
      <c r="G10071" s="3">
        <v>40910</v>
      </c>
      <c r="H10071">
        <v>900</v>
      </c>
      <c r="I10071">
        <v>13.92</v>
      </c>
      <c r="J10071">
        <v>13.75</v>
      </c>
      <c r="K10071">
        <v>286</v>
      </c>
      <c r="L10071">
        <v>18</v>
      </c>
      <c r="M10071" t="s">
        <v>135</v>
      </c>
    </row>
    <row r="10072" spans="1:13" hidden="1" x14ac:dyDescent="0.25">
      <c r="A10072" s="3">
        <v>39587</v>
      </c>
      <c r="B10072" s="16">
        <v>232175</v>
      </c>
      <c r="C10072">
        <v>80548.44</v>
      </c>
      <c r="D10072">
        <v>80450.899999999994</v>
      </c>
      <c r="E10072">
        <v>14.19</v>
      </c>
      <c r="F10072">
        <v>14.26</v>
      </c>
      <c r="G10072" s="3">
        <v>40182</v>
      </c>
      <c r="H10072">
        <v>403</v>
      </c>
      <c r="I10072">
        <v>14.29</v>
      </c>
      <c r="J10072">
        <v>14.15</v>
      </c>
      <c r="K10072">
        <v>1179</v>
      </c>
      <c r="L10072">
        <v>10</v>
      </c>
      <c r="M10072" t="s">
        <v>140</v>
      </c>
    </row>
    <row r="10073" spans="1:13" hidden="1" x14ac:dyDescent="0.25">
      <c r="A10073" s="3">
        <v>39587</v>
      </c>
      <c r="B10073" s="16">
        <v>13410</v>
      </c>
      <c r="C10073">
        <v>98668.04</v>
      </c>
      <c r="D10073">
        <v>98668.94</v>
      </c>
      <c r="E10073">
        <v>11.93</v>
      </c>
      <c r="F10073">
        <v>11.92</v>
      </c>
      <c r="G10073" s="3">
        <v>39630</v>
      </c>
      <c r="H10073">
        <v>30</v>
      </c>
      <c r="I10073">
        <v>11.93</v>
      </c>
      <c r="J10073">
        <v>11.9</v>
      </c>
      <c r="K10073">
        <v>15</v>
      </c>
      <c r="L10073">
        <v>2</v>
      </c>
      <c r="M10073" t="s">
        <v>139</v>
      </c>
    </row>
    <row r="10074" spans="1:13" hidden="1" x14ac:dyDescent="0.25">
      <c r="A10074" s="3">
        <v>39587</v>
      </c>
      <c r="B10074" s="16">
        <v>45340</v>
      </c>
      <c r="C10074">
        <v>92471.22</v>
      </c>
      <c r="D10074">
        <v>92442.95</v>
      </c>
      <c r="E10074">
        <v>13.032999999999999</v>
      </c>
      <c r="F10074">
        <v>13.09</v>
      </c>
      <c r="G10074" s="3">
        <v>39815</v>
      </c>
      <c r="H10074">
        <v>157</v>
      </c>
      <c r="I10074">
        <v>13.09</v>
      </c>
      <c r="J10074">
        <v>13.03</v>
      </c>
      <c r="K10074">
        <v>173</v>
      </c>
      <c r="L10074">
        <v>6</v>
      </c>
      <c r="M10074" t="s">
        <v>141</v>
      </c>
    </row>
    <row r="10075" spans="1:13" hidden="1" x14ac:dyDescent="0.25">
      <c r="A10075" s="3">
        <v>39588</v>
      </c>
      <c r="B10075" s="16">
        <v>0</v>
      </c>
      <c r="C10075">
        <v>0</v>
      </c>
      <c r="D10075">
        <v>0</v>
      </c>
      <c r="E10075">
        <v>0</v>
      </c>
      <c r="F10075">
        <v>0</v>
      </c>
      <c r="G10075" s="3">
        <v>41365</v>
      </c>
      <c r="H10075">
        <v>1204</v>
      </c>
      <c r="I10075">
        <v>0</v>
      </c>
      <c r="J10075">
        <v>0</v>
      </c>
      <c r="K10075">
        <v>0</v>
      </c>
      <c r="L10075">
        <v>23</v>
      </c>
      <c r="M10075" t="s">
        <v>161</v>
      </c>
    </row>
    <row r="10076" spans="1:13" hidden="1" x14ac:dyDescent="0.25">
      <c r="A10076" s="3">
        <v>39588</v>
      </c>
      <c r="B10076" s="16">
        <v>0</v>
      </c>
      <c r="C10076">
        <v>50390.19</v>
      </c>
      <c r="D10076">
        <v>50541.7</v>
      </c>
      <c r="E10076">
        <v>0</v>
      </c>
      <c r="F10076">
        <v>0</v>
      </c>
      <c r="G10076" s="3">
        <v>41548</v>
      </c>
      <c r="H10076">
        <v>1332</v>
      </c>
      <c r="I10076">
        <v>0</v>
      </c>
      <c r="J10076">
        <v>0</v>
      </c>
      <c r="K10076">
        <v>0</v>
      </c>
      <c r="L10076">
        <v>25</v>
      </c>
      <c r="M10076" t="s">
        <v>156</v>
      </c>
    </row>
    <row r="10077" spans="1:13" hidden="1" x14ac:dyDescent="0.25">
      <c r="A10077" s="3">
        <v>39588</v>
      </c>
      <c r="B10077" s="16">
        <v>0</v>
      </c>
      <c r="C10077">
        <v>52069.35</v>
      </c>
      <c r="D10077">
        <v>52190.3</v>
      </c>
      <c r="E10077">
        <v>0</v>
      </c>
      <c r="F10077">
        <v>0</v>
      </c>
      <c r="G10077" s="3">
        <v>41456</v>
      </c>
      <c r="H10077">
        <v>1267</v>
      </c>
      <c r="I10077">
        <v>0</v>
      </c>
      <c r="J10077">
        <v>0</v>
      </c>
      <c r="K10077">
        <v>0</v>
      </c>
      <c r="L10077">
        <v>24</v>
      </c>
      <c r="M10077" t="s">
        <v>162</v>
      </c>
    </row>
    <row r="10078" spans="1:13" hidden="1" x14ac:dyDescent="0.25">
      <c r="A10078" s="3">
        <v>39588</v>
      </c>
      <c r="B10078" s="16">
        <v>0</v>
      </c>
      <c r="C10078">
        <v>29795.33</v>
      </c>
      <c r="D10078">
        <v>29951.58</v>
      </c>
      <c r="E10078">
        <v>0</v>
      </c>
      <c r="F10078">
        <v>0</v>
      </c>
      <c r="G10078" s="3">
        <v>43102</v>
      </c>
      <c r="H10078">
        <v>2383</v>
      </c>
      <c r="I10078">
        <v>0</v>
      </c>
      <c r="J10078">
        <v>0</v>
      </c>
      <c r="K10078">
        <v>0</v>
      </c>
      <c r="L10078">
        <v>31</v>
      </c>
      <c r="M10078" t="s">
        <v>150</v>
      </c>
    </row>
    <row r="10079" spans="1:13" hidden="1" x14ac:dyDescent="0.25">
      <c r="A10079" s="3">
        <v>39588</v>
      </c>
      <c r="B10079" s="16">
        <v>0</v>
      </c>
      <c r="C10079">
        <v>18082.18</v>
      </c>
      <c r="D10079">
        <v>18194.23</v>
      </c>
      <c r="E10079">
        <v>0</v>
      </c>
      <c r="F10079">
        <v>0</v>
      </c>
      <c r="G10079" s="3">
        <v>44564</v>
      </c>
      <c r="H10079">
        <v>3370</v>
      </c>
      <c r="I10079">
        <v>0</v>
      </c>
      <c r="J10079">
        <v>0</v>
      </c>
      <c r="K10079">
        <v>0</v>
      </c>
      <c r="L10079">
        <v>33</v>
      </c>
      <c r="M10079" t="s">
        <v>145</v>
      </c>
    </row>
    <row r="10080" spans="1:13" hidden="1" x14ac:dyDescent="0.25">
      <c r="A10080" s="3">
        <v>39588</v>
      </c>
      <c r="B10080" s="16">
        <v>0</v>
      </c>
      <c r="C10080">
        <v>60535.39</v>
      </c>
      <c r="D10080">
        <v>60560.91</v>
      </c>
      <c r="E10080">
        <v>0</v>
      </c>
      <c r="F10080">
        <v>0</v>
      </c>
      <c r="G10080" s="3">
        <v>41001</v>
      </c>
      <c r="H10080">
        <v>961</v>
      </c>
      <c r="I10080">
        <v>0</v>
      </c>
      <c r="J10080">
        <v>0</v>
      </c>
      <c r="K10080">
        <v>0</v>
      </c>
      <c r="L10080">
        <v>19</v>
      </c>
      <c r="M10080" t="s">
        <v>152</v>
      </c>
    </row>
    <row r="10081" spans="1:13" hidden="1" x14ac:dyDescent="0.25">
      <c r="A10081" s="3">
        <v>39588</v>
      </c>
      <c r="B10081" s="16">
        <v>0</v>
      </c>
      <c r="C10081">
        <v>58697.69</v>
      </c>
      <c r="D10081">
        <v>58766.14</v>
      </c>
      <c r="E10081">
        <v>0</v>
      </c>
      <c r="F10081">
        <v>0</v>
      </c>
      <c r="G10081" s="3">
        <v>41092</v>
      </c>
      <c r="H10081">
        <v>1023</v>
      </c>
      <c r="I10081">
        <v>0</v>
      </c>
      <c r="J10081">
        <v>0</v>
      </c>
      <c r="K10081">
        <v>0</v>
      </c>
      <c r="L10081">
        <v>20</v>
      </c>
      <c r="M10081" t="s">
        <v>149</v>
      </c>
    </row>
    <row r="10082" spans="1:13" hidden="1" x14ac:dyDescent="0.25">
      <c r="A10082" s="3">
        <v>39588</v>
      </c>
      <c r="B10082" s="16">
        <v>100</v>
      </c>
      <c r="C10082">
        <v>38198.54</v>
      </c>
      <c r="D10082">
        <v>38381.089999999997</v>
      </c>
      <c r="E10082">
        <v>13.41</v>
      </c>
      <c r="F10082">
        <v>13.41</v>
      </c>
      <c r="G10082" s="3">
        <v>42373</v>
      </c>
      <c r="H10082">
        <v>1888</v>
      </c>
      <c r="I10082">
        <v>13.41</v>
      </c>
      <c r="J10082">
        <v>13.41</v>
      </c>
      <c r="K10082">
        <v>1</v>
      </c>
      <c r="L10082">
        <v>29</v>
      </c>
      <c r="M10082" t="s">
        <v>122</v>
      </c>
    </row>
    <row r="10083" spans="1:13" hidden="1" x14ac:dyDescent="0.25">
      <c r="A10083" s="3">
        <v>39588</v>
      </c>
      <c r="B10083" s="16">
        <v>805</v>
      </c>
      <c r="C10083">
        <v>68417.649999999994</v>
      </c>
      <c r="D10083">
        <v>68458.34</v>
      </c>
      <c r="E10083">
        <v>14.24</v>
      </c>
      <c r="F10083">
        <v>14.23</v>
      </c>
      <c r="G10083" s="3">
        <v>40634</v>
      </c>
      <c r="H10083">
        <v>710</v>
      </c>
      <c r="I10083">
        <v>14.24</v>
      </c>
      <c r="J10083">
        <v>14.23</v>
      </c>
      <c r="K10083">
        <v>2</v>
      </c>
      <c r="L10083">
        <v>15</v>
      </c>
      <c r="M10083" t="s">
        <v>117</v>
      </c>
    </row>
    <row r="10084" spans="1:13" hidden="1" x14ac:dyDescent="0.25">
      <c r="A10084" s="3">
        <v>39588</v>
      </c>
      <c r="B10084" s="16">
        <v>100</v>
      </c>
      <c r="C10084">
        <v>64262.400000000001</v>
      </c>
      <c r="D10084">
        <v>64315.56</v>
      </c>
      <c r="E10084">
        <v>13.98</v>
      </c>
      <c r="F10084">
        <v>13.98</v>
      </c>
      <c r="G10084" s="3">
        <v>40819</v>
      </c>
      <c r="H10084">
        <v>837</v>
      </c>
      <c r="I10084">
        <v>13.98</v>
      </c>
      <c r="J10084">
        <v>13.98</v>
      </c>
      <c r="K10084">
        <v>1</v>
      </c>
      <c r="L10084">
        <v>17</v>
      </c>
      <c r="M10084" t="s">
        <v>118</v>
      </c>
    </row>
    <row r="10085" spans="1:13" hidden="1" x14ac:dyDescent="0.25">
      <c r="A10085" s="3">
        <v>39588</v>
      </c>
      <c r="B10085" s="16">
        <v>0</v>
      </c>
      <c r="C10085">
        <v>56821.17</v>
      </c>
      <c r="D10085">
        <v>56902.15</v>
      </c>
      <c r="E10085">
        <v>0</v>
      </c>
      <c r="F10085">
        <v>0</v>
      </c>
      <c r="G10085" s="3">
        <v>41183</v>
      </c>
      <c r="H10085">
        <v>1086</v>
      </c>
      <c r="I10085">
        <v>0</v>
      </c>
      <c r="J10085">
        <v>0</v>
      </c>
      <c r="K10085">
        <v>0</v>
      </c>
      <c r="L10085">
        <v>21</v>
      </c>
      <c r="M10085" t="s">
        <v>151</v>
      </c>
    </row>
    <row r="10086" spans="1:13" hidden="1" x14ac:dyDescent="0.25">
      <c r="A10086" s="3">
        <v>39588</v>
      </c>
      <c r="B10086" s="16">
        <v>200</v>
      </c>
      <c r="C10086">
        <v>72874.3</v>
      </c>
      <c r="D10086">
        <v>72896.44</v>
      </c>
      <c r="E10086">
        <v>14.25</v>
      </c>
      <c r="F10086">
        <v>14.25</v>
      </c>
      <c r="G10086" s="3">
        <v>40452</v>
      </c>
      <c r="H10086">
        <v>588</v>
      </c>
      <c r="I10086">
        <v>14.25</v>
      </c>
      <c r="J10086">
        <v>14.25</v>
      </c>
      <c r="K10086">
        <v>2</v>
      </c>
      <c r="L10086">
        <v>13</v>
      </c>
      <c r="M10086" t="s">
        <v>120</v>
      </c>
    </row>
    <row r="10087" spans="1:13" hidden="1" x14ac:dyDescent="0.25">
      <c r="A10087" s="3">
        <v>39588</v>
      </c>
      <c r="B10087" s="16">
        <v>570</v>
      </c>
      <c r="C10087">
        <v>66345</v>
      </c>
      <c r="D10087">
        <v>66405.33</v>
      </c>
      <c r="E10087">
        <v>14.18</v>
      </c>
      <c r="F10087">
        <v>14.18</v>
      </c>
      <c r="G10087" s="3">
        <v>40725</v>
      </c>
      <c r="H10087">
        <v>772</v>
      </c>
      <c r="I10087">
        <v>14.18</v>
      </c>
      <c r="J10087">
        <v>14.18</v>
      </c>
      <c r="K10087">
        <v>2</v>
      </c>
      <c r="L10087">
        <v>16</v>
      </c>
      <c r="M10087" t="s">
        <v>123</v>
      </c>
    </row>
    <row r="10088" spans="1:13" hidden="1" x14ac:dyDescent="0.25">
      <c r="A10088" s="3">
        <v>39588</v>
      </c>
      <c r="B10088" s="16">
        <v>300</v>
      </c>
      <c r="C10088">
        <v>43086.09</v>
      </c>
      <c r="D10088">
        <v>43252.87</v>
      </c>
      <c r="E10088">
        <v>13.49</v>
      </c>
      <c r="F10088">
        <v>13.49</v>
      </c>
      <c r="G10088" s="3">
        <v>42006</v>
      </c>
      <c r="H10088">
        <v>1642</v>
      </c>
      <c r="I10088">
        <v>13.49</v>
      </c>
      <c r="J10088">
        <v>13.49</v>
      </c>
      <c r="K10088">
        <v>3</v>
      </c>
      <c r="L10088">
        <v>28</v>
      </c>
      <c r="M10088" t="s">
        <v>131</v>
      </c>
    </row>
    <row r="10089" spans="1:13" hidden="1" x14ac:dyDescent="0.25">
      <c r="A10089" s="3">
        <v>39588</v>
      </c>
      <c r="B10089" s="16">
        <v>0</v>
      </c>
      <c r="C10089">
        <v>55175.45</v>
      </c>
      <c r="D10089">
        <v>55269.4</v>
      </c>
      <c r="E10089">
        <v>0</v>
      </c>
      <c r="F10089">
        <v>0</v>
      </c>
      <c r="G10089" s="3">
        <v>41276</v>
      </c>
      <c r="H10089">
        <v>1145</v>
      </c>
      <c r="I10089">
        <v>0</v>
      </c>
      <c r="J10089">
        <v>0</v>
      </c>
      <c r="K10089">
        <v>0</v>
      </c>
      <c r="L10089">
        <v>22</v>
      </c>
      <c r="M10089" t="s">
        <v>121</v>
      </c>
    </row>
    <row r="10090" spans="1:13" hidden="1" x14ac:dyDescent="0.25">
      <c r="A10090" s="3">
        <v>39588</v>
      </c>
      <c r="B10090" s="16">
        <v>840</v>
      </c>
      <c r="C10090">
        <v>96690.240000000005</v>
      </c>
      <c r="D10090">
        <v>96685.440000000002</v>
      </c>
      <c r="E10090">
        <v>12.34</v>
      </c>
      <c r="F10090">
        <v>12.34</v>
      </c>
      <c r="G10090" s="3">
        <v>39692</v>
      </c>
      <c r="H10090">
        <v>72</v>
      </c>
      <c r="I10090">
        <v>12.35</v>
      </c>
      <c r="J10090">
        <v>12.33</v>
      </c>
      <c r="K10090">
        <v>5</v>
      </c>
      <c r="L10090">
        <v>4</v>
      </c>
      <c r="M10090" t="s">
        <v>163</v>
      </c>
    </row>
    <row r="10091" spans="1:13" hidden="1" x14ac:dyDescent="0.25">
      <c r="A10091" s="3">
        <v>39588</v>
      </c>
      <c r="B10091" s="16">
        <v>1000</v>
      </c>
      <c r="C10091">
        <v>77901.86</v>
      </c>
      <c r="D10091">
        <v>77920.350000000006</v>
      </c>
      <c r="E10091">
        <v>14.28</v>
      </c>
      <c r="F10091">
        <v>14.28</v>
      </c>
      <c r="G10091" s="3">
        <v>40269</v>
      </c>
      <c r="H10091">
        <v>462</v>
      </c>
      <c r="I10091">
        <v>14.28</v>
      </c>
      <c r="J10091">
        <v>14.28</v>
      </c>
      <c r="K10091">
        <v>7</v>
      </c>
      <c r="L10091">
        <v>11</v>
      </c>
      <c r="M10091" t="s">
        <v>126</v>
      </c>
    </row>
    <row r="10092" spans="1:13" hidden="1" x14ac:dyDescent="0.25">
      <c r="A10092" s="3">
        <v>39588</v>
      </c>
      <c r="B10092" s="16">
        <v>100</v>
      </c>
      <c r="C10092">
        <v>48866.34</v>
      </c>
      <c r="D10092">
        <v>48990.94</v>
      </c>
      <c r="E10092">
        <v>13.54</v>
      </c>
      <c r="F10092">
        <v>13.54</v>
      </c>
      <c r="G10092" s="3">
        <v>41641</v>
      </c>
      <c r="H10092">
        <v>1393</v>
      </c>
      <c r="I10092">
        <v>13.54</v>
      </c>
      <c r="J10092">
        <v>13.54</v>
      </c>
      <c r="K10092">
        <v>1</v>
      </c>
      <c r="L10092">
        <v>26</v>
      </c>
      <c r="M10092" t="s">
        <v>130</v>
      </c>
    </row>
    <row r="10093" spans="1:13" hidden="1" x14ac:dyDescent="0.25">
      <c r="A10093" s="3">
        <v>39588</v>
      </c>
      <c r="B10093" s="16">
        <v>835</v>
      </c>
      <c r="C10093">
        <v>33719.269999999997</v>
      </c>
      <c r="D10093">
        <v>33888.370000000003</v>
      </c>
      <c r="E10093">
        <v>13.5</v>
      </c>
      <c r="F10093">
        <v>13.4</v>
      </c>
      <c r="G10093" s="3">
        <v>42737</v>
      </c>
      <c r="H10093">
        <v>2137</v>
      </c>
      <c r="I10093">
        <v>13.55</v>
      </c>
      <c r="J10093">
        <v>13.4</v>
      </c>
      <c r="K10093">
        <v>13</v>
      </c>
      <c r="L10093">
        <v>30</v>
      </c>
      <c r="M10093" t="s">
        <v>119</v>
      </c>
    </row>
    <row r="10094" spans="1:13" hidden="1" x14ac:dyDescent="0.25">
      <c r="A10094" s="3">
        <v>39588</v>
      </c>
      <c r="B10094" s="16">
        <v>2980</v>
      </c>
      <c r="C10094">
        <v>83282.53</v>
      </c>
      <c r="D10094">
        <v>83310.44</v>
      </c>
      <c r="E10094">
        <v>14.25</v>
      </c>
      <c r="F10094">
        <v>14.18</v>
      </c>
      <c r="G10094" s="3">
        <v>40087</v>
      </c>
      <c r="H10094">
        <v>342</v>
      </c>
      <c r="I10094">
        <v>14.27</v>
      </c>
      <c r="J10094">
        <v>14.18</v>
      </c>
      <c r="K10094">
        <v>9</v>
      </c>
      <c r="L10094">
        <v>9</v>
      </c>
      <c r="M10094" t="s">
        <v>127</v>
      </c>
    </row>
    <row r="10095" spans="1:13" hidden="1" x14ac:dyDescent="0.25">
      <c r="A10095" s="3">
        <v>39588</v>
      </c>
      <c r="B10095" s="16">
        <v>5640</v>
      </c>
      <c r="C10095">
        <v>75353.740000000005</v>
      </c>
      <c r="D10095">
        <v>75378.27</v>
      </c>
      <c r="E10095">
        <v>14.35</v>
      </c>
      <c r="F10095">
        <v>14.3</v>
      </c>
      <c r="G10095" s="3">
        <v>40360</v>
      </c>
      <c r="H10095">
        <v>524</v>
      </c>
      <c r="I10095">
        <v>14.39</v>
      </c>
      <c r="J10095">
        <v>14.28</v>
      </c>
      <c r="K10095">
        <v>28</v>
      </c>
      <c r="L10095">
        <v>12</v>
      </c>
      <c r="M10095" t="s">
        <v>125</v>
      </c>
    </row>
    <row r="10096" spans="1:13" hidden="1" x14ac:dyDescent="0.25">
      <c r="A10096" s="3">
        <v>39588</v>
      </c>
      <c r="B10096" s="16">
        <v>1595</v>
      </c>
      <c r="C10096">
        <v>89410.58</v>
      </c>
      <c r="D10096">
        <v>89419.88</v>
      </c>
      <c r="E10096">
        <v>13.63</v>
      </c>
      <c r="F10096">
        <v>13.6</v>
      </c>
      <c r="G10096" s="3">
        <v>39904</v>
      </c>
      <c r="H10096">
        <v>217</v>
      </c>
      <c r="I10096">
        <v>13.63</v>
      </c>
      <c r="J10096">
        <v>13.59</v>
      </c>
      <c r="K10096">
        <v>13</v>
      </c>
      <c r="L10096">
        <v>7</v>
      </c>
      <c r="M10096" t="s">
        <v>129</v>
      </c>
    </row>
    <row r="10097" spans="1:13" hidden="1" x14ac:dyDescent="0.25">
      <c r="A10097" s="3">
        <v>39588</v>
      </c>
      <c r="B10097" s="16">
        <v>1310</v>
      </c>
      <c r="C10097">
        <v>70550.539999999994</v>
      </c>
      <c r="D10097">
        <v>70598.64</v>
      </c>
      <c r="E10097">
        <v>14.22</v>
      </c>
      <c r="F10097">
        <v>14.19</v>
      </c>
      <c r="G10097" s="3">
        <v>40546</v>
      </c>
      <c r="H10097">
        <v>649</v>
      </c>
      <c r="I10097">
        <v>14.3</v>
      </c>
      <c r="J10097">
        <v>14.19</v>
      </c>
      <c r="K10097">
        <v>16</v>
      </c>
      <c r="L10097">
        <v>14</v>
      </c>
      <c r="M10097" t="s">
        <v>128</v>
      </c>
    </row>
    <row r="10098" spans="1:13" hidden="1" x14ac:dyDescent="0.25">
      <c r="A10098" s="3">
        <v>39588</v>
      </c>
      <c r="B10098" s="16">
        <v>12250</v>
      </c>
      <c r="C10098">
        <v>97665.63</v>
      </c>
      <c r="D10098">
        <v>97663.42</v>
      </c>
      <c r="E10098">
        <v>12.12</v>
      </c>
      <c r="F10098">
        <v>12.14</v>
      </c>
      <c r="G10098" s="3">
        <v>39661</v>
      </c>
      <c r="H10098">
        <v>51</v>
      </c>
      <c r="I10098">
        <v>12.14</v>
      </c>
      <c r="J10098">
        <v>12.12</v>
      </c>
      <c r="K10098">
        <v>7</v>
      </c>
      <c r="L10098">
        <v>3</v>
      </c>
      <c r="M10098" t="s">
        <v>160</v>
      </c>
    </row>
    <row r="10099" spans="1:13" hidden="1" x14ac:dyDescent="0.25">
      <c r="A10099" s="3">
        <v>39588</v>
      </c>
      <c r="B10099" s="16">
        <v>32370</v>
      </c>
      <c r="C10099">
        <v>95635.8</v>
      </c>
      <c r="D10099">
        <v>95638.21</v>
      </c>
      <c r="E10099">
        <v>12.57</v>
      </c>
      <c r="F10099">
        <v>12.55</v>
      </c>
      <c r="G10099" s="3">
        <v>39722</v>
      </c>
      <c r="H10099">
        <v>94</v>
      </c>
      <c r="I10099">
        <v>12.57</v>
      </c>
      <c r="J10099">
        <v>12.55</v>
      </c>
      <c r="K10099">
        <v>35</v>
      </c>
      <c r="L10099">
        <v>5</v>
      </c>
      <c r="M10099" t="s">
        <v>132</v>
      </c>
    </row>
    <row r="10100" spans="1:13" hidden="1" x14ac:dyDescent="0.25">
      <c r="A10100" s="3">
        <v>39588</v>
      </c>
      <c r="B10100" s="16">
        <v>37945</v>
      </c>
      <c r="C10100">
        <v>99652.9</v>
      </c>
      <c r="D10100">
        <v>99653.18</v>
      </c>
      <c r="E10100">
        <v>11.56</v>
      </c>
      <c r="F10100">
        <v>11.56</v>
      </c>
      <c r="G10100" s="3">
        <v>39601</v>
      </c>
      <c r="H10100">
        <v>8</v>
      </c>
      <c r="I10100">
        <v>11.57</v>
      </c>
      <c r="J10100">
        <v>11.56</v>
      </c>
      <c r="K10100">
        <v>11</v>
      </c>
      <c r="L10100">
        <v>1</v>
      </c>
      <c r="M10100" t="s">
        <v>159</v>
      </c>
    </row>
    <row r="10101" spans="1:13" hidden="1" x14ac:dyDescent="0.25">
      <c r="A10101" s="3">
        <v>39588</v>
      </c>
      <c r="B10101" s="16">
        <v>8080</v>
      </c>
      <c r="C10101">
        <v>86386.45</v>
      </c>
      <c r="D10101">
        <v>86395.54</v>
      </c>
      <c r="E10101">
        <v>13.99</v>
      </c>
      <c r="F10101">
        <v>13.96</v>
      </c>
      <c r="G10101" s="3">
        <v>39995</v>
      </c>
      <c r="H10101">
        <v>278</v>
      </c>
      <c r="I10101">
        <v>14.03</v>
      </c>
      <c r="J10101">
        <v>13.95</v>
      </c>
      <c r="K10101">
        <v>45</v>
      </c>
      <c r="L10101">
        <v>8</v>
      </c>
      <c r="M10101" t="s">
        <v>133</v>
      </c>
    </row>
    <row r="10102" spans="1:13" hidden="1" x14ac:dyDescent="0.25">
      <c r="A10102" s="3">
        <v>39588</v>
      </c>
      <c r="B10102" s="16">
        <v>45235</v>
      </c>
      <c r="C10102">
        <v>62412.42</v>
      </c>
      <c r="D10102">
        <v>62416.01</v>
      </c>
      <c r="E10102">
        <v>13.9</v>
      </c>
      <c r="F10102">
        <v>13.88</v>
      </c>
      <c r="G10102" s="3">
        <v>40910</v>
      </c>
      <c r="H10102">
        <v>899</v>
      </c>
      <c r="I10102">
        <v>14</v>
      </c>
      <c r="J10102">
        <v>13.88</v>
      </c>
      <c r="K10102">
        <v>323</v>
      </c>
      <c r="L10102">
        <v>18</v>
      </c>
      <c r="M10102" t="s">
        <v>135</v>
      </c>
    </row>
    <row r="10103" spans="1:13" hidden="1" x14ac:dyDescent="0.25">
      <c r="A10103" s="3">
        <v>39588</v>
      </c>
      <c r="B10103" s="16">
        <v>241840</v>
      </c>
      <c r="C10103">
        <v>80485.740000000005</v>
      </c>
      <c r="D10103">
        <v>80481.55</v>
      </c>
      <c r="E10103">
        <v>14.29</v>
      </c>
      <c r="F10103">
        <v>14.26</v>
      </c>
      <c r="G10103" s="3">
        <v>40182</v>
      </c>
      <c r="H10103">
        <v>402</v>
      </c>
      <c r="I10103">
        <v>14.39</v>
      </c>
      <c r="J10103">
        <v>14.26</v>
      </c>
      <c r="K10103">
        <v>1338</v>
      </c>
      <c r="L10103">
        <v>10</v>
      </c>
      <c r="M10103" t="s">
        <v>140</v>
      </c>
    </row>
    <row r="10104" spans="1:13" hidden="1" x14ac:dyDescent="0.25">
      <c r="A10104" s="3">
        <v>39588</v>
      </c>
      <c r="B10104" s="16">
        <v>27040</v>
      </c>
      <c r="C10104">
        <v>98711.67</v>
      </c>
      <c r="D10104">
        <v>98709.9</v>
      </c>
      <c r="E10104">
        <v>11.93</v>
      </c>
      <c r="F10104">
        <v>11.94</v>
      </c>
      <c r="G10104" s="3">
        <v>39630</v>
      </c>
      <c r="H10104">
        <v>29</v>
      </c>
      <c r="I10104">
        <v>11.96</v>
      </c>
      <c r="J10104">
        <v>11.93</v>
      </c>
      <c r="K10104">
        <v>28</v>
      </c>
      <c r="L10104">
        <v>2</v>
      </c>
      <c r="M10104" t="s">
        <v>139</v>
      </c>
    </row>
    <row r="10105" spans="1:13" hidden="1" x14ac:dyDescent="0.25">
      <c r="A10105" s="3">
        <v>39588</v>
      </c>
      <c r="B10105" s="16">
        <v>51955</v>
      </c>
      <c r="C10105">
        <v>92482.99</v>
      </c>
      <c r="D10105">
        <v>92483.14</v>
      </c>
      <c r="E10105">
        <v>13.1</v>
      </c>
      <c r="F10105">
        <v>13.09</v>
      </c>
      <c r="G10105" s="3">
        <v>39815</v>
      </c>
      <c r="H10105">
        <v>156</v>
      </c>
      <c r="I10105">
        <v>13.13</v>
      </c>
      <c r="J10105">
        <v>13.09</v>
      </c>
      <c r="K10105">
        <v>240</v>
      </c>
      <c r="L10105">
        <v>6</v>
      </c>
      <c r="M10105" t="s">
        <v>141</v>
      </c>
    </row>
    <row r="10106" spans="1:13" hidden="1" x14ac:dyDescent="0.25">
      <c r="A10106" s="3">
        <v>39589</v>
      </c>
      <c r="B10106" s="16">
        <v>0</v>
      </c>
      <c r="C10106">
        <v>0</v>
      </c>
      <c r="D10106">
        <v>0</v>
      </c>
      <c r="E10106">
        <v>0</v>
      </c>
      <c r="F10106">
        <v>0</v>
      </c>
      <c r="G10106" s="3">
        <v>41365</v>
      </c>
      <c r="H10106">
        <v>1203</v>
      </c>
      <c r="I10106">
        <v>0</v>
      </c>
      <c r="J10106">
        <v>0</v>
      </c>
      <c r="K10106">
        <v>0</v>
      </c>
      <c r="L10106">
        <v>23</v>
      </c>
      <c r="M10106" t="s">
        <v>161</v>
      </c>
    </row>
    <row r="10107" spans="1:13" hidden="1" x14ac:dyDescent="0.25">
      <c r="A10107" s="3">
        <v>39589</v>
      </c>
      <c r="B10107" s="16">
        <v>0</v>
      </c>
      <c r="C10107">
        <v>50563.62</v>
      </c>
      <c r="D10107">
        <v>50360.04</v>
      </c>
      <c r="E10107">
        <v>0</v>
      </c>
      <c r="F10107">
        <v>0</v>
      </c>
      <c r="G10107" s="3">
        <v>41548</v>
      </c>
      <c r="H10107">
        <v>1331</v>
      </c>
      <c r="I10107">
        <v>0</v>
      </c>
      <c r="J10107">
        <v>0</v>
      </c>
      <c r="K10107">
        <v>0</v>
      </c>
      <c r="L10107">
        <v>25</v>
      </c>
      <c r="M10107" t="s">
        <v>156</v>
      </c>
    </row>
    <row r="10108" spans="1:13" hidden="1" x14ac:dyDescent="0.25">
      <c r="A10108" s="3">
        <v>39589</v>
      </c>
      <c r="B10108" s="16">
        <v>0</v>
      </c>
      <c r="C10108">
        <v>52212.94</v>
      </c>
      <c r="D10108">
        <v>51982.92</v>
      </c>
      <c r="E10108">
        <v>0</v>
      </c>
      <c r="F10108">
        <v>0</v>
      </c>
      <c r="G10108" s="3">
        <v>41456</v>
      </c>
      <c r="H10108">
        <v>1266</v>
      </c>
      <c r="I10108">
        <v>0</v>
      </c>
      <c r="J10108">
        <v>0</v>
      </c>
      <c r="K10108">
        <v>0</v>
      </c>
      <c r="L10108">
        <v>24</v>
      </c>
      <c r="M10108" t="s">
        <v>162</v>
      </c>
    </row>
    <row r="10109" spans="1:13" hidden="1" x14ac:dyDescent="0.25">
      <c r="A10109" s="3">
        <v>39589</v>
      </c>
      <c r="B10109" s="16">
        <v>0</v>
      </c>
      <c r="C10109">
        <v>29964.57</v>
      </c>
      <c r="D10109">
        <v>29648.85</v>
      </c>
      <c r="E10109">
        <v>0</v>
      </c>
      <c r="F10109">
        <v>0</v>
      </c>
      <c r="G10109" s="3">
        <v>43102</v>
      </c>
      <c r="H10109">
        <v>2382</v>
      </c>
      <c r="I10109">
        <v>0</v>
      </c>
      <c r="J10109">
        <v>0</v>
      </c>
      <c r="K10109">
        <v>0</v>
      </c>
      <c r="L10109">
        <v>31</v>
      </c>
      <c r="M10109" t="s">
        <v>150</v>
      </c>
    </row>
    <row r="10110" spans="1:13" hidden="1" x14ac:dyDescent="0.25">
      <c r="A10110" s="3">
        <v>39589</v>
      </c>
      <c r="B10110" s="16">
        <v>0</v>
      </c>
      <c r="C10110">
        <v>18202.12</v>
      </c>
      <c r="D10110">
        <v>17915.66</v>
      </c>
      <c r="E10110">
        <v>0</v>
      </c>
      <c r="F10110">
        <v>0</v>
      </c>
      <c r="G10110" s="3">
        <v>44564</v>
      </c>
      <c r="H10110">
        <v>3369</v>
      </c>
      <c r="I10110">
        <v>0</v>
      </c>
      <c r="J10110">
        <v>0</v>
      </c>
      <c r="K10110">
        <v>0</v>
      </c>
      <c r="L10110">
        <v>33</v>
      </c>
      <c r="M10110" t="s">
        <v>145</v>
      </c>
    </row>
    <row r="10111" spans="1:13" hidden="1" x14ac:dyDescent="0.25">
      <c r="A10111" s="3">
        <v>39589</v>
      </c>
      <c r="B10111" s="16">
        <v>1000</v>
      </c>
      <c r="C10111">
        <v>60587.18</v>
      </c>
      <c r="D10111">
        <v>60386.79</v>
      </c>
      <c r="E10111">
        <v>13.835000000000001</v>
      </c>
      <c r="F10111">
        <v>13.835000000000001</v>
      </c>
      <c r="G10111" s="3">
        <v>41001</v>
      </c>
      <c r="H10111">
        <v>960</v>
      </c>
      <c r="I10111">
        <v>13.835000000000001</v>
      </c>
      <c r="J10111">
        <v>13.835000000000001</v>
      </c>
      <c r="K10111">
        <v>3</v>
      </c>
      <c r="L10111">
        <v>19</v>
      </c>
      <c r="M10111" t="s">
        <v>152</v>
      </c>
    </row>
    <row r="10112" spans="1:13" hidden="1" x14ac:dyDescent="0.25">
      <c r="A10112" s="3">
        <v>39589</v>
      </c>
      <c r="B10112" s="16">
        <v>0</v>
      </c>
      <c r="C10112">
        <v>58791.63</v>
      </c>
      <c r="D10112">
        <v>58584.33</v>
      </c>
      <c r="E10112">
        <v>0</v>
      </c>
      <c r="F10112">
        <v>0</v>
      </c>
      <c r="G10112" s="3">
        <v>41092</v>
      </c>
      <c r="H10112">
        <v>1022</v>
      </c>
      <c r="I10112">
        <v>0</v>
      </c>
      <c r="J10112">
        <v>0</v>
      </c>
      <c r="K10112">
        <v>0</v>
      </c>
      <c r="L10112">
        <v>20</v>
      </c>
      <c r="M10112" t="s">
        <v>149</v>
      </c>
    </row>
    <row r="10113" spans="1:13" hidden="1" x14ac:dyDescent="0.25">
      <c r="A10113" s="3">
        <v>39589</v>
      </c>
      <c r="B10113" s="16">
        <v>455</v>
      </c>
      <c r="C10113">
        <v>38397.74</v>
      </c>
      <c r="D10113">
        <v>38092.379999999997</v>
      </c>
      <c r="E10113">
        <v>13.4</v>
      </c>
      <c r="F10113">
        <v>13.52</v>
      </c>
      <c r="G10113" s="3">
        <v>42373</v>
      </c>
      <c r="H10113">
        <v>1887</v>
      </c>
      <c r="I10113">
        <v>13.53</v>
      </c>
      <c r="J10113">
        <v>13.4</v>
      </c>
      <c r="K10113">
        <v>5</v>
      </c>
      <c r="L10113">
        <v>29</v>
      </c>
      <c r="M10113" t="s">
        <v>122</v>
      </c>
    </row>
    <row r="10114" spans="1:13" hidden="1" x14ac:dyDescent="0.25">
      <c r="A10114" s="3">
        <v>39589</v>
      </c>
      <c r="B10114" s="16">
        <v>1730</v>
      </c>
      <c r="C10114">
        <v>68488.039999999994</v>
      </c>
      <c r="D10114">
        <v>68296.86</v>
      </c>
      <c r="E10114">
        <v>14.21</v>
      </c>
      <c r="F10114">
        <v>14.23</v>
      </c>
      <c r="G10114" s="3">
        <v>40634</v>
      </c>
      <c r="H10114">
        <v>709</v>
      </c>
      <c r="I10114">
        <v>14.23</v>
      </c>
      <c r="J10114">
        <v>14.19</v>
      </c>
      <c r="K10114">
        <v>13</v>
      </c>
      <c r="L10114">
        <v>15</v>
      </c>
      <c r="M10114" t="s">
        <v>117</v>
      </c>
    </row>
    <row r="10115" spans="1:13" hidden="1" x14ac:dyDescent="0.25">
      <c r="A10115" s="3">
        <v>39589</v>
      </c>
      <c r="B10115" s="16">
        <v>100</v>
      </c>
      <c r="C10115">
        <v>64343.46</v>
      </c>
      <c r="D10115">
        <v>64187.55</v>
      </c>
      <c r="E10115">
        <v>14.1</v>
      </c>
      <c r="F10115">
        <v>14.1</v>
      </c>
      <c r="G10115" s="3">
        <v>40819</v>
      </c>
      <c r="H10115">
        <v>836</v>
      </c>
      <c r="I10115">
        <v>14.1</v>
      </c>
      <c r="J10115">
        <v>14.1</v>
      </c>
      <c r="K10115">
        <v>1</v>
      </c>
      <c r="L10115">
        <v>17</v>
      </c>
      <c r="M10115" t="s">
        <v>118</v>
      </c>
    </row>
    <row r="10116" spans="1:13" hidden="1" x14ac:dyDescent="0.25">
      <c r="A10116" s="3">
        <v>39589</v>
      </c>
      <c r="B10116" s="16">
        <v>1700</v>
      </c>
      <c r="C10116">
        <v>56926.83</v>
      </c>
      <c r="D10116">
        <v>56702.52</v>
      </c>
      <c r="E10116">
        <v>13.88</v>
      </c>
      <c r="F10116">
        <v>13.88</v>
      </c>
      <c r="G10116" s="3">
        <v>41183</v>
      </c>
      <c r="H10116">
        <v>1085</v>
      </c>
      <c r="I10116">
        <v>13.88</v>
      </c>
      <c r="J10116">
        <v>13.88</v>
      </c>
      <c r="K10116">
        <v>2</v>
      </c>
      <c r="L10116">
        <v>21</v>
      </c>
      <c r="M10116" t="s">
        <v>151</v>
      </c>
    </row>
    <row r="10117" spans="1:13" hidden="1" x14ac:dyDescent="0.25">
      <c r="A10117" s="3">
        <v>39589</v>
      </c>
      <c r="B10117" s="16">
        <v>300</v>
      </c>
      <c r="C10117">
        <v>72928.06</v>
      </c>
      <c r="D10117">
        <v>72783.97</v>
      </c>
      <c r="E10117">
        <v>14.35</v>
      </c>
      <c r="F10117">
        <v>14.35</v>
      </c>
      <c r="G10117" s="3">
        <v>40452</v>
      </c>
      <c r="H10117">
        <v>587</v>
      </c>
      <c r="I10117">
        <v>14.35</v>
      </c>
      <c r="J10117">
        <v>14.35</v>
      </c>
      <c r="K10117">
        <v>4</v>
      </c>
      <c r="L10117">
        <v>13</v>
      </c>
      <c r="M10117" t="s">
        <v>120</v>
      </c>
    </row>
    <row r="10118" spans="1:13" hidden="1" x14ac:dyDescent="0.25">
      <c r="A10118" s="3">
        <v>39589</v>
      </c>
      <c r="B10118" s="16">
        <v>910</v>
      </c>
      <c r="C10118">
        <v>66434.14</v>
      </c>
      <c r="D10118">
        <v>66231.97</v>
      </c>
      <c r="E10118">
        <v>14.13</v>
      </c>
      <c r="F10118">
        <v>14.16</v>
      </c>
      <c r="G10118" s="3">
        <v>40725</v>
      </c>
      <c r="H10118">
        <v>771</v>
      </c>
      <c r="I10118">
        <v>14.16</v>
      </c>
      <c r="J10118">
        <v>14.13</v>
      </c>
      <c r="K10118">
        <v>3</v>
      </c>
      <c r="L10118">
        <v>16</v>
      </c>
      <c r="M10118" t="s">
        <v>123</v>
      </c>
    </row>
    <row r="10119" spans="1:13" hidden="1" x14ac:dyDescent="0.25">
      <c r="A10119" s="3">
        <v>39589</v>
      </c>
      <c r="B10119" s="16">
        <v>215</v>
      </c>
      <c r="C10119">
        <v>43271.63</v>
      </c>
      <c r="D10119">
        <v>42985.47</v>
      </c>
      <c r="E10119">
        <v>13.49</v>
      </c>
      <c r="F10119">
        <v>13.49</v>
      </c>
      <c r="G10119" s="3">
        <v>42006</v>
      </c>
      <c r="H10119">
        <v>1641</v>
      </c>
      <c r="I10119">
        <v>13.49</v>
      </c>
      <c r="J10119">
        <v>13.49</v>
      </c>
      <c r="K10119">
        <v>1</v>
      </c>
      <c r="L10119">
        <v>28</v>
      </c>
      <c r="M10119" t="s">
        <v>131</v>
      </c>
    </row>
    <row r="10120" spans="1:13" hidden="1" x14ac:dyDescent="0.25">
      <c r="A10120" s="3">
        <v>39589</v>
      </c>
      <c r="B10120" s="16">
        <v>3145</v>
      </c>
      <c r="C10120">
        <v>55293.38</v>
      </c>
      <c r="D10120">
        <v>55096.22</v>
      </c>
      <c r="E10120">
        <v>13.71</v>
      </c>
      <c r="F10120">
        <v>13.8</v>
      </c>
      <c r="G10120" s="3">
        <v>41276</v>
      </c>
      <c r="H10120">
        <v>1144</v>
      </c>
      <c r="I10120">
        <v>13.81</v>
      </c>
      <c r="J10120">
        <v>13.71</v>
      </c>
      <c r="K10120">
        <v>9</v>
      </c>
      <c r="L10120">
        <v>22</v>
      </c>
      <c r="M10120" t="s">
        <v>121</v>
      </c>
    </row>
    <row r="10121" spans="1:13" hidden="1" x14ac:dyDescent="0.25">
      <c r="A10121" s="3">
        <v>39589</v>
      </c>
      <c r="B10121" s="16">
        <v>1295</v>
      </c>
      <c r="C10121">
        <v>96727.38</v>
      </c>
      <c r="D10121">
        <v>96717.79</v>
      </c>
      <c r="E10121">
        <v>12.37</v>
      </c>
      <c r="F10121">
        <v>12.38</v>
      </c>
      <c r="G10121" s="3">
        <v>39692</v>
      </c>
      <c r="H10121">
        <v>71</v>
      </c>
      <c r="I10121">
        <v>12.39</v>
      </c>
      <c r="J10121">
        <v>12.37</v>
      </c>
      <c r="K10121">
        <v>7</v>
      </c>
      <c r="L10121">
        <v>4</v>
      </c>
      <c r="M10121" t="s">
        <v>163</v>
      </c>
    </row>
    <row r="10122" spans="1:13" hidden="1" x14ac:dyDescent="0.25">
      <c r="A10122" s="3">
        <v>39589</v>
      </c>
      <c r="B10122" s="16">
        <v>1700</v>
      </c>
      <c r="C10122">
        <v>77954.149999999994</v>
      </c>
      <c r="D10122">
        <v>77834.559999999998</v>
      </c>
      <c r="E10122">
        <v>14.34</v>
      </c>
      <c r="F10122">
        <v>14.38</v>
      </c>
      <c r="G10122" s="3">
        <v>40269</v>
      </c>
      <c r="H10122">
        <v>461</v>
      </c>
      <c r="I10122">
        <v>14.39</v>
      </c>
      <c r="J10122">
        <v>14.34</v>
      </c>
      <c r="K10122">
        <v>8</v>
      </c>
      <c r="L10122">
        <v>11</v>
      </c>
      <c r="M10122" t="s">
        <v>126</v>
      </c>
    </row>
    <row r="10123" spans="1:13" hidden="1" x14ac:dyDescent="0.25">
      <c r="A10123" s="3">
        <v>39589</v>
      </c>
      <c r="B10123" s="16">
        <v>7770</v>
      </c>
      <c r="C10123">
        <v>49012.19</v>
      </c>
      <c r="D10123">
        <v>48749.84</v>
      </c>
      <c r="E10123">
        <v>13.54</v>
      </c>
      <c r="F10123">
        <v>13.65</v>
      </c>
      <c r="G10123" s="3">
        <v>41641</v>
      </c>
      <c r="H10123">
        <v>1392</v>
      </c>
      <c r="I10123">
        <v>13.67</v>
      </c>
      <c r="J10123">
        <v>13.54</v>
      </c>
      <c r="K10123">
        <v>12</v>
      </c>
      <c r="L10123">
        <v>26</v>
      </c>
      <c r="M10123" t="s">
        <v>130</v>
      </c>
    </row>
    <row r="10124" spans="1:13" hidden="1" x14ac:dyDescent="0.25">
      <c r="A10124" s="3">
        <v>39589</v>
      </c>
      <c r="B10124" s="16">
        <v>4595</v>
      </c>
      <c r="C10124">
        <v>33903.07</v>
      </c>
      <c r="D10124">
        <v>33589.519999999997</v>
      </c>
      <c r="E10124">
        <v>13.39</v>
      </c>
      <c r="F10124">
        <v>13.52</v>
      </c>
      <c r="G10124" s="3">
        <v>42737</v>
      </c>
      <c r="H10124">
        <v>2136</v>
      </c>
      <c r="I10124">
        <v>13.53</v>
      </c>
      <c r="J10124">
        <v>13.39</v>
      </c>
      <c r="K10124">
        <v>21</v>
      </c>
      <c r="L10124">
        <v>30</v>
      </c>
      <c r="M10124" t="s">
        <v>119</v>
      </c>
    </row>
    <row r="10125" spans="1:13" hidden="1" x14ac:dyDescent="0.25">
      <c r="A10125" s="3">
        <v>39589</v>
      </c>
      <c r="B10125" s="16">
        <v>6640</v>
      </c>
      <c r="C10125">
        <v>83346.58</v>
      </c>
      <c r="D10125">
        <v>83274.17</v>
      </c>
      <c r="E10125">
        <v>14.25</v>
      </c>
      <c r="F10125">
        <v>14.26</v>
      </c>
      <c r="G10125" s="3">
        <v>40087</v>
      </c>
      <c r="H10125">
        <v>341</v>
      </c>
      <c r="I10125">
        <v>14.27</v>
      </c>
      <c r="J10125">
        <v>14.22</v>
      </c>
      <c r="K10125">
        <v>20</v>
      </c>
      <c r="L10125">
        <v>9</v>
      </c>
      <c r="M10125" t="s">
        <v>127</v>
      </c>
    </row>
    <row r="10126" spans="1:13" hidden="1" x14ac:dyDescent="0.25">
      <c r="A10126" s="3">
        <v>39589</v>
      </c>
      <c r="B10126" s="16">
        <v>14775</v>
      </c>
      <c r="C10126">
        <v>75410.97</v>
      </c>
      <c r="D10126">
        <v>75273.960000000006</v>
      </c>
      <c r="E10126">
        <v>14.38</v>
      </c>
      <c r="F10126">
        <v>14.4</v>
      </c>
      <c r="G10126" s="3">
        <v>40360</v>
      </c>
      <c r="H10126">
        <v>523</v>
      </c>
      <c r="I10126">
        <v>14.42</v>
      </c>
      <c r="J10126">
        <v>14.35</v>
      </c>
      <c r="K10126">
        <v>51</v>
      </c>
      <c r="L10126">
        <v>12</v>
      </c>
      <c r="M10126" t="s">
        <v>125</v>
      </c>
    </row>
    <row r="10127" spans="1:13" hidden="1" x14ac:dyDescent="0.25">
      <c r="A10127" s="3">
        <v>39589</v>
      </c>
      <c r="B10127" s="16">
        <v>3320</v>
      </c>
      <c r="C10127">
        <v>70629.27</v>
      </c>
      <c r="D10127">
        <v>70461.39</v>
      </c>
      <c r="E10127">
        <v>14.2</v>
      </c>
      <c r="F10127">
        <v>14.3</v>
      </c>
      <c r="G10127" s="3">
        <v>40546</v>
      </c>
      <c r="H10127">
        <v>648</v>
      </c>
      <c r="I10127">
        <v>14.31</v>
      </c>
      <c r="J10127">
        <v>14.2</v>
      </c>
      <c r="K10127">
        <v>30</v>
      </c>
      <c r="L10127">
        <v>14</v>
      </c>
      <c r="M10127" t="s">
        <v>128</v>
      </c>
    </row>
    <row r="10128" spans="1:13" hidden="1" x14ac:dyDescent="0.25">
      <c r="A10128" s="3">
        <v>39589</v>
      </c>
      <c r="B10128" s="16">
        <v>325</v>
      </c>
      <c r="C10128">
        <v>89458.67</v>
      </c>
      <c r="D10128">
        <v>89417.04</v>
      </c>
      <c r="E10128">
        <v>13.63</v>
      </c>
      <c r="F10128">
        <v>13.67</v>
      </c>
      <c r="G10128" s="3">
        <v>39904</v>
      </c>
      <c r="H10128">
        <v>216</v>
      </c>
      <c r="I10128">
        <v>13.67</v>
      </c>
      <c r="J10128">
        <v>13.62</v>
      </c>
      <c r="K10128">
        <v>3</v>
      </c>
      <c r="L10128">
        <v>7</v>
      </c>
      <c r="M10128" t="s">
        <v>129</v>
      </c>
    </row>
    <row r="10129" spans="1:13" hidden="1" x14ac:dyDescent="0.25">
      <c r="A10129" s="3">
        <v>39589</v>
      </c>
      <c r="B10129" s="16">
        <v>13060</v>
      </c>
      <c r="C10129">
        <v>97705.79</v>
      </c>
      <c r="D10129">
        <v>97703.43</v>
      </c>
      <c r="E10129">
        <v>12.16</v>
      </c>
      <c r="F10129">
        <v>12.17</v>
      </c>
      <c r="G10129" s="3">
        <v>39661</v>
      </c>
      <c r="H10129">
        <v>50</v>
      </c>
      <c r="I10129">
        <v>12.17</v>
      </c>
      <c r="J10129">
        <v>12.15</v>
      </c>
      <c r="K10129">
        <v>16</v>
      </c>
      <c r="L10129">
        <v>3</v>
      </c>
      <c r="M10129" t="s">
        <v>160</v>
      </c>
    </row>
    <row r="10130" spans="1:13" hidden="1" x14ac:dyDescent="0.25">
      <c r="A10130" s="3">
        <v>39589</v>
      </c>
      <c r="B10130" s="16">
        <v>21730</v>
      </c>
      <c r="C10130">
        <v>95679.7</v>
      </c>
      <c r="D10130">
        <v>95671.49</v>
      </c>
      <c r="E10130">
        <v>12.58</v>
      </c>
      <c r="F10130">
        <v>12.59</v>
      </c>
      <c r="G10130" s="3">
        <v>39722</v>
      </c>
      <c r="H10130">
        <v>93</v>
      </c>
      <c r="I10130">
        <v>12.59</v>
      </c>
      <c r="J10130">
        <v>12.58</v>
      </c>
      <c r="K10130">
        <v>17</v>
      </c>
      <c r="L10130">
        <v>5</v>
      </c>
      <c r="M10130" t="s">
        <v>132</v>
      </c>
    </row>
    <row r="10131" spans="1:13" hidden="1" x14ac:dyDescent="0.25">
      <c r="A10131" s="3">
        <v>39589</v>
      </c>
      <c r="B10131" s="16">
        <v>110</v>
      </c>
      <c r="C10131">
        <v>99696.41</v>
      </c>
      <c r="D10131">
        <v>99696.47</v>
      </c>
      <c r="E10131">
        <v>11.5</v>
      </c>
      <c r="F10131">
        <v>11.56</v>
      </c>
      <c r="G10131" s="3">
        <v>39601</v>
      </c>
      <c r="H10131">
        <v>7</v>
      </c>
      <c r="I10131">
        <v>11.56</v>
      </c>
      <c r="J10131">
        <v>11.5</v>
      </c>
      <c r="K10131">
        <v>2</v>
      </c>
      <c r="L10131">
        <v>1</v>
      </c>
      <c r="M10131" t="s">
        <v>159</v>
      </c>
    </row>
    <row r="10132" spans="1:13" hidden="1" x14ac:dyDescent="0.25">
      <c r="A10132" s="3">
        <v>39589</v>
      </c>
      <c r="B10132" s="16">
        <v>31140</v>
      </c>
      <c r="C10132">
        <v>86433.02</v>
      </c>
      <c r="D10132">
        <v>86381.18</v>
      </c>
      <c r="E10132">
        <v>13.96</v>
      </c>
      <c r="F10132">
        <v>14.03</v>
      </c>
      <c r="G10132" s="3">
        <v>39995</v>
      </c>
      <c r="H10132">
        <v>277</v>
      </c>
      <c r="I10132">
        <v>14.03</v>
      </c>
      <c r="J10132">
        <v>13.95</v>
      </c>
      <c r="K10132">
        <v>86</v>
      </c>
      <c r="L10132">
        <v>8</v>
      </c>
      <c r="M10132" t="s">
        <v>133</v>
      </c>
    </row>
    <row r="10133" spans="1:13" hidden="1" x14ac:dyDescent="0.25">
      <c r="A10133" s="3">
        <v>39589</v>
      </c>
      <c r="B10133" s="16">
        <v>37925</v>
      </c>
      <c r="C10133">
        <v>62443.09</v>
      </c>
      <c r="D10133">
        <v>62304.89</v>
      </c>
      <c r="E10133">
        <v>13.87</v>
      </c>
      <c r="F10133">
        <v>13.97</v>
      </c>
      <c r="G10133" s="3">
        <v>40910</v>
      </c>
      <c r="H10133">
        <v>898</v>
      </c>
      <c r="I10133">
        <v>13.99</v>
      </c>
      <c r="J10133">
        <v>13.81</v>
      </c>
      <c r="K10133">
        <v>304</v>
      </c>
      <c r="L10133">
        <v>18</v>
      </c>
      <c r="M10133" t="s">
        <v>135</v>
      </c>
    </row>
    <row r="10134" spans="1:13" hidden="1" x14ac:dyDescent="0.25">
      <c r="A10134" s="3">
        <v>39589</v>
      </c>
      <c r="B10134" s="16">
        <v>318330</v>
      </c>
      <c r="C10134">
        <v>80516.460000000006</v>
      </c>
      <c r="D10134">
        <v>80428.740000000005</v>
      </c>
      <c r="E10134">
        <v>14.27</v>
      </c>
      <c r="F10134">
        <v>14.35</v>
      </c>
      <c r="G10134" s="3">
        <v>40182</v>
      </c>
      <c r="H10134">
        <v>401</v>
      </c>
      <c r="I10134">
        <v>14.38</v>
      </c>
      <c r="J10134">
        <v>14.22</v>
      </c>
      <c r="K10134">
        <v>1469</v>
      </c>
      <c r="L10134">
        <v>10</v>
      </c>
      <c r="M10134" t="s">
        <v>140</v>
      </c>
    </row>
    <row r="10135" spans="1:13" hidden="1" x14ac:dyDescent="0.25">
      <c r="A10135" s="3">
        <v>39589</v>
      </c>
      <c r="B10135" s="16">
        <v>66900</v>
      </c>
      <c r="C10135">
        <v>98752.72</v>
      </c>
      <c r="D10135">
        <v>98751.63</v>
      </c>
      <c r="E10135">
        <v>12</v>
      </c>
      <c r="F10135">
        <v>11.97</v>
      </c>
      <c r="G10135" s="3">
        <v>39630</v>
      </c>
      <c r="H10135">
        <v>28</v>
      </c>
      <c r="I10135">
        <v>12</v>
      </c>
      <c r="J10135">
        <v>11.96</v>
      </c>
      <c r="K10135">
        <v>29</v>
      </c>
      <c r="L10135">
        <v>2</v>
      </c>
      <c r="M10135" t="s">
        <v>139</v>
      </c>
    </row>
    <row r="10136" spans="1:13" hidden="1" x14ac:dyDescent="0.25">
      <c r="A10136" s="3">
        <v>39589</v>
      </c>
      <c r="B10136" s="16">
        <v>108920</v>
      </c>
      <c r="C10136">
        <v>92523.26</v>
      </c>
      <c r="D10136">
        <v>92506.05</v>
      </c>
      <c r="E10136">
        <v>13.08</v>
      </c>
      <c r="F10136">
        <v>13.15</v>
      </c>
      <c r="G10136" s="3">
        <v>39815</v>
      </c>
      <c r="H10136">
        <v>155</v>
      </c>
      <c r="I10136">
        <v>13.15</v>
      </c>
      <c r="J10136">
        <v>13.07</v>
      </c>
      <c r="K10136">
        <v>246</v>
      </c>
      <c r="L10136">
        <v>6</v>
      </c>
      <c r="M10136" t="s">
        <v>141</v>
      </c>
    </row>
    <row r="10137" spans="1:13" hidden="1" x14ac:dyDescent="0.25">
      <c r="A10137" s="3">
        <v>39591</v>
      </c>
      <c r="B10137" s="16">
        <v>0</v>
      </c>
      <c r="C10137">
        <v>50381.89</v>
      </c>
      <c r="D10137">
        <v>50267.03</v>
      </c>
      <c r="E10137">
        <v>0</v>
      </c>
      <c r="F10137">
        <v>0</v>
      </c>
      <c r="G10137" s="3">
        <v>41548</v>
      </c>
      <c r="H10137">
        <v>1330</v>
      </c>
      <c r="I10137">
        <v>0</v>
      </c>
      <c r="J10137">
        <v>0</v>
      </c>
      <c r="K10137">
        <v>0</v>
      </c>
      <c r="L10137">
        <v>25</v>
      </c>
      <c r="M10137" t="s">
        <v>156</v>
      </c>
    </row>
    <row r="10138" spans="1:13" hidden="1" x14ac:dyDescent="0.25">
      <c r="A10138" s="3">
        <v>39591</v>
      </c>
      <c r="B10138" s="16">
        <v>0</v>
      </c>
      <c r="C10138">
        <v>52005.47</v>
      </c>
      <c r="D10138">
        <v>51939.519999999997</v>
      </c>
      <c r="E10138">
        <v>0</v>
      </c>
      <c r="F10138">
        <v>0</v>
      </c>
      <c r="G10138" s="3">
        <v>41456</v>
      </c>
      <c r="H10138">
        <v>1265</v>
      </c>
      <c r="I10138">
        <v>0</v>
      </c>
      <c r="J10138">
        <v>0</v>
      </c>
      <c r="K10138">
        <v>0</v>
      </c>
      <c r="L10138">
        <v>24</v>
      </c>
      <c r="M10138" t="s">
        <v>162</v>
      </c>
    </row>
    <row r="10139" spans="1:13" hidden="1" x14ac:dyDescent="0.25">
      <c r="A10139" s="3">
        <v>39591</v>
      </c>
      <c r="B10139" s="16">
        <v>0</v>
      </c>
      <c r="C10139">
        <v>29661.71</v>
      </c>
      <c r="D10139">
        <v>29628.7</v>
      </c>
      <c r="E10139">
        <v>0</v>
      </c>
      <c r="F10139">
        <v>0</v>
      </c>
      <c r="G10139" s="3">
        <v>43102</v>
      </c>
      <c r="H10139">
        <v>2381</v>
      </c>
      <c r="I10139">
        <v>0</v>
      </c>
      <c r="J10139">
        <v>0</v>
      </c>
      <c r="K10139">
        <v>0</v>
      </c>
      <c r="L10139">
        <v>31</v>
      </c>
      <c r="M10139" t="s">
        <v>150</v>
      </c>
    </row>
    <row r="10140" spans="1:13" hidden="1" x14ac:dyDescent="0.25">
      <c r="A10140" s="3">
        <v>39591</v>
      </c>
      <c r="B10140" s="16">
        <v>0</v>
      </c>
      <c r="C10140">
        <v>17923.43</v>
      </c>
      <c r="D10140">
        <v>17909.650000000001</v>
      </c>
      <c r="E10140">
        <v>0</v>
      </c>
      <c r="F10140">
        <v>0</v>
      </c>
      <c r="G10140" s="3">
        <v>44564</v>
      </c>
      <c r="H10140">
        <v>3368</v>
      </c>
      <c r="I10140">
        <v>0</v>
      </c>
      <c r="J10140">
        <v>0</v>
      </c>
      <c r="K10140">
        <v>0</v>
      </c>
      <c r="L10140">
        <v>33</v>
      </c>
      <c r="M10140" t="s">
        <v>145</v>
      </c>
    </row>
    <row r="10141" spans="1:13" hidden="1" x14ac:dyDescent="0.25">
      <c r="A10141" s="3">
        <v>39591</v>
      </c>
      <c r="B10141" s="16">
        <v>0</v>
      </c>
      <c r="C10141">
        <v>60412.99</v>
      </c>
      <c r="D10141">
        <v>60418.07</v>
      </c>
      <c r="E10141">
        <v>0</v>
      </c>
      <c r="F10141">
        <v>0</v>
      </c>
      <c r="G10141" s="3">
        <v>41001</v>
      </c>
      <c r="H10141">
        <v>959</v>
      </c>
      <c r="I10141">
        <v>0</v>
      </c>
      <c r="J10141">
        <v>0</v>
      </c>
      <c r="K10141">
        <v>0</v>
      </c>
      <c r="L10141">
        <v>19</v>
      </c>
      <c r="M10141" t="s">
        <v>152</v>
      </c>
    </row>
    <row r="10142" spans="1:13" hidden="1" x14ac:dyDescent="0.25">
      <c r="A10142" s="3">
        <v>39591</v>
      </c>
      <c r="B10142" s="16">
        <v>0</v>
      </c>
      <c r="C10142">
        <v>58609.74</v>
      </c>
      <c r="D10142">
        <v>58614.57</v>
      </c>
      <c r="E10142">
        <v>0</v>
      </c>
      <c r="F10142">
        <v>0</v>
      </c>
      <c r="G10142" s="3">
        <v>41092</v>
      </c>
      <c r="H10142">
        <v>1021</v>
      </c>
      <c r="I10142">
        <v>0</v>
      </c>
      <c r="J10142">
        <v>0</v>
      </c>
      <c r="K10142">
        <v>0</v>
      </c>
      <c r="L10142">
        <v>20</v>
      </c>
      <c r="M10142" t="s">
        <v>149</v>
      </c>
    </row>
    <row r="10143" spans="1:13" hidden="1" x14ac:dyDescent="0.25">
      <c r="A10143" s="3">
        <v>39591</v>
      </c>
      <c r="B10143" s="16">
        <v>700</v>
      </c>
      <c r="C10143">
        <v>38108.9</v>
      </c>
      <c r="D10143">
        <v>38060.5</v>
      </c>
      <c r="E10143">
        <v>13.54</v>
      </c>
      <c r="F10143">
        <v>13.54</v>
      </c>
      <c r="G10143" s="3">
        <v>42373</v>
      </c>
      <c r="H10143">
        <v>1886</v>
      </c>
      <c r="I10143">
        <v>13.54</v>
      </c>
      <c r="J10143">
        <v>13.54</v>
      </c>
      <c r="K10143">
        <v>2</v>
      </c>
      <c r="L10143">
        <v>29</v>
      </c>
      <c r="M10143" t="s">
        <v>122</v>
      </c>
    </row>
    <row r="10144" spans="1:13" hidden="1" x14ac:dyDescent="0.25">
      <c r="A10144" s="3">
        <v>39591</v>
      </c>
      <c r="B10144" s="16">
        <v>500</v>
      </c>
      <c r="C10144">
        <v>68326.490000000005</v>
      </c>
      <c r="D10144">
        <v>68281.62</v>
      </c>
      <c r="E10144">
        <v>14.28</v>
      </c>
      <c r="F10144">
        <v>14.28</v>
      </c>
      <c r="G10144" s="3">
        <v>40634</v>
      </c>
      <c r="H10144">
        <v>708</v>
      </c>
      <c r="I10144">
        <v>14.28</v>
      </c>
      <c r="J10144">
        <v>14.28</v>
      </c>
      <c r="K10144">
        <v>1</v>
      </c>
      <c r="L10144">
        <v>15</v>
      </c>
      <c r="M10144" t="s">
        <v>117</v>
      </c>
    </row>
    <row r="10145" spans="1:13" hidden="1" x14ac:dyDescent="0.25">
      <c r="A10145" s="3">
        <v>39591</v>
      </c>
      <c r="B10145" s="16">
        <v>100</v>
      </c>
      <c r="C10145">
        <v>64215.39</v>
      </c>
      <c r="D10145">
        <v>64173.74</v>
      </c>
      <c r="E10145">
        <v>14.09</v>
      </c>
      <c r="F10145">
        <v>14.09</v>
      </c>
      <c r="G10145" s="3">
        <v>40819</v>
      </c>
      <c r="H10145">
        <v>835</v>
      </c>
      <c r="I10145">
        <v>14.09</v>
      </c>
      <c r="J10145">
        <v>14.09</v>
      </c>
      <c r="K10145">
        <v>1</v>
      </c>
      <c r="L10145">
        <v>17</v>
      </c>
      <c r="M10145" t="s">
        <v>118</v>
      </c>
    </row>
    <row r="10146" spans="1:13" hidden="1" x14ac:dyDescent="0.25">
      <c r="A10146" s="3">
        <v>39591</v>
      </c>
      <c r="B10146" s="16">
        <v>100</v>
      </c>
      <c r="C10146">
        <v>56727.12</v>
      </c>
      <c r="D10146">
        <v>56775.25</v>
      </c>
      <c r="E10146">
        <v>13.86</v>
      </c>
      <c r="F10146">
        <v>13.86</v>
      </c>
      <c r="G10146" s="3">
        <v>41183</v>
      </c>
      <c r="H10146">
        <v>1084</v>
      </c>
      <c r="I10146">
        <v>13.86</v>
      </c>
      <c r="J10146">
        <v>13.86</v>
      </c>
      <c r="K10146">
        <v>1</v>
      </c>
      <c r="L10146">
        <v>21</v>
      </c>
      <c r="M10146" t="s">
        <v>151</v>
      </c>
    </row>
    <row r="10147" spans="1:13" hidden="1" x14ac:dyDescent="0.25">
      <c r="A10147" s="3">
        <v>39591</v>
      </c>
      <c r="B10147" s="16">
        <v>0</v>
      </c>
      <c r="C10147">
        <v>72815.539999999994</v>
      </c>
      <c r="D10147">
        <v>72777.539999999994</v>
      </c>
      <c r="E10147">
        <v>0</v>
      </c>
      <c r="F10147">
        <v>0</v>
      </c>
      <c r="G10147" s="3">
        <v>40452</v>
      </c>
      <c r="H10147">
        <v>586</v>
      </c>
      <c r="I10147">
        <v>0</v>
      </c>
      <c r="J10147">
        <v>0</v>
      </c>
      <c r="K10147">
        <v>0</v>
      </c>
      <c r="L10147">
        <v>13</v>
      </c>
      <c r="M10147" t="s">
        <v>120</v>
      </c>
    </row>
    <row r="10148" spans="1:13" hidden="1" x14ac:dyDescent="0.25">
      <c r="A10148" s="3">
        <v>39591</v>
      </c>
      <c r="B10148" s="16">
        <v>0</v>
      </c>
      <c r="C10148">
        <v>66260.7</v>
      </c>
      <c r="D10148">
        <v>66230.73</v>
      </c>
      <c r="E10148">
        <v>0</v>
      </c>
      <c r="F10148">
        <v>0</v>
      </c>
      <c r="G10148" s="3">
        <v>40725</v>
      </c>
      <c r="H10148">
        <v>770</v>
      </c>
      <c r="I10148">
        <v>0</v>
      </c>
      <c r="J10148">
        <v>0</v>
      </c>
      <c r="K10148">
        <v>0</v>
      </c>
      <c r="L10148">
        <v>16</v>
      </c>
      <c r="M10148" t="s">
        <v>123</v>
      </c>
    </row>
    <row r="10149" spans="1:13" hidden="1" x14ac:dyDescent="0.25">
      <c r="A10149" s="3">
        <v>39591</v>
      </c>
      <c r="B10149" s="16">
        <v>0</v>
      </c>
      <c r="C10149">
        <v>43004.12</v>
      </c>
      <c r="D10149">
        <v>42982.2</v>
      </c>
      <c r="E10149">
        <v>0</v>
      </c>
      <c r="F10149">
        <v>0</v>
      </c>
      <c r="G10149" s="3">
        <v>42006</v>
      </c>
      <c r="H10149">
        <v>1640</v>
      </c>
      <c r="I10149">
        <v>0</v>
      </c>
      <c r="J10149">
        <v>0</v>
      </c>
      <c r="K10149">
        <v>0</v>
      </c>
      <c r="L10149">
        <v>28</v>
      </c>
      <c r="M10149" t="s">
        <v>131</v>
      </c>
    </row>
    <row r="10150" spans="1:13" hidden="1" x14ac:dyDescent="0.25">
      <c r="A10150" s="3">
        <v>39591</v>
      </c>
      <c r="B10150" s="16">
        <v>600</v>
      </c>
      <c r="C10150">
        <v>55120.12</v>
      </c>
      <c r="D10150">
        <v>55113.34</v>
      </c>
      <c r="E10150">
        <v>13.82</v>
      </c>
      <c r="F10150">
        <v>13.81</v>
      </c>
      <c r="G10150" s="3">
        <v>41276</v>
      </c>
      <c r="H10150">
        <v>1143</v>
      </c>
      <c r="I10150">
        <v>13.82</v>
      </c>
      <c r="J10150">
        <v>13.79</v>
      </c>
      <c r="K10150">
        <v>6</v>
      </c>
      <c r="L10150">
        <v>22</v>
      </c>
      <c r="M10150" t="s">
        <v>121</v>
      </c>
    </row>
    <row r="10151" spans="1:13" hidden="1" x14ac:dyDescent="0.25">
      <c r="A10151" s="3">
        <v>39591</v>
      </c>
      <c r="B10151" s="16">
        <v>220</v>
      </c>
      <c r="C10151">
        <v>96759.75</v>
      </c>
      <c r="D10151">
        <v>96762.63</v>
      </c>
      <c r="E10151">
        <v>12.4</v>
      </c>
      <c r="F10151">
        <v>12.37</v>
      </c>
      <c r="G10151" s="3">
        <v>39692</v>
      </c>
      <c r="H10151">
        <v>70</v>
      </c>
      <c r="I10151">
        <v>12.4</v>
      </c>
      <c r="J10151">
        <v>12.37</v>
      </c>
      <c r="K10151">
        <v>2</v>
      </c>
      <c r="L10151">
        <v>4</v>
      </c>
      <c r="M10151" t="s">
        <v>163</v>
      </c>
    </row>
    <row r="10152" spans="1:13" hidden="1" x14ac:dyDescent="0.25">
      <c r="A10152" s="3">
        <v>39591</v>
      </c>
      <c r="B10152" s="16">
        <v>700</v>
      </c>
      <c r="C10152">
        <v>77868.320000000007</v>
      </c>
      <c r="D10152">
        <v>77836.25</v>
      </c>
      <c r="E10152">
        <v>14.41</v>
      </c>
      <c r="F10152">
        <v>14.41</v>
      </c>
      <c r="G10152" s="3">
        <v>40269</v>
      </c>
      <c r="H10152">
        <v>460</v>
      </c>
      <c r="I10152">
        <v>14.42</v>
      </c>
      <c r="J10152">
        <v>14.41</v>
      </c>
      <c r="K10152">
        <v>3</v>
      </c>
      <c r="L10152">
        <v>11</v>
      </c>
      <c r="M10152" t="s">
        <v>126</v>
      </c>
    </row>
    <row r="10153" spans="1:13" hidden="1" x14ac:dyDescent="0.25">
      <c r="A10153" s="3">
        <v>39591</v>
      </c>
      <c r="B10153" s="16">
        <v>1455</v>
      </c>
      <c r="C10153">
        <v>48770.99</v>
      </c>
      <c r="D10153">
        <v>48723.79</v>
      </c>
      <c r="E10153">
        <v>13.7</v>
      </c>
      <c r="F10153">
        <v>13.66</v>
      </c>
      <c r="G10153" s="3">
        <v>41641</v>
      </c>
      <c r="H10153">
        <v>1391</v>
      </c>
      <c r="I10153">
        <v>13.73</v>
      </c>
      <c r="J10153">
        <v>13.65</v>
      </c>
      <c r="K10153">
        <v>20</v>
      </c>
      <c r="L10153">
        <v>26</v>
      </c>
      <c r="M10153" t="s">
        <v>130</v>
      </c>
    </row>
    <row r="10154" spans="1:13" hidden="1" x14ac:dyDescent="0.25">
      <c r="A10154" s="3">
        <v>39591</v>
      </c>
      <c r="B10154" s="16">
        <v>1820</v>
      </c>
      <c r="C10154">
        <v>33604.089999999997</v>
      </c>
      <c r="D10154">
        <v>33563.99</v>
      </c>
      <c r="E10154">
        <v>13.55</v>
      </c>
      <c r="F10154">
        <v>13.56</v>
      </c>
      <c r="G10154" s="3">
        <v>42737</v>
      </c>
      <c r="H10154">
        <v>2135</v>
      </c>
      <c r="I10154">
        <v>13.57</v>
      </c>
      <c r="J10154">
        <v>13.53</v>
      </c>
      <c r="K10154">
        <v>18</v>
      </c>
      <c r="L10154">
        <v>30</v>
      </c>
      <c r="M10154" t="s">
        <v>119</v>
      </c>
    </row>
    <row r="10155" spans="1:13" hidden="1" x14ac:dyDescent="0.25">
      <c r="A10155" s="3">
        <v>39591</v>
      </c>
      <c r="B10155" s="16">
        <v>170</v>
      </c>
      <c r="C10155">
        <v>83310.289999999994</v>
      </c>
      <c r="D10155">
        <v>83298.27</v>
      </c>
      <c r="E10155">
        <v>14.32</v>
      </c>
      <c r="F10155">
        <v>14.32</v>
      </c>
      <c r="G10155" s="3">
        <v>40087</v>
      </c>
      <c r="H10155">
        <v>340</v>
      </c>
      <c r="I10155">
        <v>14.32</v>
      </c>
      <c r="J10155">
        <v>14.32</v>
      </c>
      <c r="K10155">
        <v>1</v>
      </c>
      <c r="L10155">
        <v>9</v>
      </c>
      <c r="M10155" t="s">
        <v>127</v>
      </c>
    </row>
    <row r="10156" spans="1:13" hidden="1" x14ac:dyDescent="0.25">
      <c r="A10156" s="3">
        <v>39591</v>
      </c>
      <c r="B10156" s="16">
        <v>470</v>
      </c>
      <c r="C10156">
        <v>75306.61</v>
      </c>
      <c r="D10156">
        <v>75274.53</v>
      </c>
      <c r="E10156">
        <v>14.41</v>
      </c>
      <c r="F10156">
        <v>14.43</v>
      </c>
      <c r="G10156" s="3">
        <v>40360</v>
      </c>
      <c r="H10156">
        <v>522</v>
      </c>
      <c r="I10156">
        <v>14.43</v>
      </c>
      <c r="J10156">
        <v>14.41</v>
      </c>
      <c r="K10156">
        <v>6</v>
      </c>
      <c r="L10156">
        <v>12</v>
      </c>
      <c r="M10156" t="s">
        <v>125</v>
      </c>
    </row>
    <row r="10157" spans="1:13" hidden="1" x14ac:dyDescent="0.25">
      <c r="A10157" s="3">
        <v>39591</v>
      </c>
      <c r="B10157" s="16">
        <v>1710</v>
      </c>
      <c r="C10157">
        <v>89455.83</v>
      </c>
      <c r="D10157">
        <v>89467.98</v>
      </c>
      <c r="E10157">
        <v>13.69</v>
      </c>
      <c r="F10157">
        <v>13.65</v>
      </c>
      <c r="G10157" s="3">
        <v>39904</v>
      </c>
      <c r="H10157">
        <v>215</v>
      </c>
      <c r="I10157">
        <v>13.69</v>
      </c>
      <c r="J10157">
        <v>13.65</v>
      </c>
      <c r="K10157">
        <v>8</v>
      </c>
      <c r="L10157">
        <v>7</v>
      </c>
      <c r="M10157" t="s">
        <v>129</v>
      </c>
    </row>
    <row r="10158" spans="1:13" hidden="1" x14ac:dyDescent="0.25">
      <c r="A10158" s="3">
        <v>39591</v>
      </c>
      <c r="B10158" s="16">
        <v>4370</v>
      </c>
      <c r="C10158">
        <v>70491.960000000006</v>
      </c>
      <c r="D10158">
        <v>70438.02</v>
      </c>
      <c r="E10158">
        <v>14.3</v>
      </c>
      <c r="F10158">
        <v>14.34</v>
      </c>
      <c r="G10158" s="3">
        <v>40546</v>
      </c>
      <c r="H10158">
        <v>647</v>
      </c>
      <c r="I10158">
        <v>14.34</v>
      </c>
      <c r="J10158">
        <v>14.28</v>
      </c>
      <c r="K10158">
        <v>28</v>
      </c>
      <c r="L10158">
        <v>14</v>
      </c>
      <c r="M10158" t="s">
        <v>128</v>
      </c>
    </row>
    <row r="10159" spans="1:13" hidden="1" x14ac:dyDescent="0.25">
      <c r="A10159" s="3">
        <v>39591</v>
      </c>
      <c r="B10159" s="16">
        <v>10</v>
      </c>
      <c r="C10159">
        <v>97745.81</v>
      </c>
      <c r="D10159">
        <v>97743.63</v>
      </c>
      <c r="E10159">
        <v>12.16</v>
      </c>
      <c r="F10159">
        <v>12.16</v>
      </c>
      <c r="G10159" s="3">
        <v>39661</v>
      </c>
      <c r="H10159">
        <v>49</v>
      </c>
      <c r="I10159">
        <v>12.16</v>
      </c>
      <c r="J10159">
        <v>12.16</v>
      </c>
      <c r="K10159">
        <v>1</v>
      </c>
      <c r="L10159">
        <v>3</v>
      </c>
      <c r="M10159" t="s">
        <v>160</v>
      </c>
    </row>
    <row r="10160" spans="1:13" hidden="1" x14ac:dyDescent="0.25">
      <c r="A10160" s="3">
        <v>39591</v>
      </c>
      <c r="B10160" s="16">
        <v>0</v>
      </c>
      <c r="C10160">
        <v>95712.99</v>
      </c>
      <c r="D10160">
        <v>95713.4</v>
      </c>
      <c r="E10160">
        <v>0</v>
      </c>
      <c r="F10160">
        <v>0</v>
      </c>
      <c r="G10160" s="3">
        <v>39722</v>
      </c>
      <c r="H10160">
        <v>92</v>
      </c>
      <c r="I10160">
        <v>0</v>
      </c>
      <c r="J10160">
        <v>0</v>
      </c>
      <c r="K10160">
        <v>0</v>
      </c>
      <c r="L10160">
        <v>5</v>
      </c>
      <c r="M10160" t="s">
        <v>132</v>
      </c>
    </row>
    <row r="10161" spans="1:13" hidden="1" x14ac:dyDescent="0.25">
      <c r="A10161" s="3">
        <v>39591</v>
      </c>
      <c r="B10161" s="16">
        <v>2375</v>
      </c>
      <c r="C10161">
        <v>99739.72</v>
      </c>
      <c r="D10161">
        <v>99739.56</v>
      </c>
      <c r="E10161">
        <v>11.56</v>
      </c>
      <c r="F10161">
        <v>11.57</v>
      </c>
      <c r="G10161" s="3">
        <v>39601</v>
      </c>
      <c r="H10161">
        <v>6</v>
      </c>
      <c r="I10161">
        <v>11.58</v>
      </c>
      <c r="J10161">
        <v>11.56</v>
      </c>
      <c r="K10161">
        <v>6</v>
      </c>
      <c r="L10161">
        <v>1</v>
      </c>
      <c r="M10161" t="s">
        <v>159</v>
      </c>
    </row>
    <row r="10162" spans="1:13" hidden="1" x14ac:dyDescent="0.25">
      <c r="A10162" s="3">
        <v>39591</v>
      </c>
      <c r="B10162" s="16">
        <v>2885</v>
      </c>
      <c r="C10162">
        <v>86418.65</v>
      </c>
      <c r="D10162">
        <v>86418.98</v>
      </c>
      <c r="E10162">
        <v>14.05</v>
      </c>
      <c r="F10162">
        <v>14.04</v>
      </c>
      <c r="G10162" s="3">
        <v>39995</v>
      </c>
      <c r="H10162">
        <v>276</v>
      </c>
      <c r="I10162">
        <v>14.07</v>
      </c>
      <c r="J10162">
        <v>14.02</v>
      </c>
      <c r="K10162">
        <v>19</v>
      </c>
      <c r="L10162">
        <v>8</v>
      </c>
      <c r="M10162" t="s">
        <v>133</v>
      </c>
    </row>
    <row r="10163" spans="1:13" hidden="1" x14ac:dyDescent="0.25">
      <c r="A10163" s="3">
        <v>39591</v>
      </c>
      <c r="B10163" s="16">
        <v>23190</v>
      </c>
      <c r="C10163">
        <v>62331.92</v>
      </c>
      <c r="D10163">
        <v>62313.29</v>
      </c>
      <c r="E10163">
        <v>13.9</v>
      </c>
      <c r="F10163">
        <v>13.97</v>
      </c>
      <c r="G10163" s="3">
        <v>40910</v>
      </c>
      <c r="H10163">
        <v>897</v>
      </c>
      <c r="I10163">
        <v>14.03</v>
      </c>
      <c r="J10163">
        <v>13.9</v>
      </c>
      <c r="K10163">
        <v>249</v>
      </c>
      <c r="L10163">
        <v>18</v>
      </c>
      <c r="M10163" t="s">
        <v>135</v>
      </c>
    </row>
    <row r="10164" spans="1:13" hidden="1" x14ac:dyDescent="0.25">
      <c r="A10164" s="3">
        <v>39591</v>
      </c>
      <c r="B10164" s="16">
        <v>188055</v>
      </c>
      <c r="C10164">
        <v>80463.63</v>
      </c>
      <c r="D10164">
        <v>80427.740000000005</v>
      </c>
      <c r="E10164">
        <v>14.339</v>
      </c>
      <c r="F10164">
        <v>14.39</v>
      </c>
      <c r="G10164" s="3">
        <v>40182</v>
      </c>
      <c r="H10164">
        <v>400</v>
      </c>
      <c r="I10164">
        <v>14.43</v>
      </c>
      <c r="J10164">
        <v>14.32</v>
      </c>
      <c r="K10164">
        <v>934</v>
      </c>
      <c r="L10164">
        <v>10</v>
      </c>
      <c r="M10164" t="s">
        <v>140</v>
      </c>
    </row>
    <row r="10165" spans="1:13" hidden="1" x14ac:dyDescent="0.25">
      <c r="A10165" s="3">
        <v>39591</v>
      </c>
      <c r="B10165" s="16">
        <v>5425</v>
      </c>
      <c r="C10165">
        <v>98794.47</v>
      </c>
      <c r="D10165">
        <v>98793.11</v>
      </c>
      <c r="E10165">
        <v>12</v>
      </c>
      <c r="F10165">
        <v>12</v>
      </c>
      <c r="G10165" s="3">
        <v>39630</v>
      </c>
      <c r="H10165">
        <v>27</v>
      </c>
      <c r="I10165">
        <v>12</v>
      </c>
      <c r="J10165">
        <v>11.98</v>
      </c>
      <c r="K10165">
        <v>12</v>
      </c>
      <c r="L10165">
        <v>2</v>
      </c>
      <c r="M10165" t="s">
        <v>139</v>
      </c>
    </row>
    <row r="10166" spans="1:13" hidden="1" x14ac:dyDescent="0.25">
      <c r="A10166" s="3">
        <v>39591</v>
      </c>
      <c r="B10166" s="16">
        <v>74495</v>
      </c>
      <c r="C10166">
        <v>92546.18</v>
      </c>
      <c r="D10166">
        <v>92541.7</v>
      </c>
      <c r="E10166">
        <v>13.15</v>
      </c>
      <c r="F10166">
        <v>13.16</v>
      </c>
      <c r="G10166" s="3">
        <v>39815</v>
      </c>
      <c r="H10166">
        <v>154</v>
      </c>
      <c r="I10166">
        <v>13.17</v>
      </c>
      <c r="J10166">
        <v>13.1</v>
      </c>
      <c r="K10166">
        <v>171</v>
      </c>
      <c r="L10166">
        <v>6</v>
      </c>
      <c r="M10166" t="s">
        <v>141</v>
      </c>
    </row>
    <row r="10167" spans="1:13" hidden="1" x14ac:dyDescent="0.25">
      <c r="A10167" s="3">
        <v>39594</v>
      </c>
      <c r="B10167" s="16">
        <v>0</v>
      </c>
      <c r="C10167">
        <v>0</v>
      </c>
      <c r="D10167">
        <v>0</v>
      </c>
      <c r="E10167">
        <v>0</v>
      </c>
      <c r="F10167">
        <v>0</v>
      </c>
      <c r="G10167" s="3">
        <v>41365</v>
      </c>
      <c r="H10167">
        <v>1201</v>
      </c>
      <c r="I10167">
        <v>0</v>
      </c>
      <c r="J10167">
        <v>0</v>
      </c>
      <c r="K10167">
        <v>0</v>
      </c>
      <c r="L10167">
        <v>23</v>
      </c>
      <c r="M10167" t="s">
        <v>161</v>
      </c>
    </row>
    <row r="10168" spans="1:13" hidden="1" x14ac:dyDescent="0.25">
      <c r="A10168" s="3">
        <v>39594</v>
      </c>
      <c r="B10168" s="16">
        <v>0</v>
      </c>
      <c r="C10168">
        <v>50288.82</v>
      </c>
      <c r="D10168">
        <v>50268.98</v>
      </c>
      <c r="E10168">
        <v>0</v>
      </c>
      <c r="F10168">
        <v>0</v>
      </c>
      <c r="G10168" s="3">
        <v>41548</v>
      </c>
      <c r="H10168">
        <v>1329</v>
      </c>
      <c r="I10168">
        <v>0</v>
      </c>
      <c r="J10168">
        <v>0</v>
      </c>
      <c r="K10168">
        <v>0</v>
      </c>
      <c r="L10168">
        <v>25</v>
      </c>
      <c r="M10168" t="s">
        <v>156</v>
      </c>
    </row>
    <row r="10169" spans="1:13" hidden="1" x14ac:dyDescent="0.25">
      <c r="A10169" s="3">
        <v>39594</v>
      </c>
      <c r="B10169" s="16">
        <v>0</v>
      </c>
      <c r="C10169">
        <v>51962.03</v>
      </c>
      <c r="D10169">
        <v>51977.66</v>
      </c>
      <c r="E10169">
        <v>0</v>
      </c>
      <c r="F10169">
        <v>0</v>
      </c>
      <c r="G10169" s="3">
        <v>41456</v>
      </c>
      <c r="H10169">
        <v>1264</v>
      </c>
      <c r="I10169">
        <v>0</v>
      </c>
      <c r="J10169">
        <v>0</v>
      </c>
      <c r="K10169">
        <v>0</v>
      </c>
      <c r="L10169">
        <v>24</v>
      </c>
      <c r="M10169" t="s">
        <v>162</v>
      </c>
    </row>
    <row r="10170" spans="1:13" hidden="1" x14ac:dyDescent="0.25">
      <c r="A10170" s="3">
        <v>39594</v>
      </c>
      <c r="B10170" s="16">
        <v>0</v>
      </c>
      <c r="C10170">
        <v>29641.54</v>
      </c>
      <c r="D10170">
        <v>29573.599999999999</v>
      </c>
      <c r="E10170">
        <v>0</v>
      </c>
      <c r="F10170">
        <v>0</v>
      </c>
      <c r="G10170" s="3">
        <v>43102</v>
      </c>
      <c r="H10170">
        <v>2380</v>
      </c>
      <c r="I10170">
        <v>0</v>
      </c>
      <c r="J10170">
        <v>0</v>
      </c>
      <c r="K10170">
        <v>0</v>
      </c>
      <c r="L10170">
        <v>31</v>
      </c>
      <c r="M10170" t="s">
        <v>150</v>
      </c>
    </row>
    <row r="10171" spans="1:13" hidden="1" x14ac:dyDescent="0.25">
      <c r="A10171" s="3">
        <v>39594</v>
      </c>
      <c r="B10171" s="16">
        <v>0</v>
      </c>
      <c r="C10171">
        <v>17917.41</v>
      </c>
      <c r="D10171">
        <v>17816.099999999999</v>
      </c>
      <c r="E10171">
        <v>0</v>
      </c>
      <c r="F10171">
        <v>0</v>
      </c>
      <c r="G10171" s="3">
        <v>44564</v>
      </c>
      <c r="H10171">
        <v>3367</v>
      </c>
      <c r="I10171">
        <v>0</v>
      </c>
      <c r="J10171">
        <v>0</v>
      </c>
      <c r="K10171">
        <v>0</v>
      </c>
      <c r="L10171">
        <v>33</v>
      </c>
      <c r="M10171" t="s">
        <v>145</v>
      </c>
    </row>
    <row r="10172" spans="1:13" hidden="1" x14ac:dyDescent="0.25">
      <c r="A10172" s="3">
        <v>39594</v>
      </c>
      <c r="B10172" s="16">
        <v>0</v>
      </c>
      <c r="C10172">
        <v>60444.26</v>
      </c>
      <c r="D10172">
        <v>60377.8</v>
      </c>
      <c r="E10172">
        <v>0</v>
      </c>
      <c r="F10172">
        <v>0</v>
      </c>
      <c r="G10172" s="3">
        <v>41001</v>
      </c>
      <c r="H10172">
        <v>958</v>
      </c>
      <c r="I10172">
        <v>0</v>
      </c>
      <c r="J10172">
        <v>0</v>
      </c>
      <c r="K10172">
        <v>0</v>
      </c>
      <c r="L10172">
        <v>19</v>
      </c>
      <c r="M10172" t="s">
        <v>152</v>
      </c>
    </row>
    <row r="10173" spans="1:13" hidden="1" x14ac:dyDescent="0.25">
      <c r="A10173" s="3">
        <v>39594</v>
      </c>
      <c r="B10173" s="16">
        <v>0</v>
      </c>
      <c r="C10173">
        <v>58639.97</v>
      </c>
      <c r="D10173">
        <v>58570.94</v>
      </c>
      <c r="E10173">
        <v>0</v>
      </c>
      <c r="F10173">
        <v>0</v>
      </c>
      <c r="G10173" s="3">
        <v>41092</v>
      </c>
      <c r="H10173">
        <v>1020</v>
      </c>
      <c r="I10173">
        <v>0</v>
      </c>
      <c r="J10173">
        <v>0</v>
      </c>
      <c r="K10173">
        <v>0</v>
      </c>
      <c r="L10173">
        <v>20</v>
      </c>
      <c r="M10173" t="s">
        <v>149</v>
      </c>
    </row>
    <row r="10174" spans="1:13" hidden="1" x14ac:dyDescent="0.25">
      <c r="A10174" s="3">
        <v>39594</v>
      </c>
      <c r="B10174" s="16">
        <v>0</v>
      </c>
      <c r="C10174">
        <v>38077</v>
      </c>
      <c r="D10174">
        <v>38054.199999999997</v>
      </c>
      <c r="E10174">
        <v>0</v>
      </c>
      <c r="F10174">
        <v>0</v>
      </c>
      <c r="G10174" s="3">
        <v>42373</v>
      </c>
      <c r="H10174">
        <v>1885</v>
      </c>
      <c r="I10174">
        <v>0</v>
      </c>
      <c r="J10174">
        <v>0</v>
      </c>
      <c r="K10174">
        <v>0</v>
      </c>
      <c r="L10174">
        <v>29</v>
      </c>
      <c r="M10174" t="s">
        <v>122</v>
      </c>
    </row>
    <row r="10175" spans="1:13" hidden="1" x14ac:dyDescent="0.25">
      <c r="A10175" s="3">
        <v>39594</v>
      </c>
      <c r="B10175" s="16">
        <v>0</v>
      </c>
      <c r="C10175">
        <v>68311.210000000006</v>
      </c>
      <c r="D10175">
        <v>68232.42</v>
      </c>
      <c r="E10175">
        <v>0</v>
      </c>
      <c r="F10175">
        <v>0</v>
      </c>
      <c r="G10175" s="3">
        <v>40634</v>
      </c>
      <c r="H10175">
        <v>707</v>
      </c>
      <c r="I10175">
        <v>0</v>
      </c>
      <c r="J10175">
        <v>0</v>
      </c>
      <c r="K10175">
        <v>0</v>
      </c>
      <c r="L10175">
        <v>15</v>
      </c>
      <c r="M10175" t="s">
        <v>117</v>
      </c>
    </row>
    <row r="10176" spans="1:13" hidden="1" x14ac:dyDescent="0.25">
      <c r="A10176" s="3">
        <v>39594</v>
      </c>
      <c r="B10176" s="16">
        <v>0</v>
      </c>
      <c r="C10176">
        <v>64201.55</v>
      </c>
      <c r="D10176">
        <v>64131.71</v>
      </c>
      <c r="E10176">
        <v>0</v>
      </c>
      <c r="F10176">
        <v>0</v>
      </c>
      <c r="G10176" s="3">
        <v>40819</v>
      </c>
      <c r="H10176">
        <v>834</v>
      </c>
      <c r="I10176">
        <v>0</v>
      </c>
      <c r="J10176">
        <v>0</v>
      </c>
      <c r="K10176">
        <v>0</v>
      </c>
      <c r="L10176">
        <v>17</v>
      </c>
      <c r="M10176" t="s">
        <v>118</v>
      </c>
    </row>
    <row r="10177" spans="1:13" hidden="1" x14ac:dyDescent="0.25">
      <c r="A10177" s="3">
        <v>39594</v>
      </c>
      <c r="B10177" s="16">
        <v>0</v>
      </c>
      <c r="C10177">
        <v>56799.86</v>
      </c>
      <c r="D10177">
        <v>56717.63</v>
      </c>
      <c r="E10177">
        <v>0</v>
      </c>
      <c r="F10177">
        <v>0</v>
      </c>
      <c r="G10177" s="3">
        <v>41183</v>
      </c>
      <c r="H10177">
        <v>1083</v>
      </c>
      <c r="I10177">
        <v>0</v>
      </c>
      <c r="J10177">
        <v>0</v>
      </c>
      <c r="K10177">
        <v>0</v>
      </c>
      <c r="L10177">
        <v>21</v>
      </c>
      <c r="M10177" t="s">
        <v>151</v>
      </c>
    </row>
    <row r="10178" spans="1:13" hidden="1" x14ac:dyDescent="0.25">
      <c r="A10178" s="3">
        <v>39594</v>
      </c>
      <c r="B10178" s="16">
        <v>100</v>
      </c>
      <c r="C10178">
        <v>72809.08</v>
      </c>
      <c r="D10178">
        <v>72726.25</v>
      </c>
      <c r="E10178">
        <v>14.44</v>
      </c>
      <c r="F10178">
        <v>14.44</v>
      </c>
      <c r="G10178" s="3">
        <v>40452</v>
      </c>
      <c r="H10178">
        <v>585</v>
      </c>
      <c r="I10178">
        <v>14.44</v>
      </c>
      <c r="J10178">
        <v>14.44</v>
      </c>
      <c r="K10178">
        <v>1</v>
      </c>
      <c r="L10178">
        <v>13</v>
      </c>
      <c r="M10178" t="s">
        <v>120</v>
      </c>
    </row>
    <row r="10179" spans="1:13" hidden="1" x14ac:dyDescent="0.25">
      <c r="A10179" s="3">
        <v>39594</v>
      </c>
      <c r="B10179" s="16">
        <v>0</v>
      </c>
      <c r="C10179">
        <v>66259.429999999993</v>
      </c>
      <c r="D10179">
        <v>66175.62</v>
      </c>
      <c r="E10179">
        <v>0</v>
      </c>
      <c r="F10179">
        <v>0</v>
      </c>
      <c r="G10179" s="3">
        <v>40725</v>
      </c>
      <c r="H10179">
        <v>769</v>
      </c>
      <c r="I10179">
        <v>0</v>
      </c>
      <c r="J10179">
        <v>0</v>
      </c>
      <c r="K10179">
        <v>0</v>
      </c>
      <c r="L10179">
        <v>16</v>
      </c>
      <c r="M10179" t="s">
        <v>123</v>
      </c>
    </row>
    <row r="10180" spans="1:13" hidden="1" x14ac:dyDescent="0.25">
      <c r="A10180" s="3">
        <v>39594</v>
      </c>
      <c r="B10180" s="16">
        <v>300</v>
      </c>
      <c r="C10180">
        <v>43000.83</v>
      </c>
      <c r="D10180">
        <v>42941.47</v>
      </c>
      <c r="E10180">
        <v>13.64</v>
      </c>
      <c r="F10180">
        <v>13.64</v>
      </c>
      <c r="G10180" s="3">
        <v>42006</v>
      </c>
      <c r="H10180">
        <v>1639</v>
      </c>
      <c r="I10180">
        <v>13.64</v>
      </c>
      <c r="J10180">
        <v>13.64</v>
      </c>
      <c r="K10180">
        <v>2</v>
      </c>
      <c r="L10180">
        <v>28</v>
      </c>
      <c r="M10180" t="s">
        <v>131</v>
      </c>
    </row>
    <row r="10181" spans="1:13" hidden="1" x14ac:dyDescent="0.25">
      <c r="A10181" s="3">
        <v>39594</v>
      </c>
      <c r="B10181" s="16">
        <v>400</v>
      </c>
      <c r="C10181">
        <v>55137.23</v>
      </c>
      <c r="D10181">
        <v>55063.63</v>
      </c>
      <c r="E10181">
        <v>13.85</v>
      </c>
      <c r="F10181">
        <v>13.84</v>
      </c>
      <c r="G10181" s="3">
        <v>41276</v>
      </c>
      <c r="H10181">
        <v>1142</v>
      </c>
      <c r="I10181">
        <v>13.85</v>
      </c>
      <c r="J10181">
        <v>13.83</v>
      </c>
      <c r="K10181">
        <v>4</v>
      </c>
      <c r="L10181">
        <v>22</v>
      </c>
      <c r="M10181" t="s">
        <v>121</v>
      </c>
    </row>
    <row r="10182" spans="1:13" hidden="1" x14ac:dyDescent="0.25">
      <c r="A10182" s="3">
        <v>39594</v>
      </c>
      <c r="B10182" s="16">
        <v>4000</v>
      </c>
      <c r="C10182">
        <v>96804.57</v>
      </c>
      <c r="D10182">
        <v>96806.3</v>
      </c>
      <c r="E10182">
        <v>12.4</v>
      </c>
      <c r="F10182">
        <v>12.4</v>
      </c>
      <c r="G10182" s="3">
        <v>39692</v>
      </c>
      <c r="H10182">
        <v>69</v>
      </c>
      <c r="I10182">
        <v>12.4</v>
      </c>
      <c r="J10182">
        <v>12.4</v>
      </c>
      <c r="K10182">
        <v>5</v>
      </c>
      <c r="L10182">
        <v>4</v>
      </c>
      <c r="M10182" t="s">
        <v>163</v>
      </c>
    </row>
    <row r="10183" spans="1:13" hidden="1" x14ac:dyDescent="0.25">
      <c r="A10183" s="3">
        <v>39594</v>
      </c>
      <c r="B10183" s="16">
        <v>890</v>
      </c>
      <c r="C10183">
        <v>77869.98</v>
      </c>
      <c r="D10183">
        <v>77791.240000000005</v>
      </c>
      <c r="E10183">
        <v>14.47</v>
      </c>
      <c r="F10183">
        <v>14.48</v>
      </c>
      <c r="G10183" s="3">
        <v>40269</v>
      </c>
      <c r="H10183">
        <v>459</v>
      </c>
      <c r="I10183">
        <v>14.5</v>
      </c>
      <c r="J10183">
        <v>14.47</v>
      </c>
      <c r="K10183">
        <v>7</v>
      </c>
      <c r="L10183">
        <v>11</v>
      </c>
      <c r="M10183" t="s">
        <v>126</v>
      </c>
    </row>
    <row r="10184" spans="1:13" hidden="1" x14ac:dyDescent="0.25">
      <c r="A10184" s="3">
        <v>39594</v>
      </c>
      <c r="B10184" s="16">
        <v>0</v>
      </c>
      <c r="C10184">
        <v>48744.91</v>
      </c>
      <c r="D10184">
        <v>48703.18</v>
      </c>
      <c r="E10184">
        <v>0</v>
      </c>
      <c r="F10184">
        <v>0</v>
      </c>
      <c r="G10184" s="3">
        <v>41641</v>
      </c>
      <c r="H10184">
        <v>1390</v>
      </c>
      <c r="I10184">
        <v>0</v>
      </c>
      <c r="J10184">
        <v>0</v>
      </c>
      <c r="K10184">
        <v>0</v>
      </c>
      <c r="L10184">
        <v>26</v>
      </c>
      <c r="M10184" t="s">
        <v>130</v>
      </c>
    </row>
    <row r="10185" spans="1:13" hidden="1" x14ac:dyDescent="0.25">
      <c r="A10185" s="3">
        <v>39594</v>
      </c>
      <c r="B10185" s="16">
        <v>0</v>
      </c>
      <c r="C10185">
        <v>33578.54</v>
      </c>
      <c r="D10185">
        <v>33530.07</v>
      </c>
      <c r="E10185">
        <v>0</v>
      </c>
      <c r="F10185">
        <v>0</v>
      </c>
      <c r="G10185" s="3">
        <v>42737</v>
      </c>
      <c r="H10185">
        <v>2134</v>
      </c>
      <c r="I10185">
        <v>0</v>
      </c>
      <c r="J10185">
        <v>0</v>
      </c>
      <c r="K10185">
        <v>0</v>
      </c>
      <c r="L10185">
        <v>30</v>
      </c>
      <c r="M10185" t="s">
        <v>119</v>
      </c>
    </row>
    <row r="10186" spans="1:13" hidden="1" x14ac:dyDescent="0.25">
      <c r="A10186" s="3">
        <v>39594</v>
      </c>
      <c r="B10186" s="16">
        <v>200</v>
      </c>
      <c r="C10186">
        <v>83334.37</v>
      </c>
      <c r="D10186">
        <v>83262.83</v>
      </c>
      <c r="E10186">
        <v>14.37</v>
      </c>
      <c r="F10186">
        <v>14.37</v>
      </c>
      <c r="G10186" s="3">
        <v>40087</v>
      </c>
      <c r="H10186">
        <v>339</v>
      </c>
      <c r="I10186">
        <v>14.37</v>
      </c>
      <c r="J10186">
        <v>14.37</v>
      </c>
      <c r="K10186">
        <v>2</v>
      </c>
      <c r="L10186">
        <v>9</v>
      </c>
      <c r="M10186" t="s">
        <v>127</v>
      </c>
    </row>
    <row r="10187" spans="1:13" hidden="1" x14ac:dyDescent="0.25">
      <c r="A10187" s="3">
        <v>39594</v>
      </c>
      <c r="B10187" s="16">
        <v>7240</v>
      </c>
      <c r="C10187">
        <v>70468.55</v>
      </c>
      <c r="D10187">
        <v>70379.009999999995</v>
      </c>
      <c r="E10187">
        <v>14.395</v>
      </c>
      <c r="F10187">
        <v>14.4</v>
      </c>
      <c r="G10187" s="3">
        <v>40546</v>
      </c>
      <c r="H10187">
        <v>646</v>
      </c>
      <c r="I10187">
        <v>14.4</v>
      </c>
      <c r="J10187">
        <v>14.36</v>
      </c>
      <c r="K10187">
        <v>17</v>
      </c>
      <c r="L10187">
        <v>14</v>
      </c>
      <c r="M10187" t="s">
        <v>128</v>
      </c>
    </row>
    <row r="10188" spans="1:13" hidden="1" x14ac:dyDescent="0.25">
      <c r="A10188" s="3">
        <v>39594</v>
      </c>
      <c r="B10188" s="16">
        <v>120</v>
      </c>
      <c r="C10188">
        <v>75307.149999999994</v>
      </c>
      <c r="D10188">
        <v>75218</v>
      </c>
      <c r="E10188">
        <v>14.48</v>
      </c>
      <c r="F10188">
        <v>14.49</v>
      </c>
      <c r="G10188" s="3">
        <v>40360</v>
      </c>
      <c r="H10188">
        <v>521</v>
      </c>
      <c r="I10188">
        <v>14.49</v>
      </c>
      <c r="J10188">
        <v>14.48</v>
      </c>
      <c r="K10188">
        <v>2</v>
      </c>
      <c r="L10188">
        <v>12</v>
      </c>
      <c r="M10188" t="s">
        <v>125</v>
      </c>
    </row>
    <row r="10189" spans="1:13" hidden="1" x14ac:dyDescent="0.25">
      <c r="A10189" s="3">
        <v>39594</v>
      </c>
      <c r="B10189" s="16">
        <v>1600</v>
      </c>
      <c r="C10189">
        <v>89506.76</v>
      </c>
      <c r="D10189">
        <v>89494.39</v>
      </c>
      <c r="E10189">
        <v>13.69</v>
      </c>
      <c r="F10189">
        <v>13.67</v>
      </c>
      <c r="G10189" s="3">
        <v>39904</v>
      </c>
      <c r="H10189">
        <v>214</v>
      </c>
      <c r="I10189">
        <v>13.7</v>
      </c>
      <c r="J10189">
        <v>13.67</v>
      </c>
      <c r="K10189">
        <v>8</v>
      </c>
      <c r="L10189">
        <v>7</v>
      </c>
      <c r="M10189" t="s">
        <v>129</v>
      </c>
    </row>
    <row r="10190" spans="1:13" hidden="1" x14ac:dyDescent="0.25">
      <c r="A10190" s="3">
        <v>39594</v>
      </c>
      <c r="B10190" s="16">
        <v>1000</v>
      </c>
      <c r="C10190">
        <v>97785.99</v>
      </c>
      <c r="D10190">
        <v>97790.8</v>
      </c>
      <c r="E10190">
        <v>12.18</v>
      </c>
      <c r="F10190">
        <v>12.18</v>
      </c>
      <c r="G10190" s="3">
        <v>39661</v>
      </c>
      <c r="H10190">
        <v>48</v>
      </c>
      <c r="I10190">
        <v>12.18</v>
      </c>
      <c r="J10190">
        <v>12.18</v>
      </c>
      <c r="K10190">
        <v>4</v>
      </c>
      <c r="L10190">
        <v>3</v>
      </c>
      <c r="M10190" t="s">
        <v>160</v>
      </c>
    </row>
    <row r="10191" spans="1:13" hidden="1" x14ac:dyDescent="0.25">
      <c r="A10191" s="3">
        <v>39594</v>
      </c>
      <c r="B10191" s="16">
        <v>7140</v>
      </c>
      <c r="C10191">
        <v>95754.880000000005</v>
      </c>
      <c r="D10191">
        <v>95760.06</v>
      </c>
      <c r="E10191">
        <v>12.61</v>
      </c>
      <c r="F10191">
        <v>12.6</v>
      </c>
      <c r="G10191" s="3">
        <v>39722</v>
      </c>
      <c r="H10191">
        <v>91</v>
      </c>
      <c r="I10191">
        <v>12.61</v>
      </c>
      <c r="J10191">
        <v>12.59</v>
      </c>
      <c r="K10191">
        <v>18</v>
      </c>
      <c r="L10191">
        <v>5</v>
      </c>
      <c r="M10191" t="s">
        <v>132</v>
      </c>
    </row>
    <row r="10192" spans="1:13" hidden="1" x14ac:dyDescent="0.25">
      <c r="A10192" s="3">
        <v>39594</v>
      </c>
      <c r="B10192" s="16">
        <v>8670</v>
      </c>
      <c r="C10192">
        <v>99782.79</v>
      </c>
      <c r="D10192">
        <v>99783.28</v>
      </c>
      <c r="E10192">
        <v>11.57</v>
      </c>
      <c r="F10192">
        <v>11.56</v>
      </c>
      <c r="G10192" s="3">
        <v>39601</v>
      </c>
      <c r="H10192">
        <v>5</v>
      </c>
      <c r="I10192">
        <v>11.57</v>
      </c>
      <c r="J10192">
        <v>11.55</v>
      </c>
      <c r="K10192">
        <v>3</v>
      </c>
      <c r="L10192">
        <v>1</v>
      </c>
      <c r="M10192" t="s">
        <v>159</v>
      </c>
    </row>
    <row r="10193" spans="1:13" hidden="1" x14ac:dyDescent="0.25">
      <c r="A10193" s="3">
        <v>39594</v>
      </c>
      <c r="B10193" s="16">
        <v>7940</v>
      </c>
      <c r="C10193">
        <v>86456.43</v>
      </c>
      <c r="D10193">
        <v>86420.89</v>
      </c>
      <c r="E10193">
        <v>14.12</v>
      </c>
      <c r="F10193">
        <v>14.09</v>
      </c>
      <c r="G10193" s="3">
        <v>39995</v>
      </c>
      <c r="H10193">
        <v>275</v>
      </c>
      <c r="I10193">
        <v>14.12</v>
      </c>
      <c r="J10193">
        <v>14.06</v>
      </c>
      <c r="K10193">
        <v>46</v>
      </c>
      <c r="L10193">
        <v>8</v>
      </c>
      <c r="M10193" t="s">
        <v>133</v>
      </c>
    </row>
    <row r="10194" spans="1:13" hidden="1" x14ac:dyDescent="0.25">
      <c r="A10194" s="3">
        <v>39594</v>
      </c>
      <c r="B10194" s="16">
        <v>14800</v>
      </c>
      <c r="C10194">
        <v>62340.3</v>
      </c>
      <c r="D10194">
        <v>62286.99</v>
      </c>
      <c r="E10194">
        <v>13.9</v>
      </c>
      <c r="F10194">
        <v>14.01</v>
      </c>
      <c r="G10194" s="3">
        <v>40910</v>
      </c>
      <c r="H10194">
        <v>896</v>
      </c>
      <c r="I10194">
        <v>14.04</v>
      </c>
      <c r="J10194">
        <v>13.9</v>
      </c>
      <c r="K10194">
        <v>159</v>
      </c>
      <c r="L10194">
        <v>18</v>
      </c>
      <c r="M10194" t="s">
        <v>135</v>
      </c>
    </row>
    <row r="10195" spans="1:13" hidden="1" x14ac:dyDescent="0.25">
      <c r="A10195" s="3">
        <v>39594</v>
      </c>
      <c r="B10195" s="16">
        <v>151085</v>
      </c>
      <c r="C10195">
        <v>80462.600000000006</v>
      </c>
      <c r="D10195">
        <v>80392.710000000006</v>
      </c>
      <c r="E10195">
        <v>14.43</v>
      </c>
      <c r="F10195">
        <v>14.45</v>
      </c>
      <c r="G10195" s="3">
        <v>40182</v>
      </c>
      <c r="H10195">
        <v>399</v>
      </c>
      <c r="I10195">
        <v>14.49</v>
      </c>
      <c r="J10195">
        <v>14.43</v>
      </c>
      <c r="K10195">
        <v>654</v>
      </c>
      <c r="L10195">
        <v>10</v>
      </c>
      <c r="M10195" t="s">
        <v>140</v>
      </c>
    </row>
    <row r="10196" spans="1:13" hidden="1" x14ac:dyDescent="0.25">
      <c r="A10196" s="3">
        <v>39594</v>
      </c>
      <c r="B10196" s="16">
        <v>16860</v>
      </c>
      <c r="C10196">
        <v>98835.93</v>
      </c>
      <c r="D10196">
        <v>98837.13</v>
      </c>
      <c r="E10196">
        <v>12.01</v>
      </c>
      <c r="F10196">
        <v>12</v>
      </c>
      <c r="G10196" s="3">
        <v>39630</v>
      </c>
      <c r="H10196">
        <v>26</v>
      </c>
      <c r="I10196">
        <v>12.02</v>
      </c>
      <c r="J10196">
        <v>12</v>
      </c>
      <c r="K10196">
        <v>25</v>
      </c>
      <c r="L10196">
        <v>2</v>
      </c>
      <c r="M10196" t="s">
        <v>139</v>
      </c>
    </row>
    <row r="10197" spans="1:13" hidden="1" x14ac:dyDescent="0.25">
      <c r="A10197" s="3">
        <v>39594</v>
      </c>
      <c r="B10197" s="16">
        <v>59645</v>
      </c>
      <c r="C10197">
        <v>92581.81</v>
      </c>
      <c r="D10197">
        <v>92571.48</v>
      </c>
      <c r="E10197">
        <v>13.18</v>
      </c>
      <c r="F10197">
        <v>13.19</v>
      </c>
      <c r="G10197" s="3">
        <v>39815</v>
      </c>
      <c r="H10197">
        <v>153</v>
      </c>
      <c r="I10197">
        <v>13.2</v>
      </c>
      <c r="J10197">
        <v>13.17</v>
      </c>
      <c r="K10197">
        <v>138</v>
      </c>
      <c r="L10197">
        <v>6</v>
      </c>
      <c r="M10197" t="s">
        <v>141</v>
      </c>
    </row>
    <row r="10198" spans="1:13" hidden="1" x14ac:dyDescent="0.25">
      <c r="A10198" s="3">
        <v>39595</v>
      </c>
      <c r="B10198" s="16">
        <v>0</v>
      </c>
      <c r="C10198">
        <v>0</v>
      </c>
      <c r="D10198">
        <v>0</v>
      </c>
      <c r="E10198">
        <v>0</v>
      </c>
      <c r="F10198">
        <v>0</v>
      </c>
      <c r="G10198" s="3">
        <v>41365</v>
      </c>
      <c r="H10198">
        <v>1200</v>
      </c>
      <c r="I10198">
        <v>0</v>
      </c>
      <c r="J10198">
        <v>0</v>
      </c>
      <c r="K10198">
        <v>0</v>
      </c>
      <c r="L10198">
        <v>23</v>
      </c>
      <c r="M10198" t="s">
        <v>161</v>
      </c>
    </row>
    <row r="10199" spans="1:13" hidden="1" x14ac:dyDescent="0.25">
      <c r="A10199" s="3">
        <v>39595</v>
      </c>
      <c r="B10199" s="16">
        <v>0</v>
      </c>
      <c r="C10199">
        <v>50290.79</v>
      </c>
      <c r="D10199">
        <v>50103.4</v>
      </c>
      <c r="E10199">
        <v>0</v>
      </c>
      <c r="F10199">
        <v>0</v>
      </c>
      <c r="G10199" s="3">
        <v>41548</v>
      </c>
      <c r="H10199">
        <v>1328</v>
      </c>
      <c r="I10199">
        <v>0</v>
      </c>
      <c r="J10199">
        <v>0</v>
      </c>
      <c r="K10199">
        <v>0</v>
      </c>
      <c r="L10199">
        <v>25</v>
      </c>
      <c r="M10199" t="s">
        <v>156</v>
      </c>
    </row>
    <row r="10200" spans="1:13" hidden="1" x14ac:dyDescent="0.25">
      <c r="A10200" s="3">
        <v>39595</v>
      </c>
      <c r="B10200" s="16">
        <v>0</v>
      </c>
      <c r="C10200">
        <v>52000.21</v>
      </c>
      <c r="D10200">
        <v>51772.15</v>
      </c>
      <c r="E10200">
        <v>0</v>
      </c>
      <c r="F10200">
        <v>0</v>
      </c>
      <c r="G10200" s="3">
        <v>41456</v>
      </c>
      <c r="H10200">
        <v>1263</v>
      </c>
      <c r="I10200">
        <v>0</v>
      </c>
      <c r="J10200">
        <v>0</v>
      </c>
      <c r="K10200">
        <v>0</v>
      </c>
      <c r="L10200">
        <v>24</v>
      </c>
      <c r="M10200" t="s">
        <v>162</v>
      </c>
    </row>
    <row r="10201" spans="1:13" hidden="1" x14ac:dyDescent="0.25">
      <c r="A10201" s="3">
        <v>39595</v>
      </c>
      <c r="B10201" s="16">
        <v>0</v>
      </c>
      <c r="C10201">
        <v>29586.43</v>
      </c>
      <c r="D10201">
        <v>29364.71</v>
      </c>
      <c r="E10201">
        <v>0</v>
      </c>
      <c r="F10201">
        <v>0</v>
      </c>
      <c r="G10201" s="3">
        <v>43102</v>
      </c>
      <c r="H10201">
        <v>2379</v>
      </c>
      <c r="I10201">
        <v>0</v>
      </c>
      <c r="J10201">
        <v>0</v>
      </c>
      <c r="K10201">
        <v>0</v>
      </c>
      <c r="L10201">
        <v>31</v>
      </c>
      <c r="M10201" t="s">
        <v>150</v>
      </c>
    </row>
    <row r="10202" spans="1:13" hidden="1" x14ac:dyDescent="0.25">
      <c r="A10202" s="3">
        <v>39595</v>
      </c>
      <c r="B10202" s="16">
        <v>0</v>
      </c>
      <c r="C10202">
        <v>17823.830000000002</v>
      </c>
      <c r="D10202">
        <v>17634.45</v>
      </c>
      <c r="E10202">
        <v>0</v>
      </c>
      <c r="F10202">
        <v>0</v>
      </c>
      <c r="G10202" s="3">
        <v>44564</v>
      </c>
      <c r="H10202">
        <v>3366</v>
      </c>
      <c r="I10202">
        <v>0</v>
      </c>
      <c r="J10202">
        <v>0</v>
      </c>
      <c r="K10202">
        <v>0</v>
      </c>
      <c r="L10202">
        <v>33</v>
      </c>
      <c r="M10202" t="s">
        <v>145</v>
      </c>
    </row>
    <row r="10203" spans="1:13" hidden="1" x14ac:dyDescent="0.25">
      <c r="A10203" s="3">
        <v>39595</v>
      </c>
      <c r="B10203" s="16">
        <v>0</v>
      </c>
      <c r="C10203">
        <v>60403.99</v>
      </c>
      <c r="D10203">
        <v>60246.04</v>
      </c>
      <c r="E10203">
        <v>0</v>
      </c>
      <c r="F10203">
        <v>0</v>
      </c>
      <c r="G10203" s="3">
        <v>41001</v>
      </c>
      <c r="H10203">
        <v>957</v>
      </c>
      <c r="I10203">
        <v>0</v>
      </c>
      <c r="J10203">
        <v>0</v>
      </c>
      <c r="K10203">
        <v>0</v>
      </c>
      <c r="L10203">
        <v>19</v>
      </c>
      <c r="M10203" t="s">
        <v>152</v>
      </c>
    </row>
    <row r="10204" spans="1:13" hidden="1" x14ac:dyDescent="0.25">
      <c r="A10204" s="3">
        <v>39595</v>
      </c>
      <c r="B10204" s="16">
        <v>0</v>
      </c>
      <c r="C10204">
        <v>58596.35</v>
      </c>
      <c r="D10204">
        <v>58390.86</v>
      </c>
      <c r="E10204">
        <v>0</v>
      </c>
      <c r="F10204">
        <v>0</v>
      </c>
      <c r="G10204" s="3">
        <v>41092</v>
      </c>
      <c r="H10204">
        <v>1019</v>
      </c>
      <c r="I10204">
        <v>0</v>
      </c>
      <c r="J10204">
        <v>0</v>
      </c>
      <c r="K10204">
        <v>0</v>
      </c>
      <c r="L10204">
        <v>20</v>
      </c>
      <c r="M10204" t="s">
        <v>149</v>
      </c>
    </row>
    <row r="10205" spans="1:13" hidden="1" x14ac:dyDescent="0.25">
      <c r="A10205" s="3">
        <v>39595</v>
      </c>
      <c r="B10205" s="16">
        <v>1100</v>
      </c>
      <c r="C10205">
        <v>38070.71</v>
      </c>
      <c r="D10205">
        <v>37844.85</v>
      </c>
      <c r="E10205">
        <v>13.55</v>
      </c>
      <c r="F10205">
        <v>13.64</v>
      </c>
      <c r="G10205" s="3">
        <v>42373</v>
      </c>
      <c r="H10205">
        <v>1884</v>
      </c>
      <c r="I10205">
        <v>13.64</v>
      </c>
      <c r="J10205">
        <v>13.55</v>
      </c>
      <c r="K10205">
        <v>3</v>
      </c>
      <c r="L10205">
        <v>29</v>
      </c>
      <c r="M10205" t="s">
        <v>122</v>
      </c>
    </row>
    <row r="10206" spans="1:13" hidden="1" x14ac:dyDescent="0.25">
      <c r="A10206" s="3">
        <v>39595</v>
      </c>
      <c r="B10206" s="16">
        <v>0</v>
      </c>
      <c r="C10206">
        <v>68262.02</v>
      </c>
      <c r="D10206">
        <v>68039.149999999994</v>
      </c>
      <c r="E10206">
        <v>0</v>
      </c>
      <c r="F10206">
        <v>0</v>
      </c>
      <c r="G10206" s="3">
        <v>40634</v>
      </c>
      <c r="H10206">
        <v>706</v>
      </c>
      <c r="I10206">
        <v>0</v>
      </c>
      <c r="J10206">
        <v>0</v>
      </c>
      <c r="K10206">
        <v>0</v>
      </c>
      <c r="L10206">
        <v>15</v>
      </c>
      <c r="M10206" t="s">
        <v>117</v>
      </c>
    </row>
    <row r="10207" spans="1:13" hidden="1" x14ac:dyDescent="0.25">
      <c r="A10207" s="3">
        <v>39595</v>
      </c>
      <c r="B10207" s="16">
        <v>0</v>
      </c>
      <c r="C10207">
        <v>64159.53</v>
      </c>
      <c r="D10207">
        <v>63958.17</v>
      </c>
      <c r="E10207">
        <v>0</v>
      </c>
      <c r="F10207">
        <v>0</v>
      </c>
      <c r="G10207" s="3">
        <v>40819</v>
      </c>
      <c r="H10207">
        <v>833</v>
      </c>
      <c r="I10207">
        <v>0</v>
      </c>
      <c r="J10207">
        <v>0</v>
      </c>
      <c r="K10207">
        <v>0</v>
      </c>
      <c r="L10207">
        <v>17</v>
      </c>
      <c r="M10207" t="s">
        <v>118</v>
      </c>
    </row>
    <row r="10208" spans="1:13" hidden="1" x14ac:dyDescent="0.25">
      <c r="A10208" s="3">
        <v>39595</v>
      </c>
      <c r="B10208" s="16">
        <v>0</v>
      </c>
      <c r="C10208">
        <v>56742.23</v>
      </c>
      <c r="D10208">
        <v>56530.55</v>
      </c>
      <c r="E10208">
        <v>0</v>
      </c>
      <c r="F10208">
        <v>0</v>
      </c>
      <c r="G10208" s="3">
        <v>41183</v>
      </c>
      <c r="H10208">
        <v>1082</v>
      </c>
      <c r="I10208">
        <v>0</v>
      </c>
      <c r="J10208">
        <v>0</v>
      </c>
      <c r="K10208">
        <v>0</v>
      </c>
      <c r="L10208">
        <v>21</v>
      </c>
      <c r="M10208" t="s">
        <v>151</v>
      </c>
    </row>
    <row r="10209" spans="1:13" hidden="1" x14ac:dyDescent="0.25">
      <c r="A10209" s="3">
        <v>39595</v>
      </c>
      <c r="B10209" s="16">
        <v>500</v>
      </c>
      <c r="C10209">
        <v>72757.8</v>
      </c>
      <c r="D10209">
        <v>72576.69</v>
      </c>
      <c r="E10209">
        <v>14.55</v>
      </c>
      <c r="F10209">
        <v>14.57</v>
      </c>
      <c r="G10209" s="3">
        <v>40452</v>
      </c>
      <c r="H10209">
        <v>584</v>
      </c>
      <c r="I10209">
        <v>14.57</v>
      </c>
      <c r="J10209">
        <v>14.55</v>
      </c>
      <c r="K10209">
        <v>4</v>
      </c>
      <c r="L10209">
        <v>13</v>
      </c>
      <c r="M10209" t="s">
        <v>120</v>
      </c>
    </row>
    <row r="10210" spans="1:13" hidden="1" x14ac:dyDescent="0.25">
      <c r="A10210" s="3">
        <v>39595</v>
      </c>
      <c r="B10210" s="16">
        <v>1050</v>
      </c>
      <c r="C10210">
        <v>66204.33</v>
      </c>
      <c r="D10210">
        <v>65968.639999999999</v>
      </c>
      <c r="E10210">
        <v>14.38</v>
      </c>
      <c r="F10210">
        <v>14.38</v>
      </c>
      <c r="G10210" s="3">
        <v>40725</v>
      </c>
      <c r="H10210">
        <v>768</v>
      </c>
      <c r="I10210">
        <v>14.38</v>
      </c>
      <c r="J10210">
        <v>14.38</v>
      </c>
      <c r="K10210">
        <v>2</v>
      </c>
      <c r="L10210">
        <v>16</v>
      </c>
      <c r="M10210" t="s">
        <v>123</v>
      </c>
    </row>
    <row r="10211" spans="1:13" hidden="1" x14ac:dyDescent="0.25">
      <c r="A10211" s="3">
        <v>39595</v>
      </c>
      <c r="B10211" s="16">
        <v>0</v>
      </c>
      <c r="C10211">
        <v>42960.1</v>
      </c>
      <c r="D10211">
        <v>42739.13</v>
      </c>
      <c r="E10211">
        <v>0</v>
      </c>
      <c r="F10211">
        <v>0</v>
      </c>
      <c r="G10211" s="3">
        <v>42006</v>
      </c>
      <c r="H10211">
        <v>1638</v>
      </c>
      <c r="I10211">
        <v>0</v>
      </c>
      <c r="J10211">
        <v>0</v>
      </c>
      <c r="K10211">
        <v>0</v>
      </c>
      <c r="L10211">
        <v>28</v>
      </c>
      <c r="M10211" t="s">
        <v>131</v>
      </c>
    </row>
    <row r="10212" spans="1:13" hidden="1" x14ac:dyDescent="0.25">
      <c r="A10212" s="3">
        <v>39595</v>
      </c>
      <c r="B10212" s="16">
        <v>1220</v>
      </c>
      <c r="C10212">
        <v>55087.519999999997</v>
      </c>
      <c r="D10212">
        <v>54846.31</v>
      </c>
      <c r="E10212">
        <v>13.84</v>
      </c>
      <c r="F10212">
        <v>13.94</v>
      </c>
      <c r="G10212" s="3">
        <v>41276</v>
      </c>
      <c r="H10212">
        <v>1141</v>
      </c>
      <c r="I10212">
        <v>13.96</v>
      </c>
      <c r="J10212">
        <v>13.84</v>
      </c>
      <c r="K10212">
        <v>10</v>
      </c>
      <c r="L10212">
        <v>22</v>
      </c>
      <c r="M10212" t="s">
        <v>121</v>
      </c>
    </row>
    <row r="10213" spans="1:13" hidden="1" x14ac:dyDescent="0.25">
      <c r="A10213" s="3">
        <v>39595</v>
      </c>
      <c r="B10213" s="16">
        <v>600</v>
      </c>
      <c r="C10213">
        <v>96848.29</v>
      </c>
      <c r="D10213">
        <v>96852.38</v>
      </c>
      <c r="E10213">
        <v>12.42</v>
      </c>
      <c r="F10213">
        <v>12.39</v>
      </c>
      <c r="G10213" s="3">
        <v>39692</v>
      </c>
      <c r="H10213">
        <v>68</v>
      </c>
      <c r="I10213">
        <v>12.42</v>
      </c>
      <c r="J10213">
        <v>12.39</v>
      </c>
      <c r="K10213">
        <v>2</v>
      </c>
      <c r="L10213">
        <v>4</v>
      </c>
      <c r="M10213" t="s">
        <v>163</v>
      </c>
    </row>
    <row r="10214" spans="1:13" hidden="1" x14ac:dyDescent="0.25">
      <c r="A10214" s="3">
        <v>39595</v>
      </c>
      <c r="B10214" s="16">
        <v>1215</v>
      </c>
      <c r="C10214">
        <v>77824.990000000005</v>
      </c>
      <c r="D10214">
        <v>77737.539999999994</v>
      </c>
      <c r="E10214">
        <v>14.53</v>
      </c>
      <c r="F10214">
        <v>14.55</v>
      </c>
      <c r="G10214" s="3">
        <v>40269</v>
      </c>
      <c r="H10214">
        <v>458</v>
      </c>
      <c r="I10214">
        <v>14.56</v>
      </c>
      <c r="J10214">
        <v>14.53</v>
      </c>
      <c r="K10214">
        <v>4</v>
      </c>
      <c r="L10214">
        <v>11</v>
      </c>
      <c r="M10214" t="s">
        <v>126</v>
      </c>
    </row>
    <row r="10215" spans="1:13" hidden="1" x14ac:dyDescent="0.25">
      <c r="A10215" s="3">
        <v>39595</v>
      </c>
      <c r="B10215" s="16">
        <v>3220</v>
      </c>
      <c r="C10215">
        <v>48724.31</v>
      </c>
      <c r="D10215">
        <v>48536.3</v>
      </c>
      <c r="E10215">
        <v>13.685</v>
      </c>
      <c r="F10215">
        <v>13.77</v>
      </c>
      <c r="G10215" s="3">
        <v>41641</v>
      </c>
      <c r="H10215">
        <v>1389</v>
      </c>
      <c r="I10215">
        <v>13.79</v>
      </c>
      <c r="J10215">
        <v>13.685</v>
      </c>
      <c r="K10215">
        <v>4</v>
      </c>
      <c r="L10215">
        <v>26</v>
      </c>
      <c r="M10215" t="s">
        <v>130</v>
      </c>
    </row>
    <row r="10216" spans="1:13" hidden="1" x14ac:dyDescent="0.25">
      <c r="A10216" s="3">
        <v>39595</v>
      </c>
      <c r="B10216" s="16">
        <v>5450</v>
      </c>
      <c r="C10216">
        <v>33544.620000000003</v>
      </c>
      <c r="D10216">
        <v>33319.300000000003</v>
      </c>
      <c r="E10216">
        <v>13.55</v>
      </c>
      <c r="F10216">
        <v>13.75</v>
      </c>
      <c r="G10216" s="3">
        <v>42737</v>
      </c>
      <c r="H10216">
        <v>2133</v>
      </c>
      <c r="I10216">
        <v>13.75</v>
      </c>
      <c r="J10216">
        <v>13.55</v>
      </c>
      <c r="K10216">
        <v>9</v>
      </c>
      <c r="L10216">
        <v>30</v>
      </c>
      <c r="M10216" t="s">
        <v>119</v>
      </c>
    </row>
    <row r="10217" spans="1:13" hidden="1" x14ac:dyDescent="0.25">
      <c r="A10217" s="3">
        <v>39595</v>
      </c>
      <c r="B10217" s="16">
        <v>2130</v>
      </c>
      <c r="C10217">
        <v>83298.95</v>
      </c>
      <c r="D10217">
        <v>83243.600000000006</v>
      </c>
      <c r="E10217">
        <v>14.4</v>
      </c>
      <c r="F10217">
        <v>14.43</v>
      </c>
      <c r="G10217" s="3">
        <v>40087</v>
      </c>
      <c r="H10217">
        <v>338</v>
      </c>
      <c r="I10217">
        <v>14.46</v>
      </c>
      <c r="J10217">
        <v>14.4</v>
      </c>
      <c r="K10217">
        <v>11</v>
      </c>
      <c r="L10217">
        <v>9</v>
      </c>
      <c r="M10217" t="s">
        <v>127</v>
      </c>
    </row>
    <row r="10218" spans="1:13" hidden="1" x14ac:dyDescent="0.25">
      <c r="A10218" s="3">
        <v>39595</v>
      </c>
      <c r="B10218" s="16">
        <v>7675</v>
      </c>
      <c r="C10218">
        <v>70409.539999999994</v>
      </c>
      <c r="D10218">
        <v>70230.19</v>
      </c>
      <c r="E10218">
        <v>14.44</v>
      </c>
      <c r="F10218">
        <v>14.52</v>
      </c>
      <c r="G10218" s="3">
        <v>40546</v>
      </c>
      <c r="H10218">
        <v>645</v>
      </c>
      <c r="I10218">
        <v>14.63</v>
      </c>
      <c r="J10218">
        <v>14.44</v>
      </c>
      <c r="K10218">
        <v>45</v>
      </c>
      <c r="L10218">
        <v>14</v>
      </c>
      <c r="M10218" t="s">
        <v>128</v>
      </c>
    </row>
    <row r="10219" spans="1:13" hidden="1" x14ac:dyDescent="0.25">
      <c r="A10219" s="3">
        <v>39595</v>
      </c>
      <c r="B10219" s="16">
        <v>2240</v>
      </c>
      <c r="C10219">
        <v>75250.63</v>
      </c>
      <c r="D10219">
        <v>75142.27</v>
      </c>
      <c r="E10219">
        <v>14.53</v>
      </c>
      <c r="F10219">
        <v>14.59</v>
      </c>
      <c r="G10219" s="3">
        <v>40360</v>
      </c>
      <c r="H10219">
        <v>520</v>
      </c>
      <c r="I10219">
        <v>14.7</v>
      </c>
      <c r="J10219">
        <v>14.53</v>
      </c>
      <c r="K10219">
        <v>10</v>
      </c>
      <c r="L10219">
        <v>12</v>
      </c>
      <c r="M10219" t="s">
        <v>125</v>
      </c>
    </row>
    <row r="10220" spans="1:13" hidden="1" x14ac:dyDescent="0.25">
      <c r="A10220" s="3">
        <v>39595</v>
      </c>
      <c r="B10220" s="16">
        <v>17025</v>
      </c>
      <c r="C10220">
        <v>89533.21</v>
      </c>
      <c r="D10220">
        <v>89509.46</v>
      </c>
      <c r="E10220">
        <v>13.69</v>
      </c>
      <c r="F10220">
        <v>13.76</v>
      </c>
      <c r="G10220" s="3">
        <v>39904</v>
      </c>
      <c r="H10220">
        <v>213</v>
      </c>
      <c r="I10220">
        <v>13.8</v>
      </c>
      <c r="J10220">
        <v>13.69</v>
      </c>
      <c r="K10220">
        <v>26</v>
      </c>
      <c r="L10220">
        <v>7</v>
      </c>
      <c r="M10220" t="s">
        <v>129</v>
      </c>
    </row>
    <row r="10221" spans="1:13" hidden="1" x14ac:dyDescent="0.25">
      <c r="A10221" s="3">
        <v>39595</v>
      </c>
      <c r="B10221" s="16">
        <v>3845</v>
      </c>
      <c r="C10221">
        <v>97833.22</v>
      </c>
      <c r="D10221">
        <v>97832.07</v>
      </c>
      <c r="E10221">
        <v>12.19</v>
      </c>
      <c r="F10221">
        <v>12.19</v>
      </c>
      <c r="G10221" s="3">
        <v>39661</v>
      </c>
      <c r="H10221">
        <v>47</v>
      </c>
      <c r="I10221">
        <v>12.2</v>
      </c>
      <c r="J10221">
        <v>12.19</v>
      </c>
      <c r="K10221">
        <v>9</v>
      </c>
      <c r="L10221">
        <v>3</v>
      </c>
      <c r="M10221" t="s">
        <v>160</v>
      </c>
    </row>
    <row r="10222" spans="1:13" hidden="1" x14ac:dyDescent="0.25">
      <c r="A10222" s="3">
        <v>39595</v>
      </c>
      <c r="B10222" s="16">
        <v>62600</v>
      </c>
      <c r="C10222">
        <v>95801.600000000006</v>
      </c>
      <c r="D10222">
        <v>95797.48</v>
      </c>
      <c r="E10222">
        <v>12.61</v>
      </c>
      <c r="F10222">
        <v>12.64</v>
      </c>
      <c r="G10222" s="3">
        <v>39722</v>
      </c>
      <c r="H10222">
        <v>90</v>
      </c>
      <c r="I10222">
        <v>12.65</v>
      </c>
      <c r="J10222">
        <v>12.6</v>
      </c>
      <c r="K10222">
        <v>54</v>
      </c>
      <c r="L10222">
        <v>5</v>
      </c>
      <c r="M10222" t="s">
        <v>132</v>
      </c>
    </row>
    <row r="10223" spans="1:13" hidden="1" x14ac:dyDescent="0.25">
      <c r="A10223" s="3">
        <v>39595</v>
      </c>
      <c r="B10223" s="16">
        <v>4920</v>
      </c>
      <c r="C10223">
        <v>99826.57</v>
      </c>
      <c r="D10223">
        <v>99826.51</v>
      </c>
      <c r="E10223">
        <v>11.57</v>
      </c>
      <c r="F10223">
        <v>11.56</v>
      </c>
      <c r="G10223" s="3">
        <v>39601</v>
      </c>
      <c r="H10223">
        <v>4</v>
      </c>
      <c r="I10223">
        <v>11.57</v>
      </c>
      <c r="J10223">
        <v>11.55</v>
      </c>
      <c r="K10223">
        <v>8</v>
      </c>
      <c r="L10223">
        <v>1</v>
      </c>
      <c r="M10223" t="s">
        <v>159</v>
      </c>
    </row>
    <row r="10224" spans="1:13" hidden="1" x14ac:dyDescent="0.25">
      <c r="A10224" s="3">
        <v>39595</v>
      </c>
      <c r="B10224" s="16">
        <v>14500</v>
      </c>
      <c r="C10224">
        <v>86458.38</v>
      </c>
      <c r="D10224">
        <v>86429.49</v>
      </c>
      <c r="E10224">
        <v>14.09</v>
      </c>
      <c r="F10224">
        <v>14.14</v>
      </c>
      <c r="G10224" s="3">
        <v>39995</v>
      </c>
      <c r="H10224">
        <v>274</v>
      </c>
      <c r="I10224">
        <v>14.21</v>
      </c>
      <c r="J10224">
        <v>14.09</v>
      </c>
      <c r="K10224">
        <v>53</v>
      </c>
      <c r="L10224">
        <v>8</v>
      </c>
      <c r="M10224" t="s">
        <v>133</v>
      </c>
    </row>
    <row r="10225" spans="1:13" hidden="1" x14ac:dyDescent="0.25">
      <c r="A10225" s="3">
        <v>39595</v>
      </c>
      <c r="B10225" s="16">
        <v>44480</v>
      </c>
      <c r="C10225">
        <v>62314.01</v>
      </c>
      <c r="D10225">
        <v>62128.57</v>
      </c>
      <c r="E10225">
        <v>14.02</v>
      </c>
      <c r="F10225">
        <v>14.05</v>
      </c>
      <c r="G10225" s="3">
        <v>40910</v>
      </c>
      <c r="H10225">
        <v>895</v>
      </c>
      <c r="I10225">
        <v>14.25</v>
      </c>
      <c r="J10225">
        <v>14.02</v>
      </c>
      <c r="K10225">
        <v>349</v>
      </c>
      <c r="L10225">
        <v>18</v>
      </c>
      <c r="M10225" t="s">
        <v>135</v>
      </c>
    </row>
    <row r="10226" spans="1:13" hidden="1" x14ac:dyDescent="0.25">
      <c r="A10226" s="3">
        <v>39595</v>
      </c>
      <c r="B10226" s="16">
        <v>302740</v>
      </c>
      <c r="C10226">
        <v>80427.58</v>
      </c>
      <c r="D10226">
        <v>80362.759999999995</v>
      </c>
      <c r="E10226">
        <v>14.47</v>
      </c>
      <c r="F10226">
        <v>14.52</v>
      </c>
      <c r="G10226" s="3">
        <v>40182</v>
      </c>
      <c r="H10226">
        <v>398</v>
      </c>
      <c r="I10226">
        <v>14.64</v>
      </c>
      <c r="J10226">
        <v>14.46</v>
      </c>
      <c r="K10226">
        <v>1469</v>
      </c>
      <c r="L10226">
        <v>10</v>
      </c>
      <c r="M10226" t="s">
        <v>140</v>
      </c>
    </row>
    <row r="10227" spans="1:13" hidden="1" x14ac:dyDescent="0.25">
      <c r="A10227" s="3">
        <v>39595</v>
      </c>
      <c r="B10227" s="16">
        <v>224030</v>
      </c>
      <c r="C10227">
        <v>98880.01</v>
      </c>
      <c r="D10227">
        <v>98879.82</v>
      </c>
      <c r="E10227">
        <v>12.02</v>
      </c>
      <c r="F10227">
        <v>12.02</v>
      </c>
      <c r="G10227" s="3">
        <v>39630</v>
      </c>
      <c r="H10227">
        <v>25</v>
      </c>
      <c r="I10227">
        <v>12.03</v>
      </c>
      <c r="J10227">
        <v>12.01</v>
      </c>
      <c r="K10227">
        <v>65</v>
      </c>
      <c r="L10227">
        <v>2</v>
      </c>
      <c r="M10227" t="s">
        <v>139</v>
      </c>
    </row>
    <row r="10228" spans="1:13" hidden="1" x14ac:dyDescent="0.25">
      <c r="A10228" s="3">
        <v>39595</v>
      </c>
      <c r="B10228" s="16">
        <v>275405</v>
      </c>
      <c r="C10228">
        <v>92611.64</v>
      </c>
      <c r="D10228">
        <v>92605.759999999995</v>
      </c>
      <c r="E10228">
        <v>13.191000000000001</v>
      </c>
      <c r="F10228">
        <v>13.22</v>
      </c>
      <c r="G10228" s="3">
        <v>39815</v>
      </c>
      <c r="H10228">
        <v>152</v>
      </c>
      <c r="I10228">
        <v>13.25</v>
      </c>
      <c r="J10228">
        <v>13.16</v>
      </c>
      <c r="K10228">
        <v>371</v>
      </c>
      <c r="L10228">
        <v>6</v>
      </c>
      <c r="M10228" t="s">
        <v>141</v>
      </c>
    </row>
    <row r="10229" spans="1:13" hidden="1" x14ac:dyDescent="0.25">
      <c r="A10229" s="3">
        <v>39596</v>
      </c>
      <c r="B10229" s="16">
        <v>0</v>
      </c>
      <c r="C10229">
        <v>0</v>
      </c>
      <c r="D10229">
        <v>0</v>
      </c>
      <c r="E10229">
        <v>0</v>
      </c>
      <c r="F10229">
        <v>0</v>
      </c>
      <c r="G10229" s="3">
        <v>41365</v>
      </c>
      <c r="H10229">
        <v>1199</v>
      </c>
      <c r="I10229">
        <v>0</v>
      </c>
      <c r="J10229">
        <v>0</v>
      </c>
      <c r="K10229">
        <v>0</v>
      </c>
      <c r="L10229">
        <v>23</v>
      </c>
      <c r="M10229" t="s">
        <v>161</v>
      </c>
    </row>
    <row r="10230" spans="1:13" hidden="1" x14ac:dyDescent="0.25">
      <c r="A10230" s="3">
        <v>39596</v>
      </c>
      <c r="B10230" s="16">
        <v>0</v>
      </c>
      <c r="C10230">
        <v>50125.13</v>
      </c>
      <c r="D10230">
        <v>50237.55</v>
      </c>
      <c r="E10230">
        <v>0</v>
      </c>
      <c r="F10230">
        <v>0</v>
      </c>
      <c r="G10230" s="3">
        <v>41548</v>
      </c>
      <c r="H10230">
        <v>1327</v>
      </c>
      <c r="I10230">
        <v>0</v>
      </c>
      <c r="J10230">
        <v>0</v>
      </c>
      <c r="K10230">
        <v>0</v>
      </c>
      <c r="L10230">
        <v>25</v>
      </c>
      <c r="M10230" t="s">
        <v>156</v>
      </c>
    </row>
    <row r="10231" spans="1:13" hidden="1" x14ac:dyDescent="0.25">
      <c r="A10231" s="3">
        <v>39596</v>
      </c>
      <c r="B10231" s="16">
        <v>0</v>
      </c>
      <c r="C10231">
        <v>51794.61</v>
      </c>
      <c r="D10231">
        <v>51870.52</v>
      </c>
      <c r="E10231">
        <v>0</v>
      </c>
      <c r="F10231">
        <v>0</v>
      </c>
      <c r="G10231" s="3">
        <v>41456</v>
      </c>
      <c r="H10231">
        <v>1262</v>
      </c>
      <c r="I10231">
        <v>0</v>
      </c>
      <c r="J10231">
        <v>0</v>
      </c>
      <c r="K10231">
        <v>0</v>
      </c>
      <c r="L10231">
        <v>24</v>
      </c>
      <c r="M10231" t="s">
        <v>162</v>
      </c>
    </row>
    <row r="10232" spans="1:13" hidden="1" x14ac:dyDescent="0.25">
      <c r="A10232" s="3">
        <v>39596</v>
      </c>
      <c r="B10232" s="16">
        <v>0</v>
      </c>
      <c r="C10232">
        <v>29377.45</v>
      </c>
      <c r="D10232">
        <v>29458.99</v>
      </c>
      <c r="E10232">
        <v>0</v>
      </c>
      <c r="F10232">
        <v>0</v>
      </c>
      <c r="G10232" s="3">
        <v>43102</v>
      </c>
      <c r="H10232">
        <v>2378</v>
      </c>
      <c r="I10232">
        <v>0</v>
      </c>
      <c r="J10232">
        <v>0</v>
      </c>
      <c r="K10232">
        <v>0</v>
      </c>
      <c r="L10232">
        <v>31</v>
      </c>
      <c r="M10232" t="s">
        <v>150</v>
      </c>
    </row>
    <row r="10233" spans="1:13" hidden="1" x14ac:dyDescent="0.25">
      <c r="A10233" s="3">
        <v>39596</v>
      </c>
      <c r="B10233" s="16">
        <v>0</v>
      </c>
      <c r="C10233">
        <v>17642.099999999999</v>
      </c>
      <c r="D10233">
        <v>17774.52</v>
      </c>
      <c r="E10233">
        <v>0</v>
      </c>
      <c r="F10233">
        <v>0</v>
      </c>
      <c r="G10233" s="3">
        <v>44564</v>
      </c>
      <c r="H10233">
        <v>3365</v>
      </c>
      <c r="I10233">
        <v>0</v>
      </c>
      <c r="J10233">
        <v>0</v>
      </c>
      <c r="K10233">
        <v>0</v>
      </c>
      <c r="L10233">
        <v>33</v>
      </c>
      <c r="M10233" t="s">
        <v>145</v>
      </c>
    </row>
    <row r="10234" spans="1:13" hidden="1" x14ac:dyDescent="0.25">
      <c r="A10234" s="3">
        <v>39596</v>
      </c>
      <c r="B10234" s="16">
        <v>0</v>
      </c>
      <c r="C10234">
        <v>60272.17</v>
      </c>
      <c r="D10234">
        <v>60389.51</v>
      </c>
      <c r="E10234">
        <v>0</v>
      </c>
      <c r="F10234">
        <v>0</v>
      </c>
      <c r="G10234" s="3">
        <v>41001</v>
      </c>
      <c r="H10234">
        <v>956</v>
      </c>
      <c r="I10234">
        <v>0</v>
      </c>
      <c r="J10234">
        <v>0</v>
      </c>
      <c r="K10234">
        <v>0</v>
      </c>
      <c r="L10234">
        <v>19</v>
      </c>
      <c r="M10234" t="s">
        <v>152</v>
      </c>
    </row>
    <row r="10235" spans="1:13" hidden="1" x14ac:dyDescent="0.25">
      <c r="A10235" s="3">
        <v>39596</v>
      </c>
      <c r="B10235" s="16">
        <v>550</v>
      </c>
      <c r="C10235">
        <v>58416.19</v>
      </c>
      <c r="D10235">
        <v>58536.83</v>
      </c>
      <c r="E10235">
        <v>13.96</v>
      </c>
      <c r="F10235">
        <v>13.97</v>
      </c>
      <c r="G10235" s="3">
        <v>41092</v>
      </c>
      <c r="H10235">
        <v>1018</v>
      </c>
      <c r="I10235">
        <v>14</v>
      </c>
      <c r="J10235">
        <v>13.96</v>
      </c>
      <c r="K10235">
        <v>5</v>
      </c>
      <c r="L10235">
        <v>20</v>
      </c>
      <c r="M10235" t="s">
        <v>149</v>
      </c>
    </row>
    <row r="10236" spans="1:13" hidden="1" x14ac:dyDescent="0.25">
      <c r="A10236" s="3">
        <v>39596</v>
      </c>
      <c r="B10236" s="16">
        <v>200</v>
      </c>
      <c r="C10236">
        <v>37861.269999999997</v>
      </c>
      <c r="D10236">
        <v>37876.74</v>
      </c>
      <c r="E10236">
        <v>13.65</v>
      </c>
      <c r="F10236">
        <v>13.62</v>
      </c>
      <c r="G10236" s="3">
        <v>42373</v>
      </c>
      <c r="H10236">
        <v>1883</v>
      </c>
      <c r="I10236">
        <v>13.65</v>
      </c>
      <c r="J10236">
        <v>13.62</v>
      </c>
      <c r="K10236">
        <v>2</v>
      </c>
      <c r="L10236">
        <v>29</v>
      </c>
      <c r="M10236" t="s">
        <v>122</v>
      </c>
    </row>
    <row r="10237" spans="1:13" hidden="1" x14ac:dyDescent="0.25">
      <c r="A10237" s="3">
        <v>39596</v>
      </c>
      <c r="B10237" s="16">
        <v>0</v>
      </c>
      <c r="C10237">
        <v>68068.67</v>
      </c>
      <c r="D10237">
        <v>68211.360000000001</v>
      </c>
      <c r="E10237">
        <v>0</v>
      </c>
      <c r="F10237">
        <v>0</v>
      </c>
      <c r="G10237" s="3">
        <v>40634</v>
      </c>
      <c r="H10237">
        <v>705</v>
      </c>
      <c r="I10237">
        <v>0</v>
      </c>
      <c r="J10237">
        <v>0</v>
      </c>
      <c r="K10237">
        <v>0</v>
      </c>
      <c r="L10237">
        <v>15</v>
      </c>
      <c r="M10237" t="s">
        <v>117</v>
      </c>
    </row>
    <row r="10238" spans="1:13" hidden="1" x14ac:dyDescent="0.25">
      <c r="A10238" s="3">
        <v>39596</v>
      </c>
      <c r="B10238" s="16">
        <v>100</v>
      </c>
      <c r="C10238">
        <v>63985.919999999998</v>
      </c>
      <c r="D10238">
        <v>64085.98</v>
      </c>
      <c r="E10238">
        <v>14.19</v>
      </c>
      <c r="F10238">
        <v>14.19</v>
      </c>
      <c r="G10238" s="3">
        <v>40819</v>
      </c>
      <c r="H10238">
        <v>832</v>
      </c>
      <c r="I10238">
        <v>14.19</v>
      </c>
      <c r="J10238">
        <v>14.19</v>
      </c>
      <c r="K10238">
        <v>1</v>
      </c>
      <c r="L10238">
        <v>17</v>
      </c>
      <c r="M10238" t="s">
        <v>118</v>
      </c>
    </row>
    <row r="10239" spans="1:13" hidden="1" x14ac:dyDescent="0.25">
      <c r="A10239" s="3">
        <v>39596</v>
      </c>
      <c r="B10239" s="16">
        <v>650</v>
      </c>
      <c r="C10239">
        <v>56555.07</v>
      </c>
      <c r="D10239">
        <v>56646.35</v>
      </c>
      <c r="E10239">
        <v>13.95</v>
      </c>
      <c r="F10239">
        <v>13.95</v>
      </c>
      <c r="G10239" s="3">
        <v>41183</v>
      </c>
      <c r="H10239">
        <v>1081</v>
      </c>
      <c r="I10239">
        <v>13.95</v>
      </c>
      <c r="J10239">
        <v>13.95</v>
      </c>
      <c r="K10239">
        <v>2</v>
      </c>
      <c r="L10239">
        <v>21</v>
      </c>
      <c r="M10239" t="s">
        <v>151</v>
      </c>
    </row>
    <row r="10240" spans="1:13" hidden="1" x14ac:dyDescent="0.25">
      <c r="A10240" s="3">
        <v>39596</v>
      </c>
      <c r="B10240" s="16">
        <v>600</v>
      </c>
      <c r="C10240">
        <v>72608.17</v>
      </c>
      <c r="D10240">
        <v>72741.81</v>
      </c>
      <c r="E10240">
        <v>14.49</v>
      </c>
      <c r="F10240">
        <v>14.48</v>
      </c>
      <c r="G10240" s="3">
        <v>40452</v>
      </c>
      <c r="H10240">
        <v>583</v>
      </c>
      <c r="I10240">
        <v>14.49</v>
      </c>
      <c r="J10240">
        <v>14.48</v>
      </c>
      <c r="K10240">
        <v>5</v>
      </c>
      <c r="L10240">
        <v>13</v>
      </c>
      <c r="M10240" t="s">
        <v>120</v>
      </c>
    </row>
    <row r="10241" spans="1:13" hidden="1" x14ac:dyDescent="0.25">
      <c r="A10241" s="3">
        <v>39596</v>
      </c>
      <c r="B10241" s="16">
        <v>1145</v>
      </c>
      <c r="C10241">
        <v>65997.259999999995</v>
      </c>
      <c r="D10241">
        <v>66120.039999999994</v>
      </c>
      <c r="E10241">
        <v>14.28</v>
      </c>
      <c r="F10241">
        <v>14.3</v>
      </c>
      <c r="G10241" s="3">
        <v>40725</v>
      </c>
      <c r="H10241">
        <v>767</v>
      </c>
      <c r="I10241">
        <v>14.33</v>
      </c>
      <c r="J10241">
        <v>14.28</v>
      </c>
      <c r="K10241">
        <v>3</v>
      </c>
      <c r="L10241">
        <v>16</v>
      </c>
      <c r="M10241" t="s">
        <v>123</v>
      </c>
    </row>
    <row r="10242" spans="1:13" hidden="1" x14ac:dyDescent="0.25">
      <c r="A10242" s="3">
        <v>39596</v>
      </c>
      <c r="B10242" s="16">
        <v>0</v>
      </c>
      <c r="C10242">
        <v>42757.67</v>
      </c>
      <c r="D10242">
        <v>42917.69</v>
      </c>
      <c r="E10242">
        <v>0</v>
      </c>
      <c r="F10242">
        <v>0</v>
      </c>
      <c r="G10242" s="3">
        <v>42006</v>
      </c>
      <c r="H10242">
        <v>1637</v>
      </c>
      <c r="I10242">
        <v>0</v>
      </c>
      <c r="J10242">
        <v>0</v>
      </c>
      <c r="K10242">
        <v>0</v>
      </c>
      <c r="L10242">
        <v>28</v>
      </c>
      <c r="M10242" t="s">
        <v>131</v>
      </c>
    </row>
    <row r="10243" spans="1:13" hidden="1" x14ac:dyDescent="0.25">
      <c r="A10243" s="3">
        <v>39596</v>
      </c>
      <c r="B10243" s="16">
        <v>2285</v>
      </c>
      <c r="C10243">
        <v>54870.1</v>
      </c>
      <c r="D10243">
        <v>55053.599999999999</v>
      </c>
      <c r="E10243">
        <v>13.93</v>
      </c>
      <c r="F10243">
        <v>13.87</v>
      </c>
      <c r="G10243" s="3">
        <v>41276</v>
      </c>
      <c r="H10243">
        <v>1140</v>
      </c>
      <c r="I10243">
        <v>14</v>
      </c>
      <c r="J10243">
        <v>13.87</v>
      </c>
      <c r="K10243">
        <v>19</v>
      </c>
      <c r="L10243">
        <v>22</v>
      </c>
      <c r="M10243" t="s">
        <v>121</v>
      </c>
    </row>
    <row r="10244" spans="1:13" hidden="1" x14ac:dyDescent="0.25">
      <c r="A10244" s="3">
        <v>39596</v>
      </c>
      <c r="B10244" s="16">
        <v>4040</v>
      </c>
      <c r="C10244">
        <v>96894.39</v>
      </c>
      <c r="D10244">
        <v>96903.1</v>
      </c>
      <c r="E10244">
        <v>12.39</v>
      </c>
      <c r="F10244">
        <v>12.37</v>
      </c>
      <c r="G10244" s="3">
        <v>39692</v>
      </c>
      <c r="H10244">
        <v>67</v>
      </c>
      <c r="I10244">
        <v>12.39</v>
      </c>
      <c r="J10244">
        <v>12.37</v>
      </c>
      <c r="K10244">
        <v>2</v>
      </c>
      <c r="L10244">
        <v>4</v>
      </c>
      <c r="M10244" t="s">
        <v>163</v>
      </c>
    </row>
    <row r="10245" spans="1:13" hidden="1" x14ac:dyDescent="0.25">
      <c r="A10245" s="3">
        <v>39596</v>
      </c>
      <c r="B10245" s="16">
        <v>1295</v>
      </c>
      <c r="C10245">
        <v>77771.259999999995</v>
      </c>
      <c r="D10245">
        <v>77878.210000000006</v>
      </c>
      <c r="E10245">
        <v>14.5</v>
      </c>
      <c r="F10245">
        <v>14.47</v>
      </c>
      <c r="G10245" s="3">
        <v>40269</v>
      </c>
      <c r="H10245">
        <v>457</v>
      </c>
      <c r="I10245">
        <v>14.5</v>
      </c>
      <c r="J10245">
        <v>14.46</v>
      </c>
      <c r="K10245">
        <v>11</v>
      </c>
      <c r="L10245">
        <v>11</v>
      </c>
      <c r="M10245" t="s">
        <v>126</v>
      </c>
    </row>
    <row r="10246" spans="1:13" hidden="1" x14ac:dyDescent="0.25">
      <c r="A10246" s="3">
        <v>39596</v>
      </c>
      <c r="B10246" s="16">
        <v>8960</v>
      </c>
      <c r="C10246">
        <v>48557.36</v>
      </c>
      <c r="D10246">
        <v>48704.800000000003</v>
      </c>
      <c r="E10246">
        <v>13.8</v>
      </c>
      <c r="F10246">
        <v>13.7</v>
      </c>
      <c r="G10246" s="3">
        <v>41641</v>
      </c>
      <c r="H10246">
        <v>1388</v>
      </c>
      <c r="I10246">
        <v>13.84</v>
      </c>
      <c r="J10246">
        <v>13.7</v>
      </c>
      <c r="K10246">
        <v>20</v>
      </c>
      <c r="L10246">
        <v>26</v>
      </c>
      <c r="M10246" t="s">
        <v>130</v>
      </c>
    </row>
    <row r="10247" spans="1:13" hidden="1" x14ac:dyDescent="0.25">
      <c r="A10247" s="3">
        <v>39596</v>
      </c>
      <c r="B10247" s="16">
        <v>5190</v>
      </c>
      <c r="C10247">
        <v>33333.75</v>
      </c>
      <c r="D10247">
        <v>33386.660000000003</v>
      </c>
      <c r="E10247">
        <v>13.64</v>
      </c>
      <c r="F10247">
        <v>13.62</v>
      </c>
      <c r="G10247" s="3">
        <v>42737</v>
      </c>
      <c r="H10247">
        <v>2132</v>
      </c>
      <c r="I10247">
        <v>13.78</v>
      </c>
      <c r="J10247">
        <v>13.6</v>
      </c>
      <c r="K10247">
        <v>34</v>
      </c>
      <c r="L10247">
        <v>30</v>
      </c>
      <c r="M10247" t="s">
        <v>119</v>
      </c>
    </row>
    <row r="10248" spans="1:13" hidden="1" x14ac:dyDescent="0.25">
      <c r="A10248" s="3">
        <v>39596</v>
      </c>
      <c r="B10248" s="16">
        <v>1675</v>
      </c>
      <c r="C10248">
        <v>83279.710000000006</v>
      </c>
      <c r="D10248">
        <v>83371.33</v>
      </c>
      <c r="E10248">
        <v>14.39</v>
      </c>
      <c r="F10248">
        <v>14.37</v>
      </c>
      <c r="G10248" s="3">
        <v>40087</v>
      </c>
      <c r="H10248">
        <v>337</v>
      </c>
      <c r="I10248">
        <v>14.39</v>
      </c>
      <c r="J10248">
        <v>14.37</v>
      </c>
      <c r="K10248">
        <v>6</v>
      </c>
      <c r="L10248">
        <v>9</v>
      </c>
      <c r="M10248" t="s">
        <v>127</v>
      </c>
    </row>
    <row r="10249" spans="1:13" hidden="1" x14ac:dyDescent="0.25">
      <c r="A10249" s="3">
        <v>39596</v>
      </c>
      <c r="B10249" s="16">
        <v>4420</v>
      </c>
      <c r="C10249">
        <v>70260.66</v>
      </c>
      <c r="D10249">
        <v>70376.39</v>
      </c>
      <c r="E10249">
        <v>14.47</v>
      </c>
      <c r="F10249">
        <v>14.44</v>
      </c>
      <c r="G10249" s="3">
        <v>40546</v>
      </c>
      <c r="H10249">
        <v>644</v>
      </c>
      <c r="I10249">
        <v>14.58</v>
      </c>
      <c r="J10249">
        <v>14.42</v>
      </c>
      <c r="K10249">
        <v>46</v>
      </c>
      <c r="L10249">
        <v>14</v>
      </c>
      <c r="M10249" t="s">
        <v>128</v>
      </c>
    </row>
    <row r="10250" spans="1:13" hidden="1" x14ac:dyDescent="0.25">
      <c r="A10250" s="3">
        <v>39596</v>
      </c>
      <c r="B10250" s="16">
        <v>1960</v>
      </c>
      <c r="C10250">
        <v>75174.87</v>
      </c>
      <c r="D10250">
        <v>75293.37</v>
      </c>
      <c r="E10250">
        <v>14.48</v>
      </c>
      <c r="F10250">
        <v>14.5</v>
      </c>
      <c r="G10250" s="3">
        <v>40360</v>
      </c>
      <c r="H10250">
        <v>519</v>
      </c>
      <c r="I10250">
        <v>14.58</v>
      </c>
      <c r="J10250">
        <v>14.48</v>
      </c>
      <c r="K10250">
        <v>10</v>
      </c>
      <c r="L10250">
        <v>12</v>
      </c>
      <c r="M10250" t="s">
        <v>125</v>
      </c>
    </row>
    <row r="10251" spans="1:13" hidden="1" x14ac:dyDescent="0.25">
      <c r="A10251" s="3">
        <v>39596</v>
      </c>
      <c r="B10251" s="16">
        <v>1395</v>
      </c>
      <c r="C10251">
        <v>89548.29</v>
      </c>
      <c r="D10251">
        <v>89612.59</v>
      </c>
      <c r="E10251">
        <v>13.67</v>
      </c>
      <c r="F10251">
        <v>13.65</v>
      </c>
      <c r="G10251" s="3">
        <v>39904</v>
      </c>
      <c r="H10251">
        <v>212</v>
      </c>
      <c r="I10251">
        <v>13.7</v>
      </c>
      <c r="J10251">
        <v>13.65</v>
      </c>
      <c r="K10251">
        <v>8</v>
      </c>
      <c r="L10251">
        <v>7</v>
      </c>
      <c r="M10251" t="s">
        <v>129</v>
      </c>
    </row>
    <row r="10252" spans="1:13" hidden="1" x14ac:dyDescent="0.25">
      <c r="A10252" s="3">
        <v>39596</v>
      </c>
      <c r="B10252" s="16">
        <v>460</v>
      </c>
      <c r="C10252">
        <v>97874.51</v>
      </c>
      <c r="D10252">
        <v>97880.82</v>
      </c>
      <c r="E10252">
        <v>12.17</v>
      </c>
      <c r="F10252">
        <v>12.17</v>
      </c>
      <c r="G10252" s="3">
        <v>39661</v>
      </c>
      <c r="H10252">
        <v>46</v>
      </c>
      <c r="I10252">
        <v>12.17</v>
      </c>
      <c r="J10252">
        <v>12.17</v>
      </c>
      <c r="K10252">
        <v>3</v>
      </c>
      <c r="L10252">
        <v>3</v>
      </c>
      <c r="M10252" t="s">
        <v>160</v>
      </c>
    </row>
    <row r="10253" spans="1:13" hidden="1" x14ac:dyDescent="0.25">
      <c r="A10253" s="3">
        <v>39596</v>
      </c>
      <c r="B10253" s="16">
        <v>4535</v>
      </c>
      <c r="C10253">
        <v>95839.039999999994</v>
      </c>
      <c r="D10253">
        <v>95859.41</v>
      </c>
      <c r="E10253">
        <v>12.6</v>
      </c>
      <c r="F10253">
        <v>12.57</v>
      </c>
      <c r="G10253" s="3">
        <v>39722</v>
      </c>
      <c r="H10253">
        <v>89</v>
      </c>
      <c r="I10253">
        <v>12.61</v>
      </c>
      <c r="J10253">
        <v>12.57</v>
      </c>
      <c r="K10253">
        <v>13</v>
      </c>
      <c r="L10253">
        <v>5</v>
      </c>
      <c r="M10253" t="s">
        <v>132</v>
      </c>
    </row>
    <row r="10254" spans="1:13" hidden="1" x14ac:dyDescent="0.25">
      <c r="A10254" s="3">
        <v>39596</v>
      </c>
      <c r="B10254" s="16">
        <v>970</v>
      </c>
      <c r="C10254">
        <v>99869.81</v>
      </c>
      <c r="D10254">
        <v>99869.8</v>
      </c>
      <c r="E10254">
        <v>11.56</v>
      </c>
      <c r="F10254">
        <v>11.56</v>
      </c>
      <c r="G10254" s="3">
        <v>39601</v>
      </c>
      <c r="H10254">
        <v>3</v>
      </c>
      <c r="I10254">
        <v>11.56</v>
      </c>
      <c r="J10254">
        <v>11.56</v>
      </c>
      <c r="K10254">
        <v>4</v>
      </c>
      <c r="L10254">
        <v>1</v>
      </c>
      <c r="M10254" t="s">
        <v>159</v>
      </c>
    </row>
    <row r="10255" spans="1:13" hidden="1" x14ac:dyDescent="0.25">
      <c r="A10255" s="3">
        <v>39596</v>
      </c>
      <c r="B10255" s="16">
        <v>14705</v>
      </c>
      <c r="C10255">
        <v>86466.98</v>
      </c>
      <c r="D10255">
        <v>86561.39</v>
      </c>
      <c r="E10255">
        <v>14.11</v>
      </c>
      <c r="F10255">
        <v>14.03</v>
      </c>
      <c r="G10255" s="3">
        <v>39995</v>
      </c>
      <c r="H10255">
        <v>273</v>
      </c>
      <c r="I10255">
        <v>14.14</v>
      </c>
      <c r="J10255">
        <v>14.03</v>
      </c>
      <c r="K10255">
        <v>58</v>
      </c>
      <c r="L10255">
        <v>8</v>
      </c>
      <c r="M10255" t="s">
        <v>133</v>
      </c>
    </row>
    <row r="10256" spans="1:13" hidden="1" x14ac:dyDescent="0.25">
      <c r="A10256" s="3">
        <v>39596</v>
      </c>
      <c r="B10256" s="16">
        <v>87155</v>
      </c>
      <c r="C10256">
        <v>62155.519999999997</v>
      </c>
      <c r="D10256">
        <v>62301.97</v>
      </c>
      <c r="E10256">
        <v>14.1</v>
      </c>
      <c r="F10256">
        <v>14.02</v>
      </c>
      <c r="G10256" s="3">
        <v>40910</v>
      </c>
      <c r="H10256">
        <v>894</v>
      </c>
      <c r="I10256">
        <v>14.29</v>
      </c>
      <c r="J10256">
        <v>13.95</v>
      </c>
      <c r="K10256">
        <v>501</v>
      </c>
      <c r="L10256">
        <v>18</v>
      </c>
      <c r="M10256" t="s">
        <v>135</v>
      </c>
    </row>
    <row r="10257" spans="1:13" hidden="1" x14ac:dyDescent="0.25">
      <c r="A10257" s="3">
        <v>39596</v>
      </c>
      <c r="B10257" s="16">
        <v>333740</v>
      </c>
      <c r="C10257">
        <v>80397.62</v>
      </c>
      <c r="D10257">
        <v>80515.600000000006</v>
      </c>
      <c r="E10257">
        <v>14.53</v>
      </c>
      <c r="F10257">
        <v>14.44</v>
      </c>
      <c r="G10257" s="3">
        <v>40182</v>
      </c>
      <c r="H10257">
        <v>397</v>
      </c>
      <c r="I10257">
        <v>14.58</v>
      </c>
      <c r="J10257">
        <v>14.41</v>
      </c>
      <c r="K10257">
        <v>1674</v>
      </c>
      <c r="L10257">
        <v>10</v>
      </c>
      <c r="M10257" t="s">
        <v>140</v>
      </c>
    </row>
    <row r="10258" spans="1:13" hidden="1" x14ac:dyDescent="0.25">
      <c r="A10258" s="3">
        <v>39596</v>
      </c>
      <c r="B10258" s="16">
        <v>211290</v>
      </c>
      <c r="C10258">
        <v>98922.71</v>
      </c>
      <c r="D10258">
        <v>98926.28</v>
      </c>
      <c r="E10258">
        <v>12.04</v>
      </c>
      <c r="F10258">
        <v>11.994999999999999</v>
      </c>
      <c r="G10258" s="3">
        <v>39630</v>
      </c>
      <c r="H10258">
        <v>24</v>
      </c>
      <c r="I10258">
        <v>12.04</v>
      </c>
      <c r="J10258">
        <v>11.98</v>
      </c>
      <c r="K10258">
        <v>54</v>
      </c>
      <c r="L10258">
        <v>2</v>
      </c>
      <c r="M10258" t="s">
        <v>139</v>
      </c>
    </row>
    <row r="10259" spans="1:13" hidden="1" x14ac:dyDescent="0.25">
      <c r="A10259" s="3">
        <v>39596</v>
      </c>
      <c r="B10259" s="16">
        <v>233720</v>
      </c>
      <c r="C10259">
        <v>92645.93</v>
      </c>
      <c r="D10259">
        <v>92692.47</v>
      </c>
      <c r="E10259">
        <v>13.2</v>
      </c>
      <c r="F10259">
        <v>13.14</v>
      </c>
      <c r="G10259" s="3">
        <v>39815</v>
      </c>
      <c r="H10259">
        <v>151</v>
      </c>
      <c r="I10259">
        <v>13.22</v>
      </c>
      <c r="J10259">
        <v>13.12</v>
      </c>
      <c r="K10259">
        <v>392</v>
      </c>
      <c r="L10259">
        <v>6</v>
      </c>
      <c r="M10259" t="s">
        <v>141</v>
      </c>
    </row>
    <row r="10260" spans="1:13" hidden="1" x14ac:dyDescent="0.25">
      <c r="A10260" s="3">
        <v>39597</v>
      </c>
      <c r="B10260" s="16">
        <v>100</v>
      </c>
      <c r="C10260">
        <v>54135.38</v>
      </c>
      <c r="D10260">
        <v>54135.38</v>
      </c>
      <c r="E10260">
        <v>13.55</v>
      </c>
      <c r="F10260">
        <v>13.55</v>
      </c>
      <c r="G10260" s="3">
        <v>41365</v>
      </c>
      <c r="H10260">
        <v>1198</v>
      </c>
      <c r="I10260">
        <v>13.55</v>
      </c>
      <c r="J10260">
        <v>13.55</v>
      </c>
      <c r="K10260">
        <v>1</v>
      </c>
      <c r="L10260">
        <v>23</v>
      </c>
      <c r="M10260" t="s">
        <v>161</v>
      </c>
    </row>
    <row r="10261" spans="1:13" hidden="1" x14ac:dyDescent="0.25">
      <c r="A10261" s="3">
        <v>39597</v>
      </c>
      <c r="B10261" s="16">
        <v>0</v>
      </c>
      <c r="C10261">
        <v>50259.32</v>
      </c>
      <c r="D10261">
        <v>50826.33</v>
      </c>
      <c r="E10261">
        <v>0</v>
      </c>
      <c r="F10261">
        <v>0</v>
      </c>
      <c r="G10261" s="3">
        <v>41548</v>
      </c>
      <c r="H10261">
        <v>1326</v>
      </c>
      <c r="I10261">
        <v>0</v>
      </c>
      <c r="J10261">
        <v>0</v>
      </c>
      <c r="K10261">
        <v>0</v>
      </c>
      <c r="L10261">
        <v>25</v>
      </c>
      <c r="M10261" t="s">
        <v>156</v>
      </c>
    </row>
    <row r="10262" spans="1:13" hidden="1" x14ac:dyDescent="0.25">
      <c r="A10262" s="3">
        <v>39597</v>
      </c>
      <c r="B10262" s="16">
        <v>100</v>
      </c>
      <c r="C10262">
        <v>51893</v>
      </c>
      <c r="D10262">
        <v>52466.080000000002</v>
      </c>
      <c r="E10262">
        <v>13.5</v>
      </c>
      <c r="F10262">
        <v>13.5</v>
      </c>
      <c r="G10262" s="3">
        <v>41456</v>
      </c>
      <c r="H10262">
        <v>1261</v>
      </c>
      <c r="I10262">
        <v>13.5</v>
      </c>
      <c r="J10262">
        <v>13.5</v>
      </c>
      <c r="K10262">
        <v>1</v>
      </c>
      <c r="L10262">
        <v>24</v>
      </c>
      <c r="M10262" t="s">
        <v>162</v>
      </c>
    </row>
    <row r="10263" spans="1:13" hidden="1" x14ac:dyDescent="0.25">
      <c r="A10263" s="3">
        <v>39597</v>
      </c>
      <c r="B10263" s="16">
        <v>0</v>
      </c>
      <c r="C10263">
        <v>29471.759999999998</v>
      </c>
      <c r="D10263">
        <v>30061.59</v>
      </c>
      <c r="E10263">
        <v>0</v>
      </c>
      <c r="F10263">
        <v>0</v>
      </c>
      <c r="G10263" s="3">
        <v>43102</v>
      </c>
      <c r="H10263">
        <v>2377</v>
      </c>
      <c r="I10263">
        <v>0</v>
      </c>
      <c r="J10263">
        <v>0</v>
      </c>
      <c r="K10263">
        <v>0</v>
      </c>
      <c r="L10263">
        <v>31</v>
      </c>
      <c r="M10263" t="s">
        <v>150</v>
      </c>
    </row>
    <row r="10264" spans="1:13" hidden="1" x14ac:dyDescent="0.25">
      <c r="A10264" s="3">
        <v>39597</v>
      </c>
      <c r="B10264" s="16">
        <v>0</v>
      </c>
      <c r="C10264">
        <v>17782.22</v>
      </c>
      <c r="D10264">
        <v>18309.89</v>
      </c>
      <c r="E10264">
        <v>0</v>
      </c>
      <c r="F10264">
        <v>0</v>
      </c>
      <c r="G10264" s="3">
        <v>44564</v>
      </c>
      <c r="H10264">
        <v>3364</v>
      </c>
      <c r="I10264">
        <v>0</v>
      </c>
      <c r="J10264">
        <v>0</v>
      </c>
      <c r="K10264">
        <v>0</v>
      </c>
      <c r="L10264">
        <v>33</v>
      </c>
      <c r="M10264" t="s">
        <v>145</v>
      </c>
    </row>
    <row r="10265" spans="1:13" hidden="1" x14ac:dyDescent="0.25">
      <c r="A10265" s="3">
        <v>39597</v>
      </c>
      <c r="B10265" s="16">
        <v>0</v>
      </c>
      <c r="C10265">
        <v>60415.68</v>
      </c>
      <c r="D10265">
        <v>60830.25</v>
      </c>
      <c r="E10265">
        <v>0</v>
      </c>
      <c r="F10265">
        <v>0</v>
      </c>
      <c r="G10265" s="3">
        <v>41001</v>
      </c>
      <c r="H10265">
        <v>955</v>
      </c>
      <c r="I10265">
        <v>0</v>
      </c>
      <c r="J10265">
        <v>0</v>
      </c>
      <c r="K10265">
        <v>0</v>
      </c>
      <c r="L10265">
        <v>19</v>
      </c>
      <c r="M10265" t="s">
        <v>152</v>
      </c>
    </row>
    <row r="10266" spans="1:13" hidden="1" x14ac:dyDescent="0.25">
      <c r="A10266" s="3">
        <v>39597</v>
      </c>
      <c r="B10266" s="16">
        <v>0</v>
      </c>
      <c r="C10266">
        <v>58562.2</v>
      </c>
      <c r="D10266">
        <v>59010.8</v>
      </c>
      <c r="E10266">
        <v>0</v>
      </c>
      <c r="F10266">
        <v>0</v>
      </c>
      <c r="G10266" s="3">
        <v>41092</v>
      </c>
      <c r="H10266">
        <v>1017</v>
      </c>
      <c r="I10266">
        <v>0</v>
      </c>
      <c r="J10266">
        <v>0</v>
      </c>
      <c r="K10266">
        <v>0</v>
      </c>
      <c r="L10266">
        <v>20</v>
      </c>
      <c r="M10266" t="s">
        <v>149</v>
      </c>
    </row>
    <row r="10267" spans="1:13" hidden="1" x14ac:dyDescent="0.25">
      <c r="A10267" s="3">
        <v>39597</v>
      </c>
      <c r="B10267" s="16">
        <v>100</v>
      </c>
      <c r="C10267">
        <v>37893.160000000003</v>
      </c>
      <c r="D10267">
        <v>38470.410000000003</v>
      </c>
      <c r="E10267">
        <v>13.56</v>
      </c>
      <c r="F10267">
        <v>13.56</v>
      </c>
      <c r="G10267" s="3">
        <v>42373</v>
      </c>
      <c r="H10267">
        <v>1882</v>
      </c>
      <c r="I10267">
        <v>13.56</v>
      </c>
      <c r="J10267">
        <v>13.56</v>
      </c>
      <c r="K10267">
        <v>1</v>
      </c>
      <c r="L10267">
        <v>29</v>
      </c>
      <c r="M10267" t="s">
        <v>122</v>
      </c>
    </row>
    <row r="10268" spans="1:13" hidden="1" x14ac:dyDescent="0.25">
      <c r="A10268" s="3">
        <v>39597</v>
      </c>
      <c r="B10268" s="16">
        <v>0</v>
      </c>
      <c r="C10268">
        <v>68240.92</v>
      </c>
      <c r="D10268">
        <v>68716.789999999994</v>
      </c>
      <c r="E10268">
        <v>0</v>
      </c>
      <c r="F10268">
        <v>0</v>
      </c>
      <c r="G10268" s="3">
        <v>40634</v>
      </c>
      <c r="H10268">
        <v>704</v>
      </c>
      <c r="I10268">
        <v>0</v>
      </c>
      <c r="J10268">
        <v>0</v>
      </c>
      <c r="K10268">
        <v>0</v>
      </c>
      <c r="L10268">
        <v>15</v>
      </c>
      <c r="M10268" t="s">
        <v>117</v>
      </c>
    </row>
    <row r="10269" spans="1:13" hidden="1" x14ac:dyDescent="0.25">
      <c r="A10269" s="3">
        <v>39597</v>
      </c>
      <c r="B10269" s="16">
        <v>0</v>
      </c>
      <c r="C10269">
        <v>64113.75</v>
      </c>
      <c r="D10269">
        <v>64573.16</v>
      </c>
      <c r="E10269">
        <v>0</v>
      </c>
      <c r="F10269">
        <v>0</v>
      </c>
      <c r="G10269" s="3">
        <v>40819</v>
      </c>
      <c r="H10269">
        <v>831</v>
      </c>
      <c r="I10269">
        <v>0</v>
      </c>
      <c r="J10269">
        <v>0</v>
      </c>
      <c r="K10269">
        <v>0</v>
      </c>
      <c r="L10269">
        <v>17</v>
      </c>
      <c r="M10269" t="s">
        <v>118</v>
      </c>
    </row>
    <row r="10270" spans="1:13" hidden="1" x14ac:dyDescent="0.25">
      <c r="A10270" s="3">
        <v>39597</v>
      </c>
      <c r="B10270" s="16">
        <v>100</v>
      </c>
      <c r="C10270">
        <v>56670.9</v>
      </c>
      <c r="D10270">
        <v>57219.17</v>
      </c>
      <c r="E10270">
        <v>13.71</v>
      </c>
      <c r="F10270">
        <v>13.71</v>
      </c>
      <c r="G10270" s="3">
        <v>41183</v>
      </c>
      <c r="H10270">
        <v>1080</v>
      </c>
      <c r="I10270">
        <v>13.71</v>
      </c>
      <c r="J10270">
        <v>13.71</v>
      </c>
      <c r="K10270">
        <v>1</v>
      </c>
      <c r="L10270">
        <v>21</v>
      </c>
      <c r="M10270" t="s">
        <v>151</v>
      </c>
    </row>
    <row r="10271" spans="1:13" hidden="1" x14ac:dyDescent="0.25">
      <c r="A10271" s="3">
        <v>39597</v>
      </c>
      <c r="B10271" s="16">
        <v>100</v>
      </c>
      <c r="C10271">
        <v>72773.34</v>
      </c>
      <c r="D10271">
        <v>73158.100000000006</v>
      </c>
      <c r="E10271">
        <v>14.23</v>
      </c>
      <c r="F10271">
        <v>14.23</v>
      </c>
      <c r="G10271" s="3">
        <v>40452</v>
      </c>
      <c r="H10271">
        <v>582</v>
      </c>
      <c r="I10271">
        <v>14.23</v>
      </c>
      <c r="J10271">
        <v>14.23</v>
      </c>
      <c r="K10271">
        <v>1</v>
      </c>
      <c r="L10271">
        <v>13</v>
      </c>
      <c r="M10271" t="s">
        <v>120</v>
      </c>
    </row>
    <row r="10272" spans="1:13" hidden="1" x14ac:dyDescent="0.25">
      <c r="A10272" s="3">
        <v>39597</v>
      </c>
      <c r="B10272" s="16">
        <v>550</v>
      </c>
      <c r="C10272">
        <v>66148.7</v>
      </c>
      <c r="D10272">
        <v>66667.64</v>
      </c>
      <c r="E10272">
        <v>14.2</v>
      </c>
      <c r="F10272">
        <v>14.2</v>
      </c>
      <c r="G10272" s="3">
        <v>40725</v>
      </c>
      <c r="H10272">
        <v>766</v>
      </c>
      <c r="I10272">
        <v>14.2</v>
      </c>
      <c r="J10272">
        <v>14.2</v>
      </c>
      <c r="K10272">
        <v>1</v>
      </c>
      <c r="L10272">
        <v>16</v>
      </c>
      <c r="M10272" t="s">
        <v>123</v>
      </c>
    </row>
    <row r="10273" spans="1:13" hidden="1" x14ac:dyDescent="0.25">
      <c r="A10273" s="3">
        <v>39597</v>
      </c>
      <c r="B10273" s="16">
        <v>200</v>
      </c>
      <c r="C10273">
        <v>42936.29</v>
      </c>
      <c r="D10273">
        <v>43433.88</v>
      </c>
      <c r="E10273">
        <v>13.47</v>
      </c>
      <c r="F10273">
        <v>13.47</v>
      </c>
      <c r="G10273" s="3">
        <v>42006</v>
      </c>
      <c r="H10273">
        <v>1636</v>
      </c>
      <c r="I10273">
        <v>13.47</v>
      </c>
      <c r="J10273">
        <v>13.47</v>
      </c>
      <c r="K10273">
        <v>2</v>
      </c>
      <c r="L10273">
        <v>28</v>
      </c>
      <c r="M10273" t="s">
        <v>131</v>
      </c>
    </row>
    <row r="10274" spans="1:13" hidden="1" x14ac:dyDescent="0.25">
      <c r="A10274" s="3">
        <v>39597</v>
      </c>
      <c r="B10274" s="16">
        <v>100</v>
      </c>
      <c r="C10274">
        <v>96945.1</v>
      </c>
      <c r="D10274">
        <v>96951.38</v>
      </c>
      <c r="E10274">
        <v>12.35</v>
      </c>
      <c r="F10274">
        <v>12.35</v>
      </c>
      <c r="G10274" s="3">
        <v>39692</v>
      </c>
      <c r="H10274">
        <v>66</v>
      </c>
      <c r="I10274">
        <v>12.35</v>
      </c>
      <c r="J10274">
        <v>12.35</v>
      </c>
      <c r="K10274">
        <v>1</v>
      </c>
      <c r="L10274">
        <v>4</v>
      </c>
      <c r="M10274" t="s">
        <v>163</v>
      </c>
    </row>
    <row r="10275" spans="1:13" hidden="1" x14ac:dyDescent="0.25">
      <c r="A10275" s="3">
        <v>39597</v>
      </c>
      <c r="B10275" s="16">
        <v>455</v>
      </c>
      <c r="C10275">
        <v>55077.46</v>
      </c>
      <c r="D10275">
        <v>55556.42</v>
      </c>
      <c r="E10275">
        <v>13.78</v>
      </c>
      <c r="F10275">
        <v>13.64</v>
      </c>
      <c r="G10275" s="3">
        <v>41276</v>
      </c>
      <c r="H10275">
        <v>1139</v>
      </c>
      <c r="I10275">
        <v>13.84</v>
      </c>
      <c r="J10275">
        <v>13.64</v>
      </c>
      <c r="K10275">
        <v>8</v>
      </c>
      <c r="L10275">
        <v>22</v>
      </c>
      <c r="M10275" t="s">
        <v>121</v>
      </c>
    </row>
    <row r="10276" spans="1:13" hidden="1" x14ac:dyDescent="0.25">
      <c r="A10276" s="3">
        <v>39597</v>
      </c>
      <c r="B10276" s="16">
        <v>900</v>
      </c>
      <c r="C10276">
        <v>77911.960000000006</v>
      </c>
      <c r="D10276">
        <v>78206.259999999995</v>
      </c>
      <c r="E10276">
        <v>14.36</v>
      </c>
      <c r="F10276">
        <v>14.25</v>
      </c>
      <c r="G10276" s="3">
        <v>40269</v>
      </c>
      <c r="H10276">
        <v>456</v>
      </c>
      <c r="I10276">
        <v>14.37</v>
      </c>
      <c r="J10276">
        <v>14.25</v>
      </c>
      <c r="K10276">
        <v>5</v>
      </c>
      <c r="L10276">
        <v>11</v>
      </c>
      <c r="M10276" t="s">
        <v>126</v>
      </c>
    </row>
    <row r="10277" spans="1:13" hidden="1" x14ac:dyDescent="0.25">
      <c r="A10277" s="3">
        <v>39597</v>
      </c>
      <c r="B10277" s="16">
        <v>2485</v>
      </c>
      <c r="C10277">
        <v>48725.91</v>
      </c>
      <c r="D10277">
        <v>49284.83</v>
      </c>
      <c r="E10277">
        <v>13.64</v>
      </c>
      <c r="F10277">
        <v>13.48</v>
      </c>
      <c r="G10277" s="3">
        <v>41641</v>
      </c>
      <c r="H10277">
        <v>1387</v>
      </c>
      <c r="I10277">
        <v>13.65</v>
      </c>
      <c r="J10277">
        <v>13.4</v>
      </c>
      <c r="K10277">
        <v>8</v>
      </c>
      <c r="L10277">
        <v>26</v>
      </c>
      <c r="M10277" t="s">
        <v>130</v>
      </c>
    </row>
    <row r="10278" spans="1:13" hidden="1" x14ac:dyDescent="0.25">
      <c r="A10278" s="3">
        <v>39597</v>
      </c>
      <c r="B10278" s="16">
        <v>4485</v>
      </c>
      <c r="C10278">
        <v>33401.129999999997</v>
      </c>
      <c r="D10278">
        <v>33989.919999999998</v>
      </c>
      <c r="E10278">
        <v>13.615</v>
      </c>
      <c r="F10278">
        <v>13.39</v>
      </c>
      <c r="G10278" s="3">
        <v>42737</v>
      </c>
      <c r="H10278">
        <v>2131</v>
      </c>
      <c r="I10278">
        <v>13.62</v>
      </c>
      <c r="J10278">
        <v>13.35</v>
      </c>
      <c r="K10278">
        <v>33</v>
      </c>
      <c r="L10278">
        <v>30</v>
      </c>
      <c r="M10278" t="s">
        <v>119</v>
      </c>
    </row>
    <row r="10279" spans="1:13" hidden="1" x14ac:dyDescent="0.25">
      <c r="A10279" s="3">
        <v>39597</v>
      </c>
      <c r="B10279" s="16">
        <v>3170</v>
      </c>
      <c r="C10279">
        <v>83407.460000000006</v>
      </c>
      <c r="D10279">
        <v>83603.61</v>
      </c>
      <c r="E10279">
        <v>14.337999999999999</v>
      </c>
      <c r="F10279">
        <v>14.23</v>
      </c>
      <c r="G10279" s="3">
        <v>40087</v>
      </c>
      <c r="H10279">
        <v>336</v>
      </c>
      <c r="I10279">
        <v>14.34</v>
      </c>
      <c r="J10279">
        <v>14.23</v>
      </c>
      <c r="K10279">
        <v>9</v>
      </c>
      <c r="L10279">
        <v>9</v>
      </c>
      <c r="M10279" t="s">
        <v>127</v>
      </c>
    </row>
    <row r="10280" spans="1:13" hidden="1" x14ac:dyDescent="0.25">
      <c r="A10280" s="3">
        <v>39597</v>
      </c>
      <c r="B10280" s="16">
        <v>8140</v>
      </c>
      <c r="C10280">
        <v>75326</v>
      </c>
      <c r="D10280">
        <v>75642.98</v>
      </c>
      <c r="E10280">
        <v>14.48</v>
      </c>
      <c r="F10280">
        <v>14.28</v>
      </c>
      <c r="G10280" s="3">
        <v>40360</v>
      </c>
      <c r="H10280">
        <v>518</v>
      </c>
      <c r="I10280">
        <v>14.48</v>
      </c>
      <c r="J10280">
        <v>14.28</v>
      </c>
      <c r="K10280">
        <v>31</v>
      </c>
      <c r="L10280">
        <v>12</v>
      </c>
      <c r="M10280" t="s">
        <v>125</v>
      </c>
    </row>
    <row r="10281" spans="1:13" hidden="1" x14ac:dyDescent="0.25">
      <c r="A10281" s="3">
        <v>39597</v>
      </c>
      <c r="B10281" s="16">
        <v>8600</v>
      </c>
      <c r="C10281">
        <v>70406.89</v>
      </c>
      <c r="D10281">
        <v>70831.289999999994</v>
      </c>
      <c r="E10281">
        <v>14.44</v>
      </c>
      <c r="F10281">
        <v>14.18</v>
      </c>
      <c r="G10281" s="3">
        <v>40546</v>
      </c>
      <c r="H10281">
        <v>643</v>
      </c>
      <c r="I10281">
        <v>14.44</v>
      </c>
      <c r="J10281">
        <v>14.17</v>
      </c>
      <c r="K10281">
        <v>64</v>
      </c>
      <c r="L10281">
        <v>14</v>
      </c>
      <c r="M10281" t="s">
        <v>128</v>
      </c>
    </row>
    <row r="10282" spans="1:13" hidden="1" x14ac:dyDescent="0.25">
      <c r="A10282" s="3">
        <v>39597</v>
      </c>
      <c r="B10282" s="16">
        <v>9250</v>
      </c>
      <c r="C10282">
        <v>89651.43</v>
      </c>
      <c r="D10282">
        <v>89722.1</v>
      </c>
      <c r="E10282">
        <v>13.62</v>
      </c>
      <c r="F10282">
        <v>13.56</v>
      </c>
      <c r="G10282" s="3">
        <v>39904</v>
      </c>
      <c r="H10282">
        <v>211</v>
      </c>
      <c r="I10282">
        <v>13.62</v>
      </c>
      <c r="J10282">
        <v>13.55</v>
      </c>
      <c r="K10282">
        <v>34</v>
      </c>
      <c r="L10282">
        <v>7</v>
      </c>
      <c r="M10282" t="s">
        <v>129</v>
      </c>
    </row>
    <row r="10283" spans="1:13" hidden="1" x14ac:dyDescent="0.25">
      <c r="A10283" s="3">
        <v>39597</v>
      </c>
      <c r="B10283" s="16">
        <v>270</v>
      </c>
      <c r="C10283">
        <v>97923.24</v>
      </c>
      <c r="D10283">
        <v>97927.03</v>
      </c>
      <c r="E10283">
        <v>12.14</v>
      </c>
      <c r="F10283">
        <v>12.16</v>
      </c>
      <c r="G10283" s="3">
        <v>39661</v>
      </c>
      <c r="H10283">
        <v>45</v>
      </c>
      <c r="I10283">
        <v>12.18</v>
      </c>
      <c r="J10283">
        <v>12.13</v>
      </c>
      <c r="K10283">
        <v>7</v>
      </c>
      <c r="L10283">
        <v>3</v>
      </c>
      <c r="M10283" t="s">
        <v>160</v>
      </c>
    </row>
    <row r="10284" spans="1:13" hidden="1" x14ac:dyDescent="0.25">
      <c r="A10284" s="3">
        <v>39597</v>
      </c>
      <c r="B10284" s="16">
        <v>20405</v>
      </c>
      <c r="C10284">
        <v>95900.96</v>
      </c>
      <c r="D10284">
        <v>95915.04</v>
      </c>
      <c r="E10284">
        <v>12.52</v>
      </c>
      <c r="F10284">
        <v>12.53</v>
      </c>
      <c r="G10284" s="3">
        <v>39722</v>
      </c>
      <c r="H10284">
        <v>88</v>
      </c>
      <c r="I10284">
        <v>12.54</v>
      </c>
      <c r="J10284">
        <v>12.51</v>
      </c>
      <c r="K10284">
        <v>30</v>
      </c>
      <c r="L10284">
        <v>5</v>
      </c>
      <c r="M10284" t="s">
        <v>132</v>
      </c>
    </row>
    <row r="10285" spans="1:13" hidden="1" x14ac:dyDescent="0.25">
      <c r="A10285" s="3">
        <v>39597</v>
      </c>
      <c r="B10285" s="16">
        <v>15160</v>
      </c>
      <c r="C10285">
        <v>99913.08</v>
      </c>
      <c r="D10285">
        <v>99913.22</v>
      </c>
      <c r="E10285">
        <v>11.56</v>
      </c>
      <c r="F10285">
        <v>11.55</v>
      </c>
      <c r="G10285" s="3">
        <v>39601</v>
      </c>
      <c r="H10285">
        <v>2</v>
      </c>
      <c r="I10285">
        <v>11.57</v>
      </c>
      <c r="J10285">
        <v>11.55</v>
      </c>
      <c r="K10285">
        <v>7</v>
      </c>
      <c r="L10285">
        <v>1</v>
      </c>
      <c r="M10285" t="s">
        <v>159</v>
      </c>
    </row>
    <row r="10286" spans="1:13" hidden="1" x14ac:dyDescent="0.25">
      <c r="A10286" s="3">
        <v>39597</v>
      </c>
      <c r="B10286" s="16">
        <v>15910</v>
      </c>
      <c r="C10286">
        <v>86598.91</v>
      </c>
      <c r="D10286">
        <v>86698.46</v>
      </c>
      <c r="E10286">
        <v>14</v>
      </c>
      <c r="F10286">
        <v>13.91</v>
      </c>
      <c r="G10286" s="3">
        <v>39995</v>
      </c>
      <c r="H10286">
        <v>272</v>
      </c>
      <c r="I10286">
        <v>14</v>
      </c>
      <c r="J10286">
        <v>13.88</v>
      </c>
      <c r="K10286">
        <v>48</v>
      </c>
      <c r="L10286">
        <v>8</v>
      </c>
      <c r="M10286" t="s">
        <v>133</v>
      </c>
    </row>
    <row r="10287" spans="1:13" hidden="1" x14ac:dyDescent="0.25">
      <c r="A10287" s="3">
        <v>39597</v>
      </c>
      <c r="B10287" s="16">
        <v>86950</v>
      </c>
      <c r="C10287">
        <v>62328.97</v>
      </c>
      <c r="D10287">
        <v>62728.55</v>
      </c>
      <c r="E10287">
        <v>14.05</v>
      </c>
      <c r="F10287">
        <v>13.82</v>
      </c>
      <c r="G10287" s="3">
        <v>40910</v>
      </c>
      <c r="H10287">
        <v>893</v>
      </c>
      <c r="I10287">
        <v>14.08</v>
      </c>
      <c r="J10287">
        <v>13.8</v>
      </c>
      <c r="K10287">
        <v>421</v>
      </c>
      <c r="L10287">
        <v>18</v>
      </c>
      <c r="M10287" t="s">
        <v>135</v>
      </c>
    </row>
    <row r="10288" spans="1:13" hidden="1" x14ac:dyDescent="0.25">
      <c r="A10288" s="3">
        <v>39597</v>
      </c>
      <c r="B10288" s="16">
        <v>369910</v>
      </c>
      <c r="C10288">
        <v>80550.5</v>
      </c>
      <c r="D10288">
        <v>80775.19</v>
      </c>
      <c r="E10288">
        <v>14.44</v>
      </c>
      <c r="F10288">
        <v>14.24</v>
      </c>
      <c r="G10288" s="3">
        <v>40182</v>
      </c>
      <c r="H10288">
        <v>396</v>
      </c>
      <c r="I10288">
        <v>14.48</v>
      </c>
      <c r="J10288">
        <v>14.18</v>
      </c>
      <c r="K10288">
        <v>1678</v>
      </c>
      <c r="L10288">
        <v>10</v>
      </c>
      <c r="M10288" t="s">
        <v>140</v>
      </c>
    </row>
    <row r="10289" spans="1:13" hidden="1" x14ac:dyDescent="0.25">
      <c r="A10289" s="3">
        <v>39597</v>
      </c>
      <c r="B10289" s="16">
        <v>144285</v>
      </c>
      <c r="C10289">
        <v>98969.15</v>
      </c>
      <c r="D10289">
        <v>98970.18</v>
      </c>
      <c r="E10289">
        <v>12.01</v>
      </c>
      <c r="F10289">
        <v>12.01</v>
      </c>
      <c r="G10289" s="3">
        <v>39630</v>
      </c>
      <c r="H10289">
        <v>23</v>
      </c>
      <c r="I10289">
        <v>12.02</v>
      </c>
      <c r="J10289">
        <v>11.98</v>
      </c>
      <c r="K10289">
        <v>59</v>
      </c>
      <c r="L10289">
        <v>2</v>
      </c>
      <c r="M10289" t="s">
        <v>139</v>
      </c>
    </row>
    <row r="10290" spans="1:13" hidden="1" x14ac:dyDescent="0.25">
      <c r="A10290" s="3">
        <v>39597</v>
      </c>
      <c r="B10290" s="16">
        <v>228480</v>
      </c>
      <c r="C10290">
        <v>92732.64</v>
      </c>
      <c r="D10290">
        <v>92773.29</v>
      </c>
      <c r="E10290">
        <v>13.15</v>
      </c>
      <c r="F10290">
        <v>13.07</v>
      </c>
      <c r="G10290" s="3">
        <v>39815</v>
      </c>
      <c r="H10290">
        <v>150</v>
      </c>
      <c r="I10290">
        <v>13.15</v>
      </c>
      <c r="J10290">
        <v>13.04</v>
      </c>
      <c r="K10290">
        <v>395</v>
      </c>
      <c r="L10290">
        <v>6</v>
      </c>
      <c r="M10290" t="s">
        <v>141</v>
      </c>
    </row>
    <row r="10291" spans="1:13" hidden="1" x14ac:dyDescent="0.25">
      <c r="A10291" s="3">
        <v>39598</v>
      </c>
      <c r="B10291" s="16">
        <v>185</v>
      </c>
      <c r="C10291">
        <v>50848.34</v>
      </c>
      <c r="D10291">
        <v>50849.5</v>
      </c>
      <c r="E10291">
        <v>13.56</v>
      </c>
      <c r="F10291">
        <v>13.56</v>
      </c>
      <c r="G10291" s="3">
        <v>41548</v>
      </c>
      <c r="H10291">
        <v>1325</v>
      </c>
      <c r="I10291">
        <v>13.56</v>
      </c>
      <c r="J10291">
        <v>13.56</v>
      </c>
      <c r="K10291">
        <v>1</v>
      </c>
      <c r="L10291">
        <v>25</v>
      </c>
      <c r="M10291" t="s">
        <v>156</v>
      </c>
    </row>
    <row r="10292" spans="1:13" hidden="1" x14ac:dyDescent="0.25">
      <c r="A10292" s="3">
        <v>39598</v>
      </c>
      <c r="B10292" s="16">
        <v>0</v>
      </c>
      <c r="C10292">
        <v>30074.61</v>
      </c>
      <c r="D10292">
        <v>30015.69</v>
      </c>
      <c r="E10292">
        <v>0</v>
      </c>
      <c r="F10292">
        <v>0</v>
      </c>
      <c r="G10292" s="3">
        <v>43102</v>
      </c>
      <c r="H10292">
        <v>2376</v>
      </c>
      <c r="I10292">
        <v>0</v>
      </c>
      <c r="J10292">
        <v>0</v>
      </c>
      <c r="K10292">
        <v>0</v>
      </c>
      <c r="L10292">
        <v>31</v>
      </c>
      <c r="M10292" t="s">
        <v>150</v>
      </c>
    </row>
    <row r="10293" spans="1:13" hidden="1" x14ac:dyDescent="0.25">
      <c r="A10293" s="3">
        <v>39598</v>
      </c>
      <c r="B10293" s="16">
        <v>380</v>
      </c>
      <c r="C10293">
        <v>52488.800000000003</v>
      </c>
      <c r="D10293">
        <v>52516</v>
      </c>
      <c r="E10293">
        <v>13.53</v>
      </c>
      <c r="F10293">
        <v>13.57</v>
      </c>
      <c r="G10293" s="3">
        <v>41456</v>
      </c>
      <c r="H10293">
        <v>1260</v>
      </c>
      <c r="I10293">
        <v>13.57</v>
      </c>
      <c r="J10293">
        <v>13.53</v>
      </c>
      <c r="K10293">
        <v>2</v>
      </c>
      <c r="L10293">
        <v>24</v>
      </c>
      <c r="M10293" t="s">
        <v>162</v>
      </c>
    </row>
    <row r="10294" spans="1:13" hidden="1" x14ac:dyDescent="0.25">
      <c r="A10294" s="3">
        <v>39598</v>
      </c>
      <c r="B10294" s="16">
        <v>1670</v>
      </c>
      <c r="C10294">
        <v>54158.83</v>
      </c>
      <c r="D10294">
        <v>54162.68</v>
      </c>
      <c r="E10294">
        <v>13.63</v>
      </c>
      <c r="F10294">
        <v>13.55</v>
      </c>
      <c r="G10294" s="3">
        <v>41365</v>
      </c>
      <c r="H10294">
        <v>1197</v>
      </c>
      <c r="I10294">
        <v>13.63</v>
      </c>
      <c r="J10294">
        <v>13.55</v>
      </c>
      <c r="K10294">
        <v>3</v>
      </c>
      <c r="L10294">
        <v>23</v>
      </c>
      <c r="M10294" t="s">
        <v>161</v>
      </c>
    </row>
    <row r="10295" spans="1:13" hidden="1" x14ac:dyDescent="0.25">
      <c r="A10295" s="3">
        <v>39598</v>
      </c>
      <c r="B10295" s="16">
        <v>0</v>
      </c>
      <c r="C10295">
        <v>18317.82</v>
      </c>
      <c r="D10295">
        <v>18179.29</v>
      </c>
      <c r="E10295">
        <v>0</v>
      </c>
      <c r="F10295">
        <v>0</v>
      </c>
      <c r="G10295" s="3">
        <v>44564</v>
      </c>
      <c r="H10295">
        <v>3363</v>
      </c>
      <c r="I10295">
        <v>0</v>
      </c>
      <c r="J10295">
        <v>0</v>
      </c>
      <c r="K10295">
        <v>0</v>
      </c>
      <c r="L10295">
        <v>33</v>
      </c>
      <c r="M10295" t="s">
        <v>145</v>
      </c>
    </row>
    <row r="10296" spans="1:13" hidden="1" x14ac:dyDescent="0.25">
      <c r="A10296" s="3">
        <v>39598</v>
      </c>
      <c r="B10296" s="16">
        <v>1600</v>
      </c>
      <c r="C10296">
        <v>38487.07</v>
      </c>
      <c r="D10296">
        <v>38566.97</v>
      </c>
      <c r="E10296">
        <v>13.42</v>
      </c>
      <c r="F10296">
        <v>13.38</v>
      </c>
      <c r="G10296" s="3">
        <v>42373</v>
      </c>
      <c r="H10296">
        <v>1881</v>
      </c>
      <c r="I10296">
        <v>13.42</v>
      </c>
      <c r="J10296">
        <v>13.38</v>
      </c>
      <c r="K10296">
        <v>4</v>
      </c>
      <c r="L10296">
        <v>29</v>
      </c>
      <c r="M10296" t="s">
        <v>122</v>
      </c>
    </row>
    <row r="10297" spans="1:13" hidden="1" x14ac:dyDescent="0.25">
      <c r="A10297" s="3">
        <v>39598</v>
      </c>
      <c r="B10297" s="16">
        <v>540</v>
      </c>
      <c r="C10297">
        <v>60856.6</v>
      </c>
      <c r="D10297">
        <v>60840.93</v>
      </c>
      <c r="E10297">
        <v>13.83</v>
      </c>
      <c r="F10297">
        <v>13.83</v>
      </c>
      <c r="G10297" s="3">
        <v>41001</v>
      </c>
      <c r="H10297">
        <v>954</v>
      </c>
      <c r="I10297">
        <v>13.83</v>
      </c>
      <c r="J10297">
        <v>13.83</v>
      </c>
      <c r="K10297">
        <v>1</v>
      </c>
      <c r="L10297">
        <v>19</v>
      </c>
      <c r="M10297" t="s">
        <v>152</v>
      </c>
    </row>
    <row r="10298" spans="1:13" hidden="1" x14ac:dyDescent="0.25">
      <c r="A10298" s="3">
        <v>39598</v>
      </c>
      <c r="B10298" s="16">
        <v>290</v>
      </c>
      <c r="C10298">
        <v>59036.36</v>
      </c>
      <c r="D10298">
        <v>59072.83</v>
      </c>
      <c r="E10298">
        <v>13.76</v>
      </c>
      <c r="F10298">
        <v>13.75</v>
      </c>
      <c r="G10298" s="3">
        <v>41092</v>
      </c>
      <c r="H10298">
        <v>1016</v>
      </c>
      <c r="I10298">
        <v>13.76</v>
      </c>
      <c r="J10298">
        <v>13.75</v>
      </c>
      <c r="K10298">
        <v>2</v>
      </c>
      <c r="L10298">
        <v>20</v>
      </c>
      <c r="M10298" t="s">
        <v>149</v>
      </c>
    </row>
    <row r="10299" spans="1:13" hidden="1" x14ac:dyDescent="0.25">
      <c r="A10299" s="3">
        <v>39598</v>
      </c>
      <c r="B10299" s="16">
        <v>1415</v>
      </c>
      <c r="C10299">
        <v>68746.55</v>
      </c>
      <c r="D10299">
        <v>68829.86</v>
      </c>
      <c r="E10299">
        <v>14.1</v>
      </c>
      <c r="F10299">
        <v>14.05</v>
      </c>
      <c r="G10299" s="3">
        <v>40634</v>
      </c>
      <c r="H10299">
        <v>703</v>
      </c>
      <c r="I10299">
        <v>14.1</v>
      </c>
      <c r="J10299">
        <v>14.05</v>
      </c>
      <c r="K10299">
        <v>4</v>
      </c>
      <c r="L10299">
        <v>15</v>
      </c>
      <c r="M10299" t="s">
        <v>117</v>
      </c>
    </row>
    <row r="10300" spans="1:13" hidden="1" x14ac:dyDescent="0.25">
      <c r="A10300" s="3">
        <v>39598</v>
      </c>
      <c r="B10300" s="16">
        <v>760</v>
      </c>
      <c r="C10300">
        <v>64601.13</v>
      </c>
      <c r="D10300">
        <v>64673.05</v>
      </c>
      <c r="E10300">
        <v>13.98</v>
      </c>
      <c r="F10300">
        <v>13.98</v>
      </c>
      <c r="G10300" s="3">
        <v>40819</v>
      </c>
      <c r="H10300">
        <v>830</v>
      </c>
      <c r="I10300">
        <v>13.98</v>
      </c>
      <c r="J10300">
        <v>13.98</v>
      </c>
      <c r="K10300">
        <v>4</v>
      </c>
      <c r="L10300">
        <v>17</v>
      </c>
      <c r="M10300" t="s">
        <v>118</v>
      </c>
    </row>
    <row r="10301" spans="1:13" hidden="1" x14ac:dyDescent="0.25">
      <c r="A10301" s="3">
        <v>39598</v>
      </c>
      <c r="B10301" s="16">
        <v>370</v>
      </c>
      <c r="C10301">
        <v>57243.95</v>
      </c>
      <c r="D10301">
        <v>57292.09</v>
      </c>
      <c r="E10301">
        <v>13.76</v>
      </c>
      <c r="F10301">
        <v>13.68</v>
      </c>
      <c r="G10301" s="3">
        <v>41183</v>
      </c>
      <c r="H10301">
        <v>1079</v>
      </c>
      <c r="I10301">
        <v>13.76</v>
      </c>
      <c r="J10301">
        <v>13.68</v>
      </c>
      <c r="K10301">
        <v>3</v>
      </c>
      <c r="L10301">
        <v>21</v>
      </c>
      <c r="M10301" t="s">
        <v>151</v>
      </c>
    </row>
    <row r="10302" spans="1:13" hidden="1" x14ac:dyDescent="0.25">
      <c r="A10302" s="3">
        <v>39598</v>
      </c>
      <c r="B10302" s="16">
        <v>4860</v>
      </c>
      <c r="C10302">
        <v>66696.509999999995</v>
      </c>
      <c r="D10302">
        <v>66747.53</v>
      </c>
      <c r="E10302">
        <v>14.01</v>
      </c>
      <c r="F10302">
        <v>14.04</v>
      </c>
      <c r="G10302" s="3">
        <v>40725</v>
      </c>
      <c r="H10302">
        <v>765</v>
      </c>
      <c r="I10302">
        <v>14.1</v>
      </c>
      <c r="J10302">
        <v>14.01</v>
      </c>
      <c r="K10302">
        <v>3</v>
      </c>
      <c r="L10302">
        <v>16</v>
      </c>
      <c r="M10302" t="s">
        <v>123</v>
      </c>
    </row>
    <row r="10303" spans="1:13" hidden="1" x14ac:dyDescent="0.25">
      <c r="A10303" s="3">
        <v>39598</v>
      </c>
      <c r="B10303" s="16">
        <v>2190</v>
      </c>
      <c r="C10303">
        <v>73189.78</v>
      </c>
      <c r="D10303">
        <v>73297.02</v>
      </c>
      <c r="E10303">
        <v>14.24</v>
      </c>
      <c r="F10303">
        <v>14.16</v>
      </c>
      <c r="G10303" s="3">
        <v>40452</v>
      </c>
      <c r="H10303">
        <v>581</v>
      </c>
      <c r="I10303">
        <v>14.24</v>
      </c>
      <c r="J10303">
        <v>14.16</v>
      </c>
      <c r="K10303">
        <v>5</v>
      </c>
      <c r="L10303">
        <v>13</v>
      </c>
      <c r="M10303" t="s">
        <v>120</v>
      </c>
    </row>
    <row r="10304" spans="1:13" hidden="1" x14ac:dyDescent="0.25">
      <c r="A10304" s="3">
        <v>39598</v>
      </c>
      <c r="B10304" s="16">
        <v>0</v>
      </c>
      <c r="C10304">
        <v>43452.69</v>
      </c>
      <c r="D10304">
        <v>43480.93</v>
      </c>
      <c r="E10304">
        <v>0</v>
      </c>
      <c r="F10304">
        <v>0</v>
      </c>
      <c r="G10304" s="3">
        <v>42006</v>
      </c>
      <c r="H10304">
        <v>1635</v>
      </c>
      <c r="I10304">
        <v>0</v>
      </c>
      <c r="J10304">
        <v>0</v>
      </c>
      <c r="K10304">
        <v>0</v>
      </c>
      <c r="L10304">
        <v>28</v>
      </c>
      <c r="M10304" t="s">
        <v>131</v>
      </c>
    </row>
    <row r="10305" spans="1:13" hidden="1" x14ac:dyDescent="0.25">
      <c r="A10305" s="3">
        <v>39598</v>
      </c>
      <c r="B10305" s="16">
        <v>1560</v>
      </c>
      <c r="C10305">
        <v>55580.480000000003</v>
      </c>
      <c r="D10305">
        <v>55616.43</v>
      </c>
      <c r="E10305">
        <v>13.7</v>
      </c>
      <c r="F10305">
        <v>13.64</v>
      </c>
      <c r="G10305" s="3">
        <v>41276</v>
      </c>
      <c r="H10305">
        <v>1138</v>
      </c>
      <c r="I10305">
        <v>13.71</v>
      </c>
      <c r="J10305">
        <v>13.63</v>
      </c>
      <c r="K10305">
        <v>9</v>
      </c>
      <c r="L10305">
        <v>22</v>
      </c>
      <c r="M10305" t="s">
        <v>121</v>
      </c>
    </row>
    <row r="10306" spans="1:13" hidden="1" x14ac:dyDescent="0.25">
      <c r="A10306" s="3">
        <v>39598</v>
      </c>
      <c r="B10306" s="16">
        <v>10940</v>
      </c>
      <c r="C10306">
        <v>96993.37</v>
      </c>
      <c r="D10306">
        <v>96996.19</v>
      </c>
      <c r="E10306">
        <v>12.36</v>
      </c>
      <c r="F10306">
        <v>12.36</v>
      </c>
      <c r="G10306" s="3">
        <v>39692</v>
      </c>
      <c r="H10306">
        <v>65</v>
      </c>
      <c r="I10306">
        <v>12.36</v>
      </c>
      <c r="J10306">
        <v>12.36</v>
      </c>
      <c r="K10306">
        <v>4</v>
      </c>
      <c r="L10306">
        <v>4</v>
      </c>
      <c r="M10306" t="s">
        <v>163</v>
      </c>
    </row>
    <row r="10307" spans="1:13" hidden="1" x14ac:dyDescent="0.25">
      <c r="A10307" s="3">
        <v>39598</v>
      </c>
      <c r="B10307" s="16">
        <v>3135</v>
      </c>
      <c r="C10307">
        <v>78240.13</v>
      </c>
      <c r="D10307">
        <v>78323.33</v>
      </c>
      <c r="E10307">
        <v>14.26</v>
      </c>
      <c r="F10307">
        <v>14.19</v>
      </c>
      <c r="G10307" s="3">
        <v>40269</v>
      </c>
      <c r="H10307">
        <v>455</v>
      </c>
      <c r="I10307">
        <v>14.28</v>
      </c>
      <c r="J10307">
        <v>14.19</v>
      </c>
      <c r="K10307">
        <v>17</v>
      </c>
      <c r="L10307">
        <v>11</v>
      </c>
      <c r="M10307" t="s">
        <v>126</v>
      </c>
    </row>
    <row r="10308" spans="1:13" hidden="1" x14ac:dyDescent="0.25">
      <c r="A10308" s="3">
        <v>39598</v>
      </c>
      <c r="B10308" s="16">
        <v>18890</v>
      </c>
      <c r="C10308">
        <v>49306.18</v>
      </c>
      <c r="D10308">
        <v>49285.279999999999</v>
      </c>
      <c r="E10308">
        <v>13.5</v>
      </c>
      <c r="F10308">
        <v>13.5</v>
      </c>
      <c r="G10308" s="3">
        <v>41641</v>
      </c>
      <c r="H10308">
        <v>1386</v>
      </c>
      <c r="I10308">
        <v>13.56</v>
      </c>
      <c r="J10308">
        <v>13.44</v>
      </c>
      <c r="K10308">
        <v>30</v>
      </c>
      <c r="L10308">
        <v>26</v>
      </c>
      <c r="M10308" t="s">
        <v>130</v>
      </c>
    </row>
    <row r="10309" spans="1:13" hidden="1" x14ac:dyDescent="0.25">
      <c r="A10309" s="3">
        <v>39598</v>
      </c>
      <c r="B10309" s="16">
        <v>13920</v>
      </c>
      <c r="C10309">
        <v>34004.639999999999</v>
      </c>
      <c r="D10309">
        <v>33985.43</v>
      </c>
      <c r="E10309">
        <v>13.381</v>
      </c>
      <c r="F10309">
        <v>13.4</v>
      </c>
      <c r="G10309" s="3">
        <v>42737</v>
      </c>
      <c r="H10309">
        <v>2130</v>
      </c>
      <c r="I10309">
        <v>13.45</v>
      </c>
      <c r="J10309">
        <v>13.3</v>
      </c>
      <c r="K10309">
        <v>28</v>
      </c>
      <c r="L10309">
        <v>30</v>
      </c>
      <c r="M10309" t="s">
        <v>119</v>
      </c>
    </row>
    <row r="10310" spans="1:13" hidden="1" x14ac:dyDescent="0.25">
      <c r="A10310" s="3">
        <v>39598</v>
      </c>
      <c r="B10310" s="16">
        <v>7130</v>
      </c>
      <c r="C10310">
        <v>83639.820000000007</v>
      </c>
      <c r="D10310">
        <v>83706.89</v>
      </c>
      <c r="E10310">
        <v>14.25</v>
      </c>
      <c r="F10310">
        <v>14.08</v>
      </c>
      <c r="G10310" s="3">
        <v>40087</v>
      </c>
      <c r="H10310">
        <v>335</v>
      </c>
      <c r="I10310">
        <v>14.25</v>
      </c>
      <c r="J10310">
        <v>14.08</v>
      </c>
      <c r="K10310">
        <v>14</v>
      </c>
      <c r="L10310">
        <v>9</v>
      </c>
      <c r="M10310" t="s">
        <v>127</v>
      </c>
    </row>
    <row r="10311" spans="1:13" hidden="1" x14ac:dyDescent="0.25">
      <c r="A10311" s="3">
        <v>39598</v>
      </c>
      <c r="B10311" s="16">
        <v>11490</v>
      </c>
      <c r="C10311">
        <v>75675.740000000005</v>
      </c>
      <c r="D10311">
        <v>75793.759999999995</v>
      </c>
      <c r="E10311">
        <v>14.29</v>
      </c>
      <c r="F10311">
        <v>14.2</v>
      </c>
      <c r="G10311" s="3">
        <v>40360</v>
      </c>
      <c r="H10311">
        <v>517</v>
      </c>
      <c r="I10311">
        <v>14.3</v>
      </c>
      <c r="J10311">
        <v>14.2</v>
      </c>
      <c r="K10311">
        <v>88</v>
      </c>
      <c r="L10311">
        <v>12</v>
      </c>
      <c r="M10311" t="s">
        <v>125</v>
      </c>
    </row>
    <row r="10312" spans="1:13" hidden="1" x14ac:dyDescent="0.25">
      <c r="A10312" s="3">
        <v>39598</v>
      </c>
      <c r="B10312" s="16">
        <v>10485</v>
      </c>
      <c r="C10312">
        <v>70861.97</v>
      </c>
      <c r="D10312">
        <v>70978.289999999994</v>
      </c>
      <c r="E10312">
        <v>14.2</v>
      </c>
      <c r="F10312">
        <v>14.13</v>
      </c>
      <c r="G10312" s="3">
        <v>40546</v>
      </c>
      <c r="H10312">
        <v>642</v>
      </c>
      <c r="I10312">
        <v>14.21</v>
      </c>
      <c r="J10312">
        <v>14.1</v>
      </c>
      <c r="K10312">
        <v>89</v>
      </c>
      <c r="L10312">
        <v>14</v>
      </c>
      <c r="M10312" t="s">
        <v>128</v>
      </c>
    </row>
    <row r="10313" spans="1:13" hidden="1" x14ac:dyDescent="0.25">
      <c r="A10313" s="3">
        <v>39598</v>
      </c>
      <c r="B10313" s="16">
        <v>4885</v>
      </c>
      <c r="C10313">
        <v>89760.960000000006</v>
      </c>
      <c r="D10313">
        <v>89784.15</v>
      </c>
      <c r="E10313">
        <v>13.56</v>
      </c>
      <c r="F10313">
        <v>13.53</v>
      </c>
      <c r="G10313" s="3">
        <v>39904</v>
      </c>
      <c r="H10313">
        <v>210</v>
      </c>
      <c r="I10313">
        <v>13.6</v>
      </c>
      <c r="J10313">
        <v>13.53</v>
      </c>
      <c r="K10313">
        <v>22</v>
      </c>
      <c r="L10313">
        <v>7</v>
      </c>
      <c r="M10313" t="s">
        <v>129</v>
      </c>
    </row>
    <row r="10314" spans="1:13" hidden="1" x14ac:dyDescent="0.25">
      <c r="A10314" s="3">
        <v>39598</v>
      </c>
      <c r="B10314" s="16">
        <v>6835</v>
      </c>
      <c r="C10314">
        <v>97969.44</v>
      </c>
      <c r="D10314">
        <v>97971.64</v>
      </c>
      <c r="E10314">
        <v>12.16</v>
      </c>
      <c r="F10314">
        <v>12.16</v>
      </c>
      <c r="G10314" s="3">
        <v>39661</v>
      </c>
      <c r="H10314">
        <v>44</v>
      </c>
      <c r="I10314">
        <v>12.17</v>
      </c>
      <c r="J10314">
        <v>12.16</v>
      </c>
      <c r="K10314">
        <v>10</v>
      </c>
      <c r="L10314">
        <v>3</v>
      </c>
      <c r="M10314" t="s">
        <v>160</v>
      </c>
    </row>
    <row r="10315" spans="1:13" hidden="1" x14ac:dyDescent="0.25">
      <c r="A10315" s="3">
        <v>39598</v>
      </c>
      <c r="B10315" s="16">
        <v>26805</v>
      </c>
      <c r="C10315">
        <v>95956.58</v>
      </c>
      <c r="D10315">
        <v>95953.46</v>
      </c>
      <c r="E10315">
        <v>12.52</v>
      </c>
      <c r="F10315">
        <v>12.55</v>
      </c>
      <c r="G10315" s="3">
        <v>39722</v>
      </c>
      <c r="H10315">
        <v>87</v>
      </c>
      <c r="I10315">
        <v>12.57</v>
      </c>
      <c r="J10315">
        <v>12.52</v>
      </c>
      <c r="K10315">
        <v>53</v>
      </c>
      <c r="L10315">
        <v>5</v>
      </c>
      <c r="M10315" t="s">
        <v>132</v>
      </c>
    </row>
    <row r="10316" spans="1:13" hidden="1" x14ac:dyDescent="0.25">
      <c r="A10316" s="3">
        <v>39598</v>
      </c>
      <c r="B10316" s="16">
        <v>196650</v>
      </c>
      <c r="C10316">
        <v>99956.49</v>
      </c>
      <c r="D10316">
        <v>99956.64</v>
      </c>
      <c r="E10316">
        <v>11.55</v>
      </c>
      <c r="F10316">
        <v>11.55</v>
      </c>
      <c r="G10316" s="3">
        <v>39601</v>
      </c>
      <c r="H10316">
        <v>1</v>
      </c>
      <c r="I10316">
        <v>11.57</v>
      </c>
      <c r="J10316">
        <v>11.55</v>
      </c>
      <c r="K10316">
        <v>37</v>
      </c>
      <c r="L10316">
        <v>1</v>
      </c>
      <c r="M10316" t="s">
        <v>159</v>
      </c>
    </row>
    <row r="10317" spans="1:13" hidden="1" x14ac:dyDescent="0.25">
      <c r="A10317" s="3">
        <v>39598</v>
      </c>
      <c r="B10317" s="16">
        <v>8090</v>
      </c>
      <c r="C10317">
        <v>86736.01</v>
      </c>
      <c r="D10317">
        <v>86785.64</v>
      </c>
      <c r="E10317">
        <v>13.89</v>
      </c>
      <c r="F10317">
        <v>13.86</v>
      </c>
      <c r="G10317" s="3">
        <v>39995</v>
      </c>
      <c r="H10317">
        <v>271</v>
      </c>
      <c r="I10317">
        <v>13.93</v>
      </c>
      <c r="J10317">
        <v>13.86</v>
      </c>
      <c r="K10317">
        <v>41</v>
      </c>
      <c r="L10317">
        <v>8</v>
      </c>
      <c r="M10317" t="s">
        <v>133</v>
      </c>
    </row>
    <row r="10318" spans="1:13" hidden="1" x14ac:dyDescent="0.25">
      <c r="A10318" s="3">
        <v>39598</v>
      </c>
      <c r="B10318" s="16">
        <v>64095</v>
      </c>
      <c r="C10318">
        <v>62755.72</v>
      </c>
      <c r="D10318">
        <v>62760.85</v>
      </c>
      <c r="E10318">
        <v>13.8</v>
      </c>
      <c r="F10318">
        <v>13.84</v>
      </c>
      <c r="G10318" s="3">
        <v>40910</v>
      </c>
      <c r="H10318">
        <v>892</v>
      </c>
      <c r="I10318">
        <v>13.92</v>
      </c>
      <c r="J10318">
        <v>13.78</v>
      </c>
      <c r="K10318">
        <v>559</v>
      </c>
      <c r="L10318">
        <v>18</v>
      </c>
      <c r="M10318" t="s">
        <v>135</v>
      </c>
    </row>
    <row r="10319" spans="1:13" hidden="1" x14ac:dyDescent="0.25">
      <c r="A10319" s="3">
        <v>39598</v>
      </c>
      <c r="B10319" s="16">
        <v>433400</v>
      </c>
      <c r="C10319">
        <v>80810.17</v>
      </c>
      <c r="D10319">
        <v>80891.95</v>
      </c>
      <c r="E10319">
        <v>14.23</v>
      </c>
      <c r="F10319">
        <v>14.16</v>
      </c>
      <c r="G10319" s="3">
        <v>40182</v>
      </c>
      <c r="H10319">
        <v>395</v>
      </c>
      <c r="I10319">
        <v>14.29</v>
      </c>
      <c r="J10319">
        <v>14.16</v>
      </c>
      <c r="K10319">
        <v>1582</v>
      </c>
      <c r="L10319">
        <v>10</v>
      </c>
      <c r="M10319" t="s">
        <v>140</v>
      </c>
    </row>
    <row r="10320" spans="1:13" hidden="1" x14ac:dyDescent="0.25">
      <c r="A10320" s="3">
        <v>39598</v>
      </c>
      <c r="B10320" s="16">
        <v>263155</v>
      </c>
      <c r="C10320">
        <v>99013.04</v>
      </c>
      <c r="D10320">
        <v>99012.41</v>
      </c>
      <c r="E10320">
        <v>12.01</v>
      </c>
      <c r="F10320">
        <v>12.03</v>
      </c>
      <c r="G10320" s="3">
        <v>39630</v>
      </c>
      <c r="H10320">
        <v>22</v>
      </c>
      <c r="I10320">
        <v>12.04</v>
      </c>
      <c r="J10320">
        <v>12.01</v>
      </c>
      <c r="K10320">
        <v>64</v>
      </c>
      <c r="L10320">
        <v>2</v>
      </c>
      <c r="M10320" t="s">
        <v>139</v>
      </c>
    </row>
    <row r="10321" spans="1:13" hidden="1" x14ac:dyDescent="0.25">
      <c r="A10321" s="3">
        <v>39598</v>
      </c>
      <c r="B10321" s="16">
        <v>362130</v>
      </c>
      <c r="C10321">
        <v>92813.47</v>
      </c>
      <c r="D10321">
        <v>92813.5</v>
      </c>
      <c r="E10321">
        <v>13.06</v>
      </c>
      <c r="F10321">
        <v>13.06</v>
      </c>
      <c r="G10321" s="3">
        <v>39815</v>
      </c>
      <c r="H10321">
        <v>149</v>
      </c>
      <c r="I10321">
        <v>13.11</v>
      </c>
      <c r="J10321">
        <v>13.03</v>
      </c>
      <c r="K10321">
        <v>357</v>
      </c>
      <c r="L10321">
        <v>6</v>
      </c>
      <c r="M10321" t="s">
        <v>141</v>
      </c>
    </row>
    <row r="10322" spans="1:13" hidden="1" x14ac:dyDescent="0.25">
      <c r="A10322" s="3">
        <v>39601</v>
      </c>
      <c r="B10322" s="16">
        <v>0</v>
      </c>
      <c r="C10322">
        <v>100000</v>
      </c>
      <c r="D10322">
        <v>100000</v>
      </c>
      <c r="E10322">
        <v>0</v>
      </c>
      <c r="F10322">
        <v>0</v>
      </c>
      <c r="G10322" s="3">
        <v>39601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 t="s">
        <v>159</v>
      </c>
    </row>
    <row r="10323" spans="1:13" hidden="1" x14ac:dyDescent="0.25">
      <c r="A10323" s="3">
        <v>39601</v>
      </c>
      <c r="B10323" s="16">
        <v>0</v>
      </c>
      <c r="C10323">
        <v>50871.56</v>
      </c>
      <c r="D10323">
        <v>50331.15</v>
      </c>
      <c r="E10323">
        <v>0</v>
      </c>
      <c r="F10323">
        <v>0</v>
      </c>
      <c r="G10323" s="3">
        <v>41548</v>
      </c>
      <c r="H10323">
        <v>1324</v>
      </c>
      <c r="I10323">
        <v>0</v>
      </c>
      <c r="J10323">
        <v>0</v>
      </c>
      <c r="K10323">
        <v>0</v>
      </c>
      <c r="L10323">
        <v>24</v>
      </c>
      <c r="M10323" t="s">
        <v>156</v>
      </c>
    </row>
    <row r="10324" spans="1:13" hidden="1" x14ac:dyDescent="0.25">
      <c r="A10324" s="3">
        <v>39601</v>
      </c>
      <c r="B10324" s="16">
        <v>0</v>
      </c>
      <c r="C10324">
        <v>30028.71</v>
      </c>
      <c r="D10324">
        <v>29523.65</v>
      </c>
      <c r="E10324">
        <v>0</v>
      </c>
      <c r="F10324">
        <v>0</v>
      </c>
      <c r="G10324" s="3">
        <v>43102</v>
      </c>
      <c r="H10324">
        <v>2375</v>
      </c>
      <c r="I10324">
        <v>0</v>
      </c>
      <c r="J10324">
        <v>0</v>
      </c>
      <c r="K10324">
        <v>0</v>
      </c>
      <c r="L10324">
        <v>30</v>
      </c>
      <c r="M10324" t="s">
        <v>150</v>
      </c>
    </row>
    <row r="10325" spans="1:13" hidden="1" x14ac:dyDescent="0.25">
      <c r="A10325" s="3">
        <v>39601</v>
      </c>
      <c r="B10325" s="16">
        <v>0</v>
      </c>
      <c r="C10325">
        <v>52538.78</v>
      </c>
      <c r="D10325">
        <v>51982.75</v>
      </c>
      <c r="E10325">
        <v>0</v>
      </c>
      <c r="F10325">
        <v>0</v>
      </c>
      <c r="G10325" s="3">
        <v>41456</v>
      </c>
      <c r="H10325">
        <v>1259</v>
      </c>
      <c r="I10325">
        <v>0</v>
      </c>
      <c r="J10325">
        <v>0</v>
      </c>
      <c r="K10325">
        <v>0</v>
      </c>
      <c r="L10325">
        <v>23</v>
      </c>
      <c r="M10325" t="s">
        <v>162</v>
      </c>
    </row>
    <row r="10326" spans="1:13" hidden="1" x14ac:dyDescent="0.25">
      <c r="A10326" s="3">
        <v>39601</v>
      </c>
      <c r="B10326" s="16">
        <v>0</v>
      </c>
      <c r="C10326">
        <v>54186.18</v>
      </c>
      <c r="D10326">
        <v>53613.89</v>
      </c>
      <c r="E10326">
        <v>0</v>
      </c>
      <c r="F10326">
        <v>0</v>
      </c>
      <c r="G10326" s="3">
        <v>41365</v>
      </c>
      <c r="H10326">
        <v>1196</v>
      </c>
      <c r="I10326">
        <v>0</v>
      </c>
      <c r="J10326">
        <v>0</v>
      </c>
      <c r="K10326">
        <v>0</v>
      </c>
      <c r="L10326">
        <v>22</v>
      </c>
      <c r="M10326" t="s">
        <v>161</v>
      </c>
    </row>
    <row r="10327" spans="1:13" hidden="1" x14ac:dyDescent="0.25">
      <c r="A10327" s="3">
        <v>39601</v>
      </c>
      <c r="B10327" s="16">
        <v>0</v>
      </c>
      <c r="C10327">
        <v>18187.18</v>
      </c>
      <c r="D10327">
        <v>17754.810000000001</v>
      </c>
      <c r="E10327">
        <v>0</v>
      </c>
      <c r="F10327">
        <v>0</v>
      </c>
      <c r="G10327" s="3">
        <v>44564</v>
      </c>
      <c r="H10327">
        <v>3362</v>
      </c>
      <c r="I10327">
        <v>0</v>
      </c>
      <c r="J10327">
        <v>0</v>
      </c>
      <c r="K10327">
        <v>0</v>
      </c>
      <c r="L10327">
        <v>32</v>
      </c>
      <c r="M10327" t="s">
        <v>145</v>
      </c>
    </row>
    <row r="10328" spans="1:13" hidden="1" x14ac:dyDescent="0.25">
      <c r="A10328" s="3">
        <v>39601</v>
      </c>
      <c r="B10328" s="16">
        <v>200</v>
      </c>
      <c r="C10328">
        <v>38583.699999999997</v>
      </c>
      <c r="D10328">
        <v>37947.050000000003</v>
      </c>
      <c r="E10328">
        <v>13.63</v>
      </c>
      <c r="F10328">
        <v>13.63</v>
      </c>
      <c r="G10328" s="3">
        <v>42373</v>
      </c>
      <c r="H10328">
        <v>1880</v>
      </c>
      <c r="I10328">
        <v>13.63</v>
      </c>
      <c r="J10328">
        <v>13.63</v>
      </c>
      <c r="K10328">
        <v>1</v>
      </c>
      <c r="L10328">
        <v>28</v>
      </c>
      <c r="M10328" t="s">
        <v>122</v>
      </c>
    </row>
    <row r="10329" spans="1:13" hidden="1" x14ac:dyDescent="0.25">
      <c r="A10329" s="3">
        <v>39601</v>
      </c>
      <c r="B10329" s="16">
        <v>300</v>
      </c>
      <c r="C10329">
        <v>60867.32</v>
      </c>
      <c r="D10329">
        <v>60572.09</v>
      </c>
      <c r="E10329">
        <v>13.95</v>
      </c>
      <c r="F10329">
        <v>13.96</v>
      </c>
      <c r="G10329" s="3">
        <v>41001</v>
      </c>
      <c r="H10329">
        <v>953</v>
      </c>
      <c r="I10329">
        <v>13.96</v>
      </c>
      <c r="J10329">
        <v>13.95</v>
      </c>
      <c r="K10329">
        <v>3</v>
      </c>
      <c r="L10329">
        <v>18</v>
      </c>
      <c r="M10329" t="s">
        <v>152</v>
      </c>
    </row>
    <row r="10330" spans="1:13" hidden="1" x14ac:dyDescent="0.25">
      <c r="A10330" s="3">
        <v>39601</v>
      </c>
      <c r="B10330" s="16">
        <v>0</v>
      </c>
      <c r="C10330">
        <v>59098.46</v>
      </c>
      <c r="D10330">
        <v>58722.64</v>
      </c>
      <c r="E10330">
        <v>0</v>
      </c>
      <c r="F10330">
        <v>0</v>
      </c>
      <c r="G10330" s="3">
        <v>41092</v>
      </c>
      <c r="H10330">
        <v>1015</v>
      </c>
      <c r="I10330">
        <v>0</v>
      </c>
      <c r="J10330">
        <v>0</v>
      </c>
      <c r="K10330">
        <v>0</v>
      </c>
      <c r="L10330">
        <v>19</v>
      </c>
      <c r="M10330" t="s">
        <v>149</v>
      </c>
    </row>
    <row r="10331" spans="1:13" hidden="1" x14ac:dyDescent="0.25">
      <c r="A10331" s="3">
        <v>39601</v>
      </c>
      <c r="B10331" s="16">
        <v>0</v>
      </c>
      <c r="C10331">
        <v>68859.72</v>
      </c>
      <c r="D10331">
        <v>68583.88</v>
      </c>
      <c r="E10331">
        <v>0</v>
      </c>
      <c r="F10331">
        <v>0</v>
      </c>
      <c r="G10331" s="3">
        <v>40634</v>
      </c>
      <c r="H10331">
        <v>702</v>
      </c>
      <c r="I10331">
        <v>0</v>
      </c>
      <c r="J10331">
        <v>0</v>
      </c>
      <c r="K10331">
        <v>0</v>
      </c>
      <c r="L10331">
        <v>14</v>
      </c>
      <c r="M10331" t="s">
        <v>117</v>
      </c>
    </row>
    <row r="10332" spans="1:13" hidden="1" x14ac:dyDescent="0.25">
      <c r="A10332" s="3">
        <v>39601</v>
      </c>
      <c r="B10332" s="16">
        <v>0</v>
      </c>
      <c r="C10332">
        <v>64701.11</v>
      </c>
      <c r="D10332">
        <v>64337.77</v>
      </c>
      <c r="E10332">
        <v>0</v>
      </c>
      <c r="F10332">
        <v>0</v>
      </c>
      <c r="G10332" s="3">
        <v>40819</v>
      </c>
      <c r="H10332">
        <v>829</v>
      </c>
      <c r="I10332">
        <v>0</v>
      </c>
      <c r="J10332">
        <v>0</v>
      </c>
      <c r="K10332">
        <v>0</v>
      </c>
      <c r="L10332">
        <v>16</v>
      </c>
      <c r="M10332" t="s">
        <v>118</v>
      </c>
    </row>
    <row r="10333" spans="1:13" hidden="1" x14ac:dyDescent="0.25">
      <c r="A10333" s="3">
        <v>39601</v>
      </c>
      <c r="B10333" s="16">
        <v>0</v>
      </c>
      <c r="C10333">
        <v>57316.94</v>
      </c>
      <c r="D10333">
        <v>56864.28</v>
      </c>
      <c r="E10333">
        <v>0</v>
      </c>
      <c r="F10333">
        <v>0</v>
      </c>
      <c r="G10333" s="3">
        <v>41183</v>
      </c>
      <c r="H10333">
        <v>1078</v>
      </c>
      <c r="I10333">
        <v>0</v>
      </c>
      <c r="J10333">
        <v>0</v>
      </c>
      <c r="K10333">
        <v>0</v>
      </c>
      <c r="L10333">
        <v>20</v>
      </c>
      <c r="M10333" t="s">
        <v>151</v>
      </c>
    </row>
    <row r="10334" spans="1:13" hidden="1" x14ac:dyDescent="0.25">
      <c r="A10334" s="3">
        <v>39601</v>
      </c>
      <c r="B10334" s="16">
        <v>300</v>
      </c>
      <c r="C10334">
        <v>66776.490000000005</v>
      </c>
      <c r="D10334">
        <v>66458.11</v>
      </c>
      <c r="E10334">
        <v>14.18</v>
      </c>
      <c r="F10334">
        <v>14.17</v>
      </c>
      <c r="G10334" s="3">
        <v>40725</v>
      </c>
      <c r="H10334">
        <v>764</v>
      </c>
      <c r="I10334">
        <v>14.18</v>
      </c>
      <c r="J10334">
        <v>14.17</v>
      </c>
      <c r="K10334">
        <v>2</v>
      </c>
      <c r="L10334">
        <v>15</v>
      </c>
      <c r="M10334" t="s">
        <v>123</v>
      </c>
    </row>
    <row r="10335" spans="1:13" hidden="1" x14ac:dyDescent="0.25">
      <c r="A10335" s="3">
        <v>39601</v>
      </c>
      <c r="B10335" s="16">
        <v>100</v>
      </c>
      <c r="C10335">
        <v>73328.820000000007</v>
      </c>
      <c r="D10335">
        <v>73115.45</v>
      </c>
      <c r="E10335">
        <v>14.3</v>
      </c>
      <c r="F10335">
        <v>14.3</v>
      </c>
      <c r="G10335" s="3">
        <v>40452</v>
      </c>
      <c r="H10335">
        <v>580</v>
      </c>
      <c r="I10335">
        <v>14.3</v>
      </c>
      <c r="J10335">
        <v>14.3</v>
      </c>
      <c r="K10335">
        <v>1</v>
      </c>
      <c r="L10335">
        <v>12</v>
      </c>
      <c r="M10335" t="s">
        <v>120</v>
      </c>
    </row>
    <row r="10336" spans="1:13" hidden="1" x14ac:dyDescent="0.25">
      <c r="A10336" s="3">
        <v>39601</v>
      </c>
      <c r="B10336" s="16">
        <v>1900</v>
      </c>
      <c r="C10336">
        <v>43499.79</v>
      </c>
      <c r="D10336">
        <v>43000.639999999999</v>
      </c>
      <c r="E10336">
        <v>13.62</v>
      </c>
      <c r="F10336">
        <v>13.64</v>
      </c>
      <c r="G10336" s="3">
        <v>42006</v>
      </c>
      <c r="H10336">
        <v>1634</v>
      </c>
      <c r="I10336">
        <v>13.64</v>
      </c>
      <c r="J10336">
        <v>13.62</v>
      </c>
      <c r="K10336">
        <v>3</v>
      </c>
      <c r="L10336">
        <v>27</v>
      </c>
      <c r="M10336" t="s">
        <v>131</v>
      </c>
    </row>
    <row r="10337" spans="1:13" hidden="1" x14ac:dyDescent="0.25">
      <c r="A10337" s="3">
        <v>39601</v>
      </c>
      <c r="B10337" s="16">
        <v>1100</v>
      </c>
      <c r="C10337">
        <v>55640.56</v>
      </c>
      <c r="D10337">
        <v>55216.55</v>
      </c>
      <c r="E10337">
        <v>13.85</v>
      </c>
      <c r="F10337">
        <v>13.83</v>
      </c>
      <c r="G10337" s="3">
        <v>41276</v>
      </c>
      <c r="H10337">
        <v>1137</v>
      </c>
      <c r="I10337">
        <v>13.85</v>
      </c>
      <c r="J10337">
        <v>13.83</v>
      </c>
      <c r="K10337">
        <v>8</v>
      </c>
      <c r="L10337">
        <v>21</v>
      </c>
      <c r="M10337" t="s">
        <v>121</v>
      </c>
    </row>
    <row r="10338" spans="1:13" hidden="1" x14ac:dyDescent="0.25">
      <c r="A10338" s="3">
        <v>39601</v>
      </c>
      <c r="B10338" s="16">
        <v>900</v>
      </c>
      <c r="C10338">
        <v>97038.27</v>
      </c>
      <c r="D10338">
        <v>97032.11</v>
      </c>
      <c r="E10338">
        <v>12.39</v>
      </c>
      <c r="F10338">
        <v>12.39</v>
      </c>
      <c r="G10338" s="3">
        <v>39692</v>
      </c>
      <c r="H10338">
        <v>64</v>
      </c>
      <c r="I10338">
        <v>12.39</v>
      </c>
      <c r="J10338">
        <v>12.39</v>
      </c>
      <c r="K10338">
        <v>3</v>
      </c>
      <c r="L10338">
        <v>3</v>
      </c>
      <c r="M10338" t="s">
        <v>163</v>
      </c>
    </row>
    <row r="10339" spans="1:13" hidden="1" x14ac:dyDescent="0.25">
      <c r="A10339" s="3">
        <v>39601</v>
      </c>
      <c r="B10339" s="16">
        <v>1100</v>
      </c>
      <c r="C10339">
        <v>78357.31</v>
      </c>
      <c r="D10339">
        <v>78213.509999999995</v>
      </c>
      <c r="E10339">
        <v>14.27</v>
      </c>
      <c r="F10339">
        <v>14.31</v>
      </c>
      <c r="G10339" s="3">
        <v>40269</v>
      </c>
      <c r="H10339">
        <v>454</v>
      </c>
      <c r="I10339">
        <v>14.32</v>
      </c>
      <c r="J10339">
        <v>14.27</v>
      </c>
      <c r="K10339">
        <v>3</v>
      </c>
      <c r="L10339">
        <v>10</v>
      </c>
      <c r="M10339" t="s">
        <v>126</v>
      </c>
    </row>
    <row r="10340" spans="1:13" hidden="1" x14ac:dyDescent="0.25">
      <c r="A10340" s="3">
        <v>39601</v>
      </c>
      <c r="B10340" s="16">
        <v>2410</v>
      </c>
      <c r="C10340">
        <v>49306.66</v>
      </c>
      <c r="D10340">
        <v>48779.360000000001</v>
      </c>
      <c r="E10340">
        <v>13.58</v>
      </c>
      <c r="F10340">
        <v>13.71</v>
      </c>
      <c r="G10340" s="3">
        <v>41641</v>
      </c>
      <c r="H10340">
        <v>1385</v>
      </c>
      <c r="I10340">
        <v>13.71</v>
      </c>
      <c r="J10340">
        <v>13.58</v>
      </c>
      <c r="K10340">
        <v>8</v>
      </c>
      <c r="L10340">
        <v>25</v>
      </c>
      <c r="M10340" t="s">
        <v>130</v>
      </c>
    </row>
    <row r="10341" spans="1:13" hidden="1" x14ac:dyDescent="0.25">
      <c r="A10341" s="3">
        <v>39601</v>
      </c>
      <c r="B10341" s="16">
        <v>3225</v>
      </c>
      <c r="C10341">
        <v>34000.17</v>
      </c>
      <c r="D10341">
        <v>33487.99</v>
      </c>
      <c r="E10341">
        <v>13.5</v>
      </c>
      <c r="F10341">
        <v>13.6</v>
      </c>
      <c r="G10341" s="3">
        <v>42737</v>
      </c>
      <c r="H10341">
        <v>2129</v>
      </c>
      <c r="I10341">
        <v>13.6</v>
      </c>
      <c r="J10341">
        <v>13.5</v>
      </c>
      <c r="K10341">
        <v>16</v>
      </c>
      <c r="L10341">
        <v>29</v>
      </c>
      <c r="M10341" t="s">
        <v>119</v>
      </c>
    </row>
    <row r="10342" spans="1:13" hidden="1" x14ac:dyDescent="0.25">
      <c r="A10342" s="3">
        <v>39601</v>
      </c>
      <c r="B10342" s="16">
        <v>2875</v>
      </c>
      <c r="C10342">
        <v>83743.199999999997</v>
      </c>
      <c r="D10342">
        <v>83652.039999999994</v>
      </c>
      <c r="E10342">
        <v>14.16</v>
      </c>
      <c r="F10342">
        <v>14.19</v>
      </c>
      <c r="G10342" s="3">
        <v>40087</v>
      </c>
      <c r="H10342">
        <v>334</v>
      </c>
      <c r="I10342">
        <v>14.19</v>
      </c>
      <c r="J10342">
        <v>14.14</v>
      </c>
      <c r="K10342">
        <v>12</v>
      </c>
      <c r="L10342">
        <v>8</v>
      </c>
      <c r="M10342" t="s">
        <v>127</v>
      </c>
    </row>
    <row r="10343" spans="1:13" hidden="1" x14ac:dyDescent="0.25">
      <c r="A10343" s="3">
        <v>39601</v>
      </c>
      <c r="B10343" s="16">
        <v>2910</v>
      </c>
      <c r="C10343">
        <v>75826.64</v>
      </c>
      <c r="D10343">
        <v>75654.179999999993</v>
      </c>
      <c r="E10343">
        <v>14.3</v>
      </c>
      <c r="F10343">
        <v>14.33</v>
      </c>
      <c r="G10343" s="3">
        <v>40360</v>
      </c>
      <c r="H10343">
        <v>516</v>
      </c>
      <c r="I10343">
        <v>14.33</v>
      </c>
      <c r="J10343">
        <v>14.3</v>
      </c>
      <c r="K10343">
        <v>8</v>
      </c>
      <c r="L10343">
        <v>11</v>
      </c>
      <c r="M10343" t="s">
        <v>125</v>
      </c>
    </row>
    <row r="10344" spans="1:13" hidden="1" x14ac:dyDescent="0.25">
      <c r="A10344" s="3">
        <v>39601</v>
      </c>
      <c r="B10344" s="16">
        <v>1130</v>
      </c>
      <c r="C10344">
        <v>71009.08</v>
      </c>
      <c r="D10344">
        <v>70759.289999999994</v>
      </c>
      <c r="E10344">
        <v>14.25</v>
      </c>
      <c r="F10344">
        <v>14.29</v>
      </c>
      <c r="G10344" s="3">
        <v>40546</v>
      </c>
      <c r="H10344">
        <v>641</v>
      </c>
      <c r="I10344">
        <v>14.29</v>
      </c>
      <c r="J10344">
        <v>14.24</v>
      </c>
      <c r="K10344">
        <v>25</v>
      </c>
      <c r="L10344">
        <v>13</v>
      </c>
      <c r="M10344" t="s">
        <v>128</v>
      </c>
    </row>
    <row r="10345" spans="1:13" hidden="1" x14ac:dyDescent="0.25">
      <c r="A10345" s="3">
        <v>39601</v>
      </c>
      <c r="B10345" s="16">
        <v>4305</v>
      </c>
      <c r="C10345">
        <v>89823.1</v>
      </c>
      <c r="D10345">
        <v>89793.52</v>
      </c>
      <c r="E10345">
        <v>13.56</v>
      </c>
      <c r="F10345">
        <v>13.59</v>
      </c>
      <c r="G10345" s="3">
        <v>39904</v>
      </c>
      <c r="H10345">
        <v>209</v>
      </c>
      <c r="I10345">
        <v>13.59</v>
      </c>
      <c r="J10345">
        <v>13.56</v>
      </c>
      <c r="K10345">
        <v>13</v>
      </c>
      <c r="L10345">
        <v>6</v>
      </c>
      <c r="M10345" t="s">
        <v>129</v>
      </c>
    </row>
    <row r="10346" spans="1:13" hidden="1" x14ac:dyDescent="0.25">
      <c r="A10346" s="3">
        <v>39601</v>
      </c>
      <c r="B10346" s="16">
        <v>4475</v>
      </c>
      <c r="C10346">
        <v>98014.14</v>
      </c>
      <c r="D10346">
        <v>98011.68</v>
      </c>
      <c r="E10346">
        <v>12.18</v>
      </c>
      <c r="F10346">
        <v>12.19</v>
      </c>
      <c r="G10346" s="3">
        <v>39661</v>
      </c>
      <c r="H10346">
        <v>43</v>
      </c>
      <c r="I10346">
        <v>12.19</v>
      </c>
      <c r="J10346">
        <v>12.18</v>
      </c>
      <c r="K10346">
        <v>7</v>
      </c>
      <c r="L10346">
        <v>2</v>
      </c>
      <c r="M10346" t="s">
        <v>160</v>
      </c>
    </row>
    <row r="10347" spans="1:13" hidden="1" x14ac:dyDescent="0.25">
      <c r="A10347" s="3">
        <v>39601</v>
      </c>
      <c r="B10347" s="16">
        <v>19100</v>
      </c>
      <c r="C10347">
        <v>95995.08</v>
      </c>
      <c r="D10347">
        <v>95988.74</v>
      </c>
      <c r="E10347">
        <v>12.56</v>
      </c>
      <c r="F10347">
        <v>12.59</v>
      </c>
      <c r="G10347" s="3">
        <v>39722</v>
      </c>
      <c r="H10347">
        <v>86</v>
      </c>
      <c r="I10347">
        <v>12.59</v>
      </c>
      <c r="J10347">
        <v>12.56</v>
      </c>
      <c r="K10347">
        <v>27</v>
      </c>
      <c r="L10347">
        <v>4</v>
      </c>
      <c r="M10347" t="s">
        <v>132</v>
      </c>
    </row>
    <row r="10348" spans="1:13" hidden="1" x14ac:dyDescent="0.25">
      <c r="A10348" s="3">
        <v>39601</v>
      </c>
      <c r="B10348" s="16">
        <v>16485</v>
      </c>
      <c r="C10348">
        <v>86823.29</v>
      </c>
      <c r="D10348">
        <v>86762.97</v>
      </c>
      <c r="E10348">
        <v>13.93</v>
      </c>
      <c r="F10348">
        <v>13.95</v>
      </c>
      <c r="G10348" s="3">
        <v>39995</v>
      </c>
      <c r="H10348">
        <v>270</v>
      </c>
      <c r="I10348">
        <v>13.95</v>
      </c>
      <c r="J10348">
        <v>13.9</v>
      </c>
      <c r="K10348">
        <v>69</v>
      </c>
      <c r="L10348">
        <v>7</v>
      </c>
      <c r="M10348" t="s">
        <v>133</v>
      </c>
    </row>
    <row r="10349" spans="1:13" hidden="1" x14ac:dyDescent="0.25">
      <c r="A10349" s="3">
        <v>39601</v>
      </c>
      <c r="B10349" s="16">
        <v>26565</v>
      </c>
      <c r="C10349">
        <v>62788.08</v>
      </c>
      <c r="D10349">
        <v>62475.38</v>
      </c>
      <c r="E10349">
        <v>13.89</v>
      </c>
      <c r="F10349">
        <v>14.02</v>
      </c>
      <c r="G10349" s="3">
        <v>40910</v>
      </c>
      <c r="H10349">
        <v>891</v>
      </c>
      <c r="I10349">
        <v>14.03</v>
      </c>
      <c r="J10349">
        <v>13.88</v>
      </c>
      <c r="K10349">
        <v>233</v>
      </c>
      <c r="L10349">
        <v>17</v>
      </c>
      <c r="M10349" t="s">
        <v>135</v>
      </c>
    </row>
    <row r="10350" spans="1:13" hidden="1" x14ac:dyDescent="0.25">
      <c r="A10350" s="3">
        <v>39601</v>
      </c>
      <c r="B10350" s="16">
        <v>181540</v>
      </c>
      <c r="C10350">
        <v>80927.039999999994</v>
      </c>
      <c r="D10350">
        <v>80821.7</v>
      </c>
      <c r="E10350">
        <v>14.21</v>
      </c>
      <c r="F10350">
        <v>14.28</v>
      </c>
      <c r="G10350" s="3">
        <v>40182</v>
      </c>
      <c r="H10350">
        <v>394</v>
      </c>
      <c r="I10350">
        <v>14.29</v>
      </c>
      <c r="J10350">
        <v>14.21</v>
      </c>
      <c r="K10350">
        <v>900</v>
      </c>
      <c r="L10350">
        <v>9</v>
      </c>
      <c r="M10350" t="s">
        <v>140</v>
      </c>
    </row>
    <row r="10351" spans="1:13" hidden="1" x14ac:dyDescent="0.25">
      <c r="A10351" s="3">
        <v>39601</v>
      </c>
      <c r="B10351" s="16">
        <v>412850</v>
      </c>
      <c r="C10351">
        <v>99055.360000000001</v>
      </c>
      <c r="D10351">
        <v>99055.61</v>
      </c>
      <c r="E10351">
        <v>12.03</v>
      </c>
      <c r="F10351">
        <v>12.06</v>
      </c>
      <c r="G10351" s="3">
        <v>39630</v>
      </c>
      <c r="H10351">
        <v>21</v>
      </c>
      <c r="I10351">
        <v>12.07</v>
      </c>
      <c r="J10351">
        <v>12.03</v>
      </c>
      <c r="K10351">
        <v>87</v>
      </c>
      <c r="L10351">
        <v>1</v>
      </c>
      <c r="M10351" t="s">
        <v>139</v>
      </c>
    </row>
    <row r="10352" spans="1:13" hidden="1" x14ac:dyDescent="0.25">
      <c r="A10352" s="3">
        <v>39601</v>
      </c>
      <c r="B10352" s="16">
        <v>193125</v>
      </c>
      <c r="C10352">
        <v>92853.759999999995</v>
      </c>
      <c r="D10352">
        <v>92837.28</v>
      </c>
      <c r="E10352">
        <v>13.09</v>
      </c>
      <c r="F10352">
        <v>13.12</v>
      </c>
      <c r="G10352" s="3">
        <v>39815</v>
      </c>
      <c r="H10352">
        <v>148</v>
      </c>
      <c r="I10352">
        <v>13.12</v>
      </c>
      <c r="J10352">
        <v>13.06</v>
      </c>
      <c r="K10352">
        <v>249</v>
      </c>
      <c r="L10352">
        <v>5</v>
      </c>
      <c r="M10352" t="s">
        <v>141</v>
      </c>
    </row>
    <row r="10353" spans="1:13" hidden="1" x14ac:dyDescent="0.25">
      <c r="A10353" s="3">
        <v>39602</v>
      </c>
      <c r="B10353" s="16">
        <v>0</v>
      </c>
      <c r="C10353">
        <v>50353</v>
      </c>
      <c r="D10353">
        <v>50678.98</v>
      </c>
      <c r="E10353">
        <v>0</v>
      </c>
      <c r="F10353">
        <v>0</v>
      </c>
      <c r="G10353" s="3">
        <v>41548</v>
      </c>
      <c r="H10353">
        <v>1323</v>
      </c>
      <c r="I10353">
        <v>0</v>
      </c>
      <c r="J10353">
        <v>0</v>
      </c>
      <c r="K10353">
        <v>0</v>
      </c>
      <c r="L10353">
        <v>24</v>
      </c>
      <c r="M10353" t="s">
        <v>156</v>
      </c>
    </row>
    <row r="10354" spans="1:13" hidden="1" x14ac:dyDescent="0.25">
      <c r="A10354" s="3">
        <v>39602</v>
      </c>
      <c r="B10354" s="16">
        <v>0</v>
      </c>
      <c r="C10354">
        <v>29536.47</v>
      </c>
      <c r="D10354">
        <v>29873.9</v>
      </c>
      <c r="E10354">
        <v>0</v>
      </c>
      <c r="F10354">
        <v>0</v>
      </c>
      <c r="G10354" s="3">
        <v>43102</v>
      </c>
      <c r="H10354">
        <v>2374</v>
      </c>
      <c r="I10354">
        <v>0</v>
      </c>
      <c r="J10354">
        <v>0</v>
      </c>
      <c r="K10354">
        <v>0</v>
      </c>
      <c r="L10354">
        <v>30</v>
      </c>
      <c r="M10354" t="s">
        <v>150</v>
      </c>
    </row>
    <row r="10355" spans="1:13" hidden="1" x14ac:dyDescent="0.25">
      <c r="A10355" s="3">
        <v>39602</v>
      </c>
      <c r="B10355" s="16">
        <v>910</v>
      </c>
      <c r="C10355">
        <v>52005.32</v>
      </c>
      <c r="D10355">
        <v>52381.599999999999</v>
      </c>
      <c r="E10355">
        <v>13.65</v>
      </c>
      <c r="F10355">
        <v>13.61</v>
      </c>
      <c r="G10355" s="3">
        <v>41456</v>
      </c>
      <c r="H10355">
        <v>1258</v>
      </c>
      <c r="I10355">
        <v>13.65</v>
      </c>
      <c r="J10355">
        <v>13.61</v>
      </c>
      <c r="K10355">
        <v>5</v>
      </c>
      <c r="L10355">
        <v>23</v>
      </c>
      <c r="M10355" t="s">
        <v>162</v>
      </c>
    </row>
    <row r="10356" spans="1:13" hidden="1" x14ac:dyDescent="0.25">
      <c r="A10356" s="3">
        <v>39602</v>
      </c>
      <c r="B10356" s="16">
        <v>0</v>
      </c>
      <c r="C10356">
        <v>53637.16</v>
      </c>
      <c r="D10356">
        <v>54056.61</v>
      </c>
      <c r="E10356">
        <v>0</v>
      </c>
      <c r="F10356">
        <v>0</v>
      </c>
      <c r="G10356" s="3">
        <v>41365</v>
      </c>
      <c r="H10356">
        <v>1195</v>
      </c>
      <c r="I10356">
        <v>0</v>
      </c>
      <c r="J10356">
        <v>0</v>
      </c>
      <c r="K10356">
        <v>0</v>
      </c>
      <c r="L10356">
        <v>22</v>
      </c>
      <c r="M10356" t="s">
        <v>161</v>
      </c>
    </row>
    <row r="10357" spans="1:13" hidden="1" x14ac:dyDescent="0.25">
      <c r="A10357" s="3">
        <v>39602</v>
      </c>
      <c r="B10357" s="16">
        <v>0</v>
      </c>
      <c r="C10357">
        <v>17762.52</v>
      </c>
      <c r="D10357">
        <v>18071.77</v>
      </c>
      <c r="E10357">
        <v>0</v>
      </c>
      <c r="F10357">
        <v>0</v>
      </c>
      <c r="G10357" s="3">
        <v>44564</v>
      </c>
      <c r="H10357">
        <v>3361</v>
      </c>
      <c r="I10357">
        <v>0</v>
      </c>
      <c r="J10357">
        <v>0</v>
      </c>
      <c r="K10357">
        <v>0</v>
      </c>
      <c r="L10357">
        <v>32</v>
      </c>
      <c r="M10357" t="s">
        <v>145</v>
      </c>
    </row>
    <row r="10358" spans="1:13" hidden="1" x14ac:dyDescent="0.25">
      <c r="A10358" s="3">
        <v>39602</v>
      </c>
      <c r="B10358" s="16">
        <v>1200</v>
      </c>
      <c r="C10358">
        <v>37963.519999999997</v>
      </c>
      <c r="D10358">
        <v>38361.129999999997</v>
      </c>
      <c r="E10358">
        <v>13.54</v>
      </c>
      <c r="F10358">
        <v>13.55</v>
      </c>
      <c r="G10358" s="3">
        <v>42373</v>
      </c>
      <c r="H10358">
        <v>1879</v>
      </c>
      <c r="I10358">
        <v>13.55</v>
      </c>
      <c r="J10358">
        <v>13.54</v>
      </c>
      <c r="K10358">
        <v>2</v>
      </c>
      <c r="L10358">
        <v>28</v>
      </c>
      <c r="M10358" t="s">
        <v>122</v>
      </c>
    </row>
    <row r="10359" spans="1:13" hidden="1" x14ac:dyDescent="0.25">
      <c r="A10359" s="3">
        <v>39602</v>
      </c>
      <c r="B10359" s="16">
        <v>625</v>
      </c>
      <c r="C10359">
        <v>60598.38</v>
      </c>
      <c r="D10359">
        <v>60837.83</v>
      </c>
      <c r="E10359">
        <v>13.87</v>
      </c>
      <c r="F10359">
        <v>13.87</v>
      </c>
      <c r="G10359" s="3">
        <v>41001</v>
      </c>
      <c r="H10359">
        <v>952</v>
      </c>
      <c r="I10359">
        <v>13.87</v>
      </c>
      <c r="J10359">
        <v>13.87</v>
      </c>
      <c r="K10359">
        <v>3</v>
      </c>
      <c r="L10359">
        <v>18</v>
      </c>
      <c r="M10359" t="s">
        <v>152</v>
      </c>
    </row>
    <row r="10360" spans="1:13" hidden="1" x14ac:dyDescent="0.25">
      <c r="A10360" s="3">
        <v>39602</v>
      </c>
      <c r="B10360" s="16">
        <v>220</v>
      </c>
      <c r="C10360">
        <v>58748.13</v>
      </c>
      <c r="D10360">
        <v>59037.9</v>
      </c>
      <c r="E10360">
        <v>13.8</v>
      </c>
      <c r="F10360">
        <v>13.84</v>
      </c>
      <c r="G10360" s="3">
        <v>41092</v>
      </c>
      <c r="H10360">
        <v>1014</v>
      </c>
      <c r="I10360">
        <v>13.84</v>
      </c>
      <c r="J10360">
        <v>13.8</v>
      </c>
      <c r="K10360">
        <v>2</v>
      </c>
      <c r="L10360">
        <v>19</v>
      </c>
      <c r="M10360" t="s">
        <v>149</v>
      </c>
    </row>
    <row r="10361" spans="1:13" hidden="1" x14ac:dyDescent="0.25">
      <c r="A10361" s="3">
        <v>39602</v>
      </c>
      <c r="B10361" s="16">
        <v>2005</v>
      </c>
      <c r="C10361">
        <v>68613.649999999994</v>
      </c>
      <c r="D10361">
        <v>68876.039999999994</v>
      </c>
      <c r="E10361">
        <v>14.21</v>
      </c>
      <c r="F10361">
        <v>14.09</v>
      </c>
      <c r="G10361" s="3">
        <v>40634</v>
      </c>
      <c r="H10361">
        <v>701</v>
      </c>
      <c r="I10361">
        <v>14.21</v>
      </c>
      <c r="J10361">
        <v>14.09</v>
      </c>
      <c r="K10361">
        <v>10</v>
      </c>
      <c r="L10361">
        <v>14</v>
      </c>
      <c r="M10361" t="s">
        <v>117</v>
      </c>
    </row>
    <row r="10362" spans="1:13" hidden="1" x14ac:dyDescent="0.25">
      <c r="A10362" s="3">
        <v>39602</v>
      </c>
      <c r="B10362" s="16">
        <v>1860</v>
      </c>
      <c r="C10362">
        <v>64365.7</v>
      </c>
      <c r="D10362">
        <v>64635.75</v>
      </c>
      <c r="E10362">
        <v>14</v>
      </c>
      <c r="F10362">
        <v>13.97</v>
      </c>
      <c r="G10362" s="3">
        <v>40819</v>
      </c>
      <c r="H10362">
        <v>828</v>
      </c>
      <c r="I10362">
        <v>14.02</v>
      </c>
      <c r="J10362">
        <v>13.97</v>
      </c>
      <c r="K10362">
        <v>11</v>
      </c>
      <c r="L10362">
        <v>16</v>
      </c>
      <c r="M10362" t="s">
        <v>118</v>
      </c>
    </row>
    <row r="10363" spans="1:13" hidden="1" x14ac:dyDescent="0.25">
      <c r="A10363" s="3">
        <v>39602</v>
      </c>
      <c r="B10363" s="16">
        <v>800</v>
      </c>
      <c r="C10363">
        <v>56888.959999999999</v>
      </c>
      <c r="D10363">
        <v>57257.65</v>
      </c>
      <c r="E10363">
        <v>13.815</v>
      </c>
      <c r="F10363">
        <v>13.74</v>
      </c>
      <c r="G10363" s="3">
        <v>41183</v>
      </c>
      <c r="H10363">
        <v>1077</v>
      </c>
      <c r="I10363">
        <v>13.815</v>
      </c>
      <c r="J10363">
        <v>13.72</v>
      </c>
      <c r="K10363">
        <v>6</v>
      </c>
      <c r="L10363">
        <v>20</v>
      </c>
      <c r="M10363" t="s">
        <v>151</v>
      </c>
    </row>
    <row r="10364" spans="1:13" hidden="1" x14ac:dyDescent="0.25">
      <c r="A10364" s="3">
        <v>39602</v>
      </c>
      <c r="B10364" s="16">
        <v>1110</v>
      </c>
      <c r="C10364">
        <v>66486.960000000006</v>
      </c>
      <c r="D10364">
        <v>66780.84</v>
      </c>
      <c r="E10364">
        <v>14.13</v>
      </c>
      <c r="F10364">
        <v>14.01</v>
      </c>
      <c r="G10364" s="3">
        <v>40725</v>
      </c>
      <c r="H10364">
        <v>763</v>
      </c>
      <c r="I10364">
        <v>14.13</v>
      </c>
      <c r="J10364">
        <v>14.01</v>
      </c>
      <c r="K10364">
        <v>6</v>
      </c>
      <c r="L10364">
        <v>15</v>
      </c>
      <c r="M10364" t="s">
        <v>123</v>
      </c>
    </row>
    <row r="10365" spans="1:13" hidden="1" x14ac:dyDescent="0.25">
      <c r="A10365" s="3">
        <v>39602</v>
      </c>
      <c r="B10365" s="16">
        <v>300</v>
      </c>
      <c r="C10365">
        <v>73147.19</v>
      </c>
      <c r="D10365">
        <v>73364.100000000006</v>
      </c>
      <c r="E10365">
        <v>14.17</v>
      </c>
      <c r="F10365">
        <v>14.17</v>
      </c>
      <c r="G10365" s="3">
        <v>40452</v>
      </c>
      <c r="H10365">
        <v>579</v>
      </c>
      <c r="I10365">
        <v>14.17</v>
      </c>
      <c r="J10365">
        <v>14.17</v>
      </c>
      <c r="K10365">
        <v>2</v>
      </c>
      <c r="L10365">
        <v>12</v>
      </c>
      <c r="M10365" t="s">
        <v>120</v>
      </c>
    </row>
    <row r="10366" spans="1:13" hidden="1" x14ac:dyDescent="0.25">
      <c r="A10366" s="3">
        <v>39602</v>
      </c>
      <c r="B10366" s="16">
        <v>200</v>
      </c>
      <c r="C10366">
        <v>43019.31</v>
      </c>
      <c r="D10366">
        <v>43310.35</v>
      </c>
      <c r="E10366">
        <v>13.54</v>
      </c>
      <c r="F10366">
        <v>13.54</v>
      </c>
      <c r="G10366" s="3">
        <v>42006</v>
      </c>
      <c r="H10366">
        <v>1633</v>
      </c>
      <c r="I10366">
        <v>13.54</v>
      </c>
      <c r="J10366">
        <v>13.54</v>
      </c>
      <c r="K10366">
        <v>1</v>
      </c>
      <c r="L10366">
        <v>27</v>
      </c>
      <c r="M10366" t="s">
        <v>131</v>
      </c>
    </row>
    <row r="10367" spans="1:13" hidden="1" x14ac:dyDescent="0.25">
      <c r="A10367" s="3">
        <v>39602</v>
      </c>
      <c r="B10367" s="16">
        <v>1220</v>
      </c>
      <c r="C10367">
        <v>55240.52</v>
      </c>
      <c r="D10367">
        <v>55574.73</v>
      </c>
      <c r="E10367">
        <v>13.73</v>
      </c>
      <c r="F10367">
        <v>13.7</v>
      </c>
      <c r="G10367" s="3">
        <v>41276</v>
      </c>
      <c r="H10367">
        <v>1136</v>
      </c>
      <c r="I10367">
        <v>13.73</v>
      </c>
      <c r="J10367">
        <v>13.68</v>
      </c>
      <c r="K10367">
        <v>8</v>
      </c>
      <c r="L10367">
        <v>21</v>
      </c>
      <c r="M10367" t="s">
        <v>121</v>
      </c>
    </row>
    <row r="10368" spans="1:13" hidden="1" x14ac:dyDescent="0.25">
      <c r="A10368" s="3">
        <v>39602</v>
      </c>
      <c r="B10368" s="16">
        <v>3400</v>
      </c>
      <c r="C10368">
        <v>97074.23</v>
      </c>
      <c r="D10368">
        <v>97078.19</v>
      </c>
      <c r="E10368">
        <v>12.39</v>
      </c>
      <c r="F10368">
        <v>12.38</v>
      </c>
      <c r="G10368" s="3">
        <v>39692</v>
      </c>
      <c r="H10368">
        <v>63</v>
      </c>
      <c r="I10368">
        <v>12.39</v>
      </c>
      <c r="J10368">
        <v>12.38</v>
      </c>
      <c r="K10368">
        <v>9</v>
      </c>
      <c r="L10368">
        <v>3</v>
      </c>
      <c r="M10368" t="s">
        <v>163</v>
      </c>
    </row>
    <row r="10369" spans="1:13" hidden="1" x14ac:dyDescent="0.25">
      <c r="A10369" s="3">
        <v>39602</v>
      </c>
      <c r="B10369" s="16">
        <v>2920</v>
      </c>
      <c r="C10369">
        <v>78247.460000000006</v>
      </c>
      <c r="D10369">
        <v>78405.86</v>
      </c>
      <c r="E10369">
        <v>14.25</v>
      </c>
      <c r="F10369">
        <v>14.19</v>
      </c>
      <c r="G10369" s="3">
        <v>40269</v>
      </c>
      <c r="H10369">
        <v>453</v>
      </c>
      <c r="I10369">
        <v>14.25</v>
      </c>
      <c r="J10369">
        <v>14.19</v>
      </c>
      <c r="K10369">
        <v>10</v>
      </c>
      <c r="L10369">
        <v>10</v>
      </c>
      <c r="M10369" t="s">
        <v>126</v>
      </c>
    </row>
    <row r="10370" spans="1:13" hidden="1" x14ac:dyDescent="0.25">
      <c r="A10370" s="3">
        <v>39602</v>
      </c>
      <c r="B10370" s="16">
        <v>2300</v>
      </c>
      <c r="C10370">
        <v>48800.54</v>
      </c>
      <c r="D10370">
        <v>49080.74</v>
      </c>
      <c r="E10370">
        <v>13.7</v>
      </c>
      <c r="F10370">
        <v>13.6</v>
      </c>
      <c r="G10370" s="3">
        <v>41641</v>
      </c>
      <c r="H10370">
        <v>1384</v>
      </c>
      <c r="I10370">
        <v>13.7</v>
      </c>
      <c r="J10370">
        <v>13.59</v>
      </c>
      <c r="K10370">
        <v>18</v>
      </c>
      <c r="L10370">
        <v>25</v>
      </c>
      <c r="M10370" t="s">
        <v>130</v>
      </c>
    </row>
    <row r="10371" spans="1:13" hidden="1" x14ac:dyDescent="0.25">
      <c r="A10371" s="3">
        <v>39602</v>
      </c>
      <c r="B10371" s="16">
        <v>3930</v>
      </c>
      <c r="C10371">
        <v>33502.53</v>
      </c>
      <c r="D10371">
        <v>33835.550000000003</v>
      </c>
      <c r="E10371">
        <v>13.5</v>
      </c>
      <c r="F10371">
        <v>13.47</v>
      </c>
      <c r="G10371" s="3">
        <v>42737</v>
      </c>
      <c r="H10371">
        <v>2128</v>
      </c>
      <c r="I10371">
        <v>13.53</v>
      </c>
      <c r="J10371">
        <v>13.45</v>
      </c>
      <c r="K10371">
        <v>9</v>
      </c>
      <c r="L10371">
        <v>29</v>
      </c>
      <c r="M10371" t="s">
        <v>119</v>
      </c>
    </row>
    <row r="10372" spans="1:13" hidden="1" x14ac:dyDescent="0.25">
      <c r="A10372" s="3">
        <v>39602</v>
      </c>
      <c r="B10372" s="16">
        <v>3305</v>
      </c>
      <c r="C10372">
        <v>83688.350000000006</v>
      </c>
      <c r="D10372">
        <v>83794.509999999995</v>
      </c>
      <c r="E10372">
        <v>14.12</v>
      </c>
      <c r="F10372">
        <v>14.09</v>
      </c>
      <c r="G10372" s="3">
        <v>40087</v>
      </c>
      <c r="H10372">
        <v>333</v>
      </c>
      <c r="I10372">
        <v>14.12</v>
      </c>
      <c r="J10372">
        <v>14.09</v>
      </c>
      <c r="K10372">
        <v>6</v>
      </c>
      <c r="L10372">
        <v>8</v>
      </c>
      <c r="M10372" t="s">
        <v>127</v>
      </c>
    </row>
    <row r="10373" spans="1:13" hidden="1" x14ac:dyDescent="0.25">
      <c r="A10373" s="3">
        <v>39602</v>
      </c>
      <c r="B10373" s="16">
        <v>3475</v>
      </c>
      <c r="C10373">
        <v>75687.02</v>
      </c>
      <c r="D10373">
        <v>75859.86</v>
      </c>
      <c r="E10373">
        <v>14.275</v>
      </c>
      <c r="F10373">
        <v>14.22</v>
      </c>
      <c r="G10373" s="3">
        <v>40360</v>
      </c>
      <c r="H10373">
        <v>515</v>
      </c>
      <c r="I10373">
        <v>14.28</v>
      </c>
      <c r="J10373">
        <v>14.19</v>
      </c>
      <c r="K10373">
        <v>25</v>
      </c>
      <c r="L10373">
        <v>11</v>
      </c>
      <c r="M10373" t="s">
        <v>125</v>
      </c>
    </row>
    <row r="10374" spans="1:13" hidden="1" x14ac:dyDescent="0.25">
      <c r="A10374" s="3">
        <v>39602</v>
      </c>
      <c r="B10374" s="16">
        <v>7905</v>
      </c>
      <c r="C10374">
        <v>70790.009999999995</v>
      </c>
      <c r="D10374">
        <v>71045.83</v>
      </c>
      <c r="E10374">
        <v>14.26</v>
      </c>
      <c r="F10374">
        <v>14.13</v>
      </c>
      <c r="G10374" s="3">
        <v>40546</v>
      </c>
      <c r="H10374">
        <v>640</v>
      </c>
      <c r="I10374">
        <v>14.27</v>
      </c>
      <c r="J10374">
        <v>14.12</v>
      </c>
      <c r="K10374">
        <v>63</v>
      </c>
      <c r="L10374">
        <v>13</v>
      </c>
      <c r="M10374" t="s">
        <v>128</v>
      </c>
    </row>
    <row r="10375" spans="1:13" hidden="1" x14ac:dyDescent="0.25">
      <c r="A10375" s="3">
        <v>39602</v>
      </c>
      <c r="B10375" s="16">
        <v>7465</v>
      </c>
      <c r="C10375">
        <v>89832.5</v>
      </c>
      <c r="D10375">
        <v>89871.29</v>
      </c>
      <c r="E10375">
        <v>13.56</v>
      </c>
      <c r="F10375">
        <v>13.54</v>
      </c>
      <c r="G10375" s="3">
        <v>39904</v>
      </c>
      <c r="H10375">
        <v>208</v>
      </c>
      <c r="I10375">
        <v>13.57</v>
      </c>
      <c r="J10375">
        <v>13.54</v>
      </c>
      <c r="K10375">
        <v>25</v>
      </c>
      <c r="L10375">
        <v>6</v>
      </c>
      <c r="M10375" t="s">
        <v>129</v>
      </c>
    </row>
    <row r="10376" spans="1:13" hidden="1" x14ac:dyDescent="0.25">
      <c r="A10376" s="3">
        <v>39602</v>
      </c>
      <c r="B10376" s="16">
        <v>22375</v>
      </c>
      <c r="C10376">
        <v>98054.23</v>
      </c>
      <c r="D10376">
        <v>98055.679999999993</v>
      </c>
      <c r="E10376">
        <v>12.205</v>
      </c>
      <c r="F10376">
        <v>12.2</v>
      </c>
      <c r="G10376" s="3">
        <v>39661</v>
      </c>
      <c r="H10376">
        <v>42</v>
      </c>
      <c r="I10376">
        <v>12.21</v>
      </c>
      <c r="J10376">
        <v>12.19</v>
      </c>
      <c r="K10376">
        <v>18</v>
      </c>
      <c r="L10376">
        <v>2</v>
      </c>
      <c r="M10376" t="s">
        <v>160</v>
      </c>
    </row>
    <row r="10377" spans="1:13" hidden="1" x14ac:dyDescent="0.25">
      <c r="A10377" s="3">
        <v>39602</v>
      </c>
      <c r="B10377" s="16">
        <v>10970</v>
      </c>
      <c r="C10377">
        <v>96030.41</v>
      </c>
      <c r="D10377">
        <v>96040.23</v>
      </c>
      <c r="E10377">
        <v>12.6</v>
      </c>
      <c r="F10377">
        <v>12.56</v>
      </c>
      <c r="G10377" s="3">
        <v>39722</v>
      </c>
      <c r="H10377">
        <v>85</v>
      </c>
      <c r="I10377">
        <v>12.6</v>
      </c>
      <c r="J10377">
        <v>12.56</v>
      </c>
      <c r="K10377">
        <v>36</v>
      </c>
      <c r="L10377">
        <v>4</v>
      </c>
      <c r="M10377" t="s">
        <v>132</v>
      </c>
    </row>
    <row r="10378" spans="1:13" hidden="1" x14ac:dyDescent="0.25">
      <c r="A10378" s="3">
        <v>39602</v>
      </c>
      <c r="B10378" s="16">
        <v>14120</v>
      </c>
      <c r="C10378">
        <v>86800.63</v>
      </c>
      <c r="D10378">
        <v>86878.15</v>
      </c>
      <c r="E10378">
        <v>13.92</v>
      </c>
      <c r="F10378">
        <v>13.86</v>
      </c>
      <c r="G10378" s="3">
        <v>39995</v>
      </c>
      <c r="H10378">
        <v>269</v>
      </c>
      <c r="I10378">
        <v>13.92</v>
      </c>
      <c r="J10378">
        <v>13.86</v>
      </c>
      <c r="K10378">
        <v>55</v>
      </c>
      <c r="L10378">
        <v>7</v>
      </c>
      <c r="M10378" t="s">
        <v>133</v>
      </c>
    </row>
    <row r="10379" spans="1:13" hidden="1" x14ac:dyDescent="0.25">
      <c r="A10379" s="3">
        <v>39602</v>
      </c>
      <c r="B10379" s="16">
        <v>54100</v>
      </c>
      <c r="C10379">
        <v>62502.5</v>
      </c>
      <c r="D10379">
        <v>62749.13</v>
      </c>
      <c r="E10379">
        <v>14.023</v>
      </c>
      <c r="F10379">
        <v>13.87</v>
      </c>
      <c r="G10379" s="3">
        <v>40910</v>
      </c>
      <c r="H10379">
        <v>890</v>
      </c>
      <c r="I10379">
        <v>14.023</v>
      </c>
      <c r="J10379">
        <v>13.86</v>
      </c>
      <c r="K10379">
        <v>477</v>
      </c>
      <c r="L10379">
        <v>17</v>
      </c>
      <c r="M10379" t="s">
        <v>135</v>
      </c>
    </row>
    <row r="10380" spans="1:13" hidden="1" x14ac:dyDescent="0.25">
      <c r="A10380" s="3">
        <v>39602</v>
      </c>
      <c r="B10380" s="16">
        <v>318920</v>
      </c>
      <c r="C10380">
        <v>80856.78</v>
      </c>
      <c r="D10380">
        <v>80988.55</v>
      </c>
      <c r="E10380">
        <v>14.287000000000001</v>
      </c>
      <c r="F10380">
        <v>14.18</v>
      </c>
      <c r="G10380" s="3">
        <v>40182</v>
      </c>
      <c r="H10380">
        <v>393</v>
      </c>
      <c r="I10380">
        <v>14.29</v>
      </c>
      <c r="J10380">
        <v>14.16</v>
      </c>
      <c r="K10380">
        <v>1187</v>
      </c>
      <c r="L10380">
        <v>9</v>
      </c>
      <c r="M10380" t="s">
        <v>140</v>
      </c>
    </row>
    <row r="10381" spans="1:13" hidden="1" x14ac:dyDescent="0.25">
      <c r="A10381" s="3">
        <v>39602</v>
      </c>
      <c r="B10381" s="16">
        <v>247655</v>
      </c>
      <c r="C10381">
        <v>92877.58</v>
      </c>
      <c r="D10381">
        <v>92891.64</v>
      </c>
      <c r="E10381">
        <v>13.12</v>
      </c>
      <c r="F10381">
        <v>13.1</v>
      </c>
      <c r="G10381" s="3">
        <v>39815</v>
      </c>
      <c r="H10381">
        <v>147</v>
      </c>
      <c r="I10381">
        <v>13.13</v>
      </c>
      <c r="J10381">
        <v>13.09</v>
      </c>
      <c r="K10381">
        <v>319</v>
      </c>
      <c r="L10381">
        <v>5</v>
      </c>
      <c r="M10381" t="s">
        <v>141</v>
      </c>
    </row>
    <row r="10382" spans="1:13" hidden="1" x14ac:dyDescent="0.25">
      <c r="A10382" s="3">
        <v>39602</v>
      </c>
      <c r="B10382" s="16">
        <v>319735</v>
      </c>
      <c r="C10382">
        <v>99098.61</v>
      </c>
      <c r="D10382">
        <v>99098.63</v>
      </c>
      <c r="E10382">
        <v>12.08</v>
      </c>
      <c r="F10382">
        <v>12.085000000000001</v>
      </c>
      <c r="G10382" s="3">
        <v>39630</v>
      </c>
      <c r="H10382">
        <v>20</v>
      </c>
      <c r="I10382">
        <v>12.09</v>
      </c>
      <c r="J10382">
        <v>12.07</v>
      </c>
      <c r="K10382">
        <v>78</v>
      </c>
      <c r="L10382">
        <v>1</v>
      </c>
      <c r="M10382" t="s">
        <v>139</v>
      </c>
    </row>
    <row r="10383" spans="1:13" hidden="1" x14ac:dyDescent="0.25">
      <c r="A10383" s="3">
        <v>39603</v>
      </c>
      <c r="B10383" s="16">
        <v>0</v>
      </c>
      <c r="C10383">
        <v>50700.94</v>
      </c>
      <c r="D10383">
        <v>50597.81</v>
      </c>
      <c r="E10383">
        <v>0</v>
      </c>
      <c r="F10383">
        <v>0</v>
      </c>
      <c r="G10383" s="3">
        <v>41548</v>
      </c>
      <c r="H10383">
        <v>1322</v>
      </c>
      <c r="I10383">
        <v>0</v>
      </c>
      <c r="J10383">
        <v>0</v>
      </c>
      <c r="K10383">
        <v>0</v>
      </c>
      <c r="L10383">
        <v>24</v>
      </c>
      <c r="M10383" t="s">
        <v>156</v>
      </c>
    </row>
    <row r="10384" spans="1:13" hidden="1" x14ac:dyDescent="0.25">
      <c r="A10384" s="3">
        <v>39603</v>
      </c>
      <c r="B10384" s="16">
        <v>0</v>
      </c>
      <c r="C10384">
        <v>29886.85</v>
      </c>
      <c r="D10384">
        <v>29778.31</v>
      </c>
      <c r="E10384">
        <v>0</v>
      </c>
      <c r="F10384">
        <v>0</v>
      </c>
      <c r="G10384" s="3">
        <v>43102</v>
      </c>
      <c r="H10384">
        <v>2373</v>
      </c>
      <c r="I10384">
        <v>0</v>
      </c>
      <c r="J10384">
        <v>0</v>
      </c>
      <c r="K10384">
        <v>0</v>
      </c>
      <c r="L10384">
        <v>30</v>
      </c>
      <c r="M10384" t="s">
        <v>150</v>
      </c>
    </row>
    <row r="10385" spans="1:13" hidden="1" x14ac:dyDescent="0.25">
      <c r="A10385" s="3">
        <v>39603</v>
      </c>
      <c r="B10385" s="16">
        <v>200</v>
      </c>
      <c r="C10385">
        <v>52404.3</v>
      </c>
      <c r="D10385">
        <v>52314.8</v>
      </c>
      <c r="E10385">
        <v>13.65</v>
      </c>
      <c r="F10385">
        <v>13.65</v>
      </c>
      <c r="G10385" s="3">
        <v>41456</v>
      </c>
      <c r="H10385">
        <v>1257</v>
      </c>
      <c r="I10385">
        <v>13.65</v>
      </c>
      <c r="J10385">
        <v>13.65</v>
      </c>
      <c r="K10385">
        <v>2</v>
      </c>
      <c r="L10385">
        <v>23</v>
      </c>
      <c r="M10385" t="s">
        <v>162</v>
      </c>
    </row>
    <row r="10386" spans="1:13" hidden="1" x14ac:dyDescent="0.25">
      <c r="A10386" s="3">
        <v>39603</v>
      </c>
      <c r="B10386" s="16">
        <v>0</v>
      </c>
      <c r="C10386">
        <v>54080.04</v>
      </c>
      <c r="D10386">
        <v>54015.32</v>
      </c>
      <c r="E10386">
        <v>0</v>
      </c>
      <c r="F10386">
        <v>0</v>
      </c>
      <c r="G10386" s="3">
        <v>41365</v>
      </c>
      <c r="H10386">
        <v>1194</v>
      </c>
      <c r="I10386">
        <v>0</v>
      </c>
      <c r="J10386">
        <v>0</v>
      </c>
      <c r="K10386">
        <v>0</v>
      </c>
      <c r="L10386">
        <v>22</v>
      </c>
      <c r="M10386" t="s">
        <v>161</v>
      </c>
    </row>
    <row r="10387" spans="1:13" hidden="1" x14ac:dyDescent="0.25">
      <c r="A10387" s="3">
        <v>39603</v>
      </c>
      <c r="B10387" s="16">
        <v>0</v>
      </c>
      <c r="C10387">
        <v>18079.599999999999</v>
      </c>
      <c r="D10387">
        <v>17964.650000000001</v>
      </c>
      <c r="E10387">
        <v>0</v>
      </c>
      <c r="F10387">
        <v>0</v>
      </c>
      <c r="G10387" s="3">
        <v>44564</v>
      </c>
      <c r="H10387">
        <v>3360</v>
      </c>
      <c r="I10387">
        <v>0</v>
      </c>
      <c r="J10387">
        <v>0</v>
      </c>
      <c r="K10387">
        <v>0</v>
      </c>
      <c r="L10387">
        <v>32</v>
      </c>
      <c r="M10387" t="s">
        <v>145</v>
      </c>
    </row>
    <row r="10388" spans="1:13" hidden="1" x14ac:dyDescent="0.25">
      <c r="A10388" s="3">
        <v>39603</v>
      </c>
      <c r="B10388" s="16">
        <v>0</v>
      </c>
      <c r="C10388">
        <v>38377.760000000002</v>
      </c>
      <c r="D10388">
        <v>38201.5</v>
      </c>
      <c r="E10388">
        <v>0</v>
      </c>
      <c r="F10388">
        <v>0</v>
      </c>
      <c r="G10388" s="3">
        <v>42373</v>
      </c>
      <c r="H10388">
        <v>1878</v>
      </c>
      <c r="I10388">
        <v>0</v>
      </c>
      <c r="J10388">
        <v>0</v>
      </c>
      <c r="K10388">
        <v>0</v>
      </c>
      <c r="L10388">
        <v>28</v>
      </c>
      <c r="M10388" t="s">
        <v>122</v>
      </c>
    </row>
    <row r="10389" spans="1:13" hidden="1" x14ac:dyDescent="0.25">
      <c r="A10389" s="3">
        <v>39603</v>
      </c>
      <c r="B10389" s="16">
        <v>1135</v>
      </c>
      <c r="C10389">
        <v>60864.2</v>
      </c>
      <c r="D10389">
        <v>60811.839999999997</v>
      </c>
      <c r="E10389">
        <v>13.9</v>
      </c>
      <c r="F10389">
        <v>13.895</v>
      </c>
      <c r="G10389" s="3">
        <v>41001</v>
      </c>
      <c r="H10389">
        <v>951</v>
      </c>
      <c r="I10389">
        <v>13.9</v>
      </c>
      <c r="J10389">
        <v>13.87</v>
      </c>
      <c r="K10389">
        <v>11</v>
      </c>
      <c r="L10389">
        <v>18</v>
      </c>
      <c r="M10389" t="s">
        <v>152</v>
      </c>
    </row>
    <row r="10390" spans="1:13" hidden="1" x14ac:dyDescent="0.25">
      <c r="A10390" s="3">
        <v>39603</v>
      </c>
      <c r="B10390" s="16">
        <v>200</v>
      </c>
      <c r="C10390">
        <v>59063.49</v>
      </c>
      <c r="D10390">
        <v>58973.07</v>
      </c>
      <c r="E10390">
        <v>13.84</v>
      </c>
      <c r="F10390">
        <v>13.83</v>
      </c>
      <c r="G10390" s="3">
        <v>41092</v>
      </c>
      <c r="H10390">
        <v>1013</v>
      </c>
      <c r="I10390">
        <v>13.84</v>
      </c>
      <c r="J10390">
        <v>13.83</v>
      </c>
      <c r="K10390">
        <v>2</v>
      </c>
      <c r="L10390">
        <v>19</v>
      </c>
      <c r="M10390" t="s">
        <v>149</v>
      </c>
    </row>
    <row r="10391" spans="1:13" hidden="1" x14ac:dyDescent="0.25">
      <c r="A10391" s="3">
        <v>39603</v>
      </c>
      <c r="B10391" s="16">
        <v>400</v>
      </c>
      <c r="C10391">
        <v>68905.89</v>
      </c>
      <c r="D10391">
        <v>68835.16</v>
      </c>
      <c r="E10391">
        <v>14.1</v>
      </c>
      <c r="F10391">
        <v>14.1</v>
      </c>
      <c r="G10391" s="3">
        <v>40634</v>
      </c>
      <c r="H10391">
        <v>700</v>
      </c>
      <c r="I10391">
        <v>14.1</v>
      </c>
      <c r="J10391">
        <v>14.1</v>
      </c>
      <c r="K10391">
        <v>4</v>
      </c>
      <c r="L10391">
        <v>14</v>
      </c>
      <c r="M10391" t="s">
        <v>117</v>
      </c>
    </row>
    <row r="10392" spans="1:13" hidden="1" x14ac:dyDescent="0.25">
      <c r="A10392" s="3">
        <v>39603</v>
      </c>
      <c r="B10392" s="16">
        <v>0</v>
      </c>
      <c r="C10392">
        <v>64663.76</v>
      </c>
      <c r="D10392">
        <v>64574.82</v>
      </c>
      <c r="E10392">
        <v>0</v>
      </c>
      <c r="F10392">
        <v>0</v>
      </c>
      <c r="G10392" s="3">
        <v>40819</v>
      </c>
      <c r="H10392">
        <v>827</v>
      </c>
      <c r="I10392">
        <v>0</v>
      </c>
      <c r="J10392">
        <v>0</v>
      </c>
      <c r="K10392">
        <v>0</v>
      </c>
      <c r="L10392">
        <v>16</v>
      </c>
      <c r="M10392" t="s">
        <v>118</v>
      </c>
    </row>
    <row r="10393" spans="1:13" hidden="1" x14ac:dyDescent="0.25">
      <c r="A10393" s="3">
        <v>39603</v>
      </c>
      <c r="B10393" s="16">
        <v>100</v>
      </c>
      <c r="C10393">
        <v>57282.47</v>
      </c>
      <c r="D10393">
        <v>57161.67</v>
      </c>
      <c r="E10393">
        <v>13.79</v>
      </c>
      <c r="F10393">
        <v>13.79</v>
      </c>
      <c r="G10393" s="3">
        <v>41183</v>
      </c>
      <c r="H10393">
        <v>1076</v>
      </c>
      <c r="I10393">
        <v>13.79</v>
      </c>
      <c r="J10393">
        <v>13.79</v>
      </c>
      <c r="K10393">
        <v>1</v>
      </c>
      <c r="L10393">
        <v>20</v>
      </c>
      <c r="M10393" t="s">
        <v>151</v>
      </c>
    </row>
    <row r="10394" spans="1:13" hidden="1" x14ac:dyDescent="0.25">
      <c r="A10394" s="3">
        <v>39603</v>
      </c>
      <c r="B10394" s="16">
        <v>345</v>
      </c>
      <c r="C10394">
        <v>66809.78</v>
      </c>
      <c r="D10394">
        <v>66725.56</v>
      </c>
      <c r="E10394">
        <v>14.07</v>
      </c>
      <c r="F10394">
        <v>14.07</v>
      </c>
      <c r="G10394" s="3">
        <v>40725</v>
      </c>
      <c r="H10394">
        <v>762</v>
      </c>
      <c r="I10394">
        <v>14.07</v>
      </c>
      <c r="J10394">
        <v>14.06</v>
      </c>
      <c r="K10394">
        <v>3</v>
      </c>
      <c r="L10394">
        <v>15</v>
      </c>
      <c r="M10394" t="s">
        <v>123</v>
      </c>
    </row>
    <row r="10395" spans="1:13" hidden="1" x14ac:dyDescent="0.25">
      <c r="A10395" s="3">
        <v>39603</v>
      </c>
      <c r="B10395" s="16">
        <v>200</v>
      </c>
      <c r="C10395">
        <v>73395.899999999994</v>
      </c>
      <c r="D10395">
        <v>73342.720000000001</v>
      </c>
      <c r="E10395">
        <v>14.21</v>
      </c>
      <c r="F10395">
        <v>14.21</v>
      </c>
      <c r="G10395" s="3">
        <v>40452</v>
      </c>
      <c r="H10395">
        <v>578</v>
      </c>
      <c r="I10395">
        <v>14.21</v>
      </c>
      <c r="J10395">
        <v>14.21</v>
      </c>
      <c r="K10395">
        <v>2</v>
      </c>
      <c r="L10395">
        <v>12</v>
      </c>
      <c r="M10395" t="s">
        <v>120</v>
      </c>
    </row>
    <row r="10396" spans="1:13" hidden="1" x14ac:dyDescent="0.25">
      <c r="A10396" s="3">
        <v>39603</v>
      </c>
      <c r="B10396" s="16">
        <v>160</v>
      </c>
      <c r="C10396">
        <v>43329.120000000003</v>
      </c>
      <c r="D10396">
        <v>43219.29</v>
      </c>
      <c r="E10396">
        <v>13.55</v>
      </c>
      <c r="F10396">
        <v>13.59</v>
      </c>
      <c r="G10396" s="3">
        <v>42006</v>
      </c>
      <c r="H10396">
        <v>1632</v>
      </c>
      <c r="I10396">
        <v>13.59</v>
      </c>
      <c r="J10396">
        <v>13.55</v>
      </c>
      <c r="K10396">
        <v>3</v>
      </c>
      <c r="L10396">
        <v>27</v>
      </c>
      <c r="M10396" t="s">
        <v>131</v>
      </c>
    </row>
    <row r="10397" spans="1:13" hidden="1" x14ac:dyDescent="0.25">
      <c r="A10397" s="3">
        <v>39603</v>
      </c>
      <c r="B10397" s="16">
        <v>100</v>
      </c>
      <c r="C10397">
        <v>55598.82</v>
      </c>
      <c r="D10397">
        <v>55484.9</v>
      </c>
      <c r="E10397">
        <v>13.74</v>
      </c>
      <c r="F10397">
        <v>13.74</v>
      </c>
      <c r="G10397" s="3">
        <v>41276</v>
      </c>
      <c r="H10397">
        <v>1135</v>
      </c>
      <c r="I10397">
        <v>13.74</v>
      </c>
      <c r="J10397">
        <v>13.74</v>
      </c>
      <c r="K10397">
        <v>1</v>
      </c>
      <c r="L10397">
        <v>21</v>
      </c>
      <c r="M10397" t="s">
        <v>121</v>
      </c>
    </row>
    <row r="10398" spans="1:13" hidden="1" x14ac:dyDescent="0.25">
      <c r="A10398" s="3">
        <v>39603</v>
      </c>
      <c r="B10398" s="16">
        <v>7170</v>
      </c>
      <c r="C10398">
        <v>97120.26</v>
      </c>
      <c r="D10398">
        <v>97124.26</v>
      </c>
      <c r="E10398">
        <v>12.38</v>
      </c>
      <c r="F10398">
        <v>12.38</v>
      </c>
      <c r="G10398" s="3">
        <v>39692</v>
      </c>
      <c r="H10398">
        <v>62</v>
      </c>
      <c r="I10398">
        <v>12.39</v>
      </c>
      <c r="J10398">
        <v>12.38</v>
      </c>
      <c r="K10398">
        <v>14</v>
      </c>
      <c r="L10398">
        <v>3</v>
      </c>
      <c r="M10398" t="s">
        <v>163</v>
      </c>
    </row>
    <row r="10399" spans="1:13" hidden="1" x14ac:dyDescent="0.25">
      <c r="A10399" s="3">
        <v>39603</v>
      </c>
      <c r="B10399" s="16">
        <v>1080</v>
      </c>
      <c r="C10399">
        <v>78439.839999999997</v>
      </c>
      <c r="D10399">
        <v>78384.36</v>
      </c>
      <c r="E10399">
        <v>14.24</v>
      </c>
      <c r="F10399">
        <v>14.24</v>
      </c>
      <c r="G10399" s="3">
        <v>40269</v>
      </c>
      <c r="H10399">
        <v>452</v>
      </c>
      <c r="I10399">
        <v>14.24</v>
      </c>
      <c r="J10399">
        <v>14.23</v>
      </c>
      <c r="K10399">
        <v>6</v>
      </c>
      <c r="L10399">
        <v>10</v>
      </c>
      <c r="M10399" t="s">
        <v>126</v>
      </c>
    </row>
    <row r="10400" spans="1:13" hidden="1" x14ac:dyDescent="0.25">
      <c r="A10400" s="3">
        <v>39603</v>
      </c>
      <c r="B10400" s="16">
        <v>325</v>
      </c>
      <c r="C10400">
        <v>49102.01</v>
      </c>
      <c r="D10400">
        <v>48985.15</v>
      </c>
      <c r="E10400">
        <v>13.6</v>
      </c>
      <c r="F10400">
        <v>13.65</v>
      </c>
      <c r="G10400" s="3">
        <v>41641</v>
      </c>
      <c r="H10400">
        <v>1383</v>
      </c>
      <c r="I10400">
        <v>13.66</v>
      </c>
      <c r="J10400">
        <v>13.6</v>
      </c>
      <c r="K10400">
        <v>6</v>
      </c>
      <c r="L10400">
        <v>25</v>
      </c>
      <c r="M10400" t="s">
        <v>130</v>
      </c>
    </row>
    <row r="10401" spans="1:13" hidden="1" x14ac:dyDescent="0.25">
      <c r="A10401" s="3">
        <v>39603</v>
      </c>
      <c r="B10401" s="16">
        <v>930</v>
      </c>
      <c r="C10401">
        <v>33850.21</v>
      </c>
      <c r="D10401">
        <v>33750.400000000001</v>
      </c>
      <c r="E10401">
        <v>13.52</v>
      </c>
      <c r="F10401">
        <v>13.51</v>
      </c>
      <c r="G10401" s="3">
        <v>42737</v>
      </c>
      <c r="H10401">
        <v>2127</v>
      </c>
      <c r="I10401">
        <v>13.52</v>
      </c>
      <c r="J10401">
        <v>13.51</v>
      </c>
      <c r="K10401">
        <v>2</v>
      </c>
      <c r="L10401">
        <v>29</v>
      </c>
      <c r="M10401" t="s">
        <v>119</v>
      </c>
    </row>
    <row r="10402" spans="1:13" hidden="1" x14ac:dyDescent="0.25">
      <c r="A10402" s="3">
        <v>39603</v>
      </c>
      <c r="B10402" s="16">
        <v>960</v>
      </c>
      <c r="C10402">
        <v>83830.83</v>
      </c>
      <c r="D10402">
        <v>83793.600000000006</v>
      </c>
      <c r="E10402">
        <v>14.1</v>
      </c>
      <c r="F10402">
        <v>14.15</v>
      </c>
      <c r="G10402" s="3">
        <v>40087</v>
      </c>
      <c r="H10402">
        <v>332</v>
      </c>
      <c r="I10402">
        <v>14.15</v>
      </c>
      <c r="J10402">
        <v>14.1</v>
      </c>
      <c r="K10402">
        <v>7</v>
      </c>
      <c r="L10402">
        <v>8</v>
      </c>
      <c r="M10402" t="s">
        <v>127</v>
      </c>
    </row>
    <row r="10403" spans="1:13" hidden="1" x14ac:dyDescent="0.25">
      <c r="A10403" s="3">
        <v>39603</v>
      </c>
      <c r="B10403" s="16">
        <v>315</v>
      </c>
      <c r="C10403">
        <v>75892.740000000005</v>
      </c>
      <c r="D10403">
        <v>75835.539999999994</v>
      </c>
      <c r="E10403">
        <v>14.22</v>
      </c>
      <c r="F10403">
        <v>14.26</v>
      </c>
      <c r="G10403" s="3">
        <v>40360</v>
      </c>
      <c r="H10403">
        <v>514</v>
      </c>
      <c r="I10403">
        <v>14.26</v>
      </c>
      <c r="J10403">
        <v>14.22</v>
      </c>
      <c r="K10403">
        <v>4</v>
      </c>
      <c r="L10403">
        <v>11</v>
      </c>
      <c r="M10403" t="s">
        <v>125</v>
      </c>
    </row>
    <row r="10404" spans="1:13" hidden="1" x14ac:dyDescent="0.25">
      <c r="A10404" s="3">
        <v>39603</v>
      </c>
      <c r="B10404" s="16">
        <v>2260</v>
      </c>
      <c r="C10404">
        <v>71076.62</v>
      </c>
      <c r="D10404">
        <v>70994.67</v>
      </c>
      <c r="E10404">
        <v>14.15</v>
      </c>
      <c r="F10404">
        <v>14.18</v>
      </c>
      <c r="G10404" s="3">
        <v>40546</v>
      </c>
      <c r="H10404">
        <v>639</v>
      </c>
      <c r="I10404">
        <v>14.19</v>
      </c>
      <c r="J10404">
        <v>14.15</v>
      </c>
      <c r="K10404">
        <v>23</v>
      </c>
      <c r="L10404">
        <v>13</v>
      </c>
      <c r="M10404" t="s">
        <v>128</v>
      </c>
    </row>
    <row r="10405" spans="1:13" hidden="1" x14ac:dyDescent="0.25">
      <c r="A10405" s="3">
        <v>39603</v>
      </c>
      <c r="B10405" s="16">
        <v>8680</v>
      </c>
      <c r="C10405">
        <v>89910.24</v>
      </c>
      <c r="D10405">
        <v>89886.75</v>
      </c>
      <c r="E10405">
        <v>13.54</v>
      </c>
      <c r="F10405">
        <v>13.58</v>
      </c>
      <c r="G10405" s="3">
        <v>39904</v>
      </c>
      <c r="H10405">
        <v>207</v>
      </c>
      <c r="I10405">
        <v>13.58</v>
      </c>
      <c r="J10405">
        <v>13.54</v>
      </c>
      <c r="K10405">
        <v>30</v>
      </c>
      <c r="L10405">
        <v>6</v>
      </c>
      <c r="M10405" t="s">
        <v>129</v>
      </c>
    </row>
    <row r="10406" spans="1:13" hidden="1" x14ac:dyDescent="0.25">
      <c r="A10406" s="3">
        <v>39603</v>
      </c>
      <c r="B10406" s="16">
        <v>83650</v>
      </c>
      <c r="C10406">
        <v>98098.18</v>
      </c>
      <c r="D10406">
        <v>98099.74</v>
      </c>
      <c r="E10406">
        <v>12.2</v>
      </c>
      <c r="F10406">
        <v>12.2</v>
      </c>
      <c r="G10406" s="3">
        <v>39661</v>
      </c>
      <c r="H10406">
        <v>41</v>
      </c>
      <c r="I10406">
        <v>12.21</v>
      </c>
      <c r="J10406">
        <v>12.19</v>
      </c>
      <c r="K10406">
        <v>46</v>
      </c>
      <c r="L10406">
        <v>2</v>
      </c>
      <c r="M10406" t="s">
        <v>160</v>
      </c>
    </row>
    <row r="10407" spans="1:13" hidden="1" x14ac:dyDescent="0.25">
      <c r="A10407" s="3">
        <v>39603</v>
      </c>
      <c r="B10407" s="16">
        <v>28020</v>
      </c>
      <c r="C10407">
        <v>96081.85</v>
      </c>
      <c r="D10407">
        <v>96082</v>
      </c>
      <c r="E10407">
        <v>12.58</v>
      </c>
      <c r="F10407">
        <v>12.58</v>
      </c>
      <c r="G10407" s="3">
        <v>39722</v>
      </c>
      <c r="H10407">
        <v>84</v>
      </c>
      <c r="I10407">
        <v>12.59</v>
      </c>
      <c r="J10407">
        <v>12.55</v>
      </c>
      <c r="K10407">
        <v>40</v>
      </c>
      <c r="L10407">
        <v>4</v>
      </c>
      <c r="M10407" t="s">
        <v>132</v>
      </c>
    </row>
    <row r="10408" spans="1:13" hidden="1" x14ac:dyDescent="0.25">
      <c r="A10408" s="3">
        <v>39603</v>
      </c>
      <c r="B10408" s="16">
        <v>8190</v>
      </c>
      <c r="C10408">
        <v>86915.8</v>
      </c>
      <c r="D10408">
        <v>86874.89</v>
      </c>
      <c r="E10408">
        <v>13.87</v>
      </c>
      <c r="F10408">
        <v>13.92</v>
      </c>
      <c r="G10408" s="3">
        <v>39995</v>
      </c>
      <c r="H10408">
        <v>268</v>
      </c>
      <c r="I10408">
        <v>13.93</v>
      </c>
      <c r="J10408">
        <v>13.87</v>
      </c>
      <c r="K10408">
        <v>35</v>
      </c>
      <c r="L10408">
        <v>7</v>
      </c>
      <c r="M10408" t="s">
        <v>133</v>
      </c>
    </row>
    <row r="10409" spans="1:13" hidden="1" x14ac:dyDescent="0.25">
      <c r="A10409" s="3">
        <v>39603</v>
      </c>
      <c r="B10409" s="16">
        <v>34665</v>
      </c>
      <c r="C10409">
        <v>62776.33</v>
      </c>
      <c r="D10409">
        <v>62717.43</v>
      </c>
      <c r="E10409">
        <v>13.88</v>
      </c>
      <c r="F10409">
        <v>13.93</v>
      </c>
      <c r="G10409" s="3">
        <v>40910</v>
      </c>
      <c r="H10409">
        <v>889</v>
      </c>
      <c r="I10409">
        <v>13.95</v>
      </c>
      <c r="J10409">
        <v>13.87</v>
      </c>
      <c r="K10409">
        <v>271</v>
      </c>
      <c r="L10409">
        <v>17</v>
      </c>
      <c r="M10409" t="s">
        <v>135</v>
      </c>
    </row>
    <row r="10410" spans="1:13" hidden="1" x14ac:dyDescent="0.25">
      <c r="A10410" s="3">
        <v>39603</v>
      </c>
      <c r="B10410" s="16">
        <v>181965</v>
      </c>
      <c r="C10410">
        <v>81023.649999999994</v>
      </c>
      <c r="D10410">
        <v>80982.09</v>
      </c>
      <c r="E10410">
        <v>14.16</v>
      </c>
      <c r="F10410">
        <v>14.22</v>
      </c>
      <c r="G10410" s="3">
        <v>40182</v>
      </c>
      <c r="H10410">
        <v>392</v>
      </c>
      <c r="I10410">
        <v>14.24</v>
      </c>
      <c r="J10410">
        <v>14.15</v>
      </c>
      <c r="K10410">
        <v>877</v>
      </c>
      <c r="L10410">
        <v>9</v>
      </c>
      <c r="M10410" t="s">
        <v>140</v>
      </c>
    </row>
    <row r="10411" spans="1:13" hidden="1" x14ac:dyDescent="0.25">
      <c r="A10411" s="3">
        <v>39603</v>
      </c>
      <c r="B10411" s="16">
        <v>170675</v>
      </c>
      <c r="C10411">
        <v>92931.9</v>
      </c>
      <c r="D10411">
        <v>92925.13</v>
      </c>
      <c r="E10411">
        <v>13.11</v>
      </c>
      <c r="F10411">
        <v>13.13</v>
      </c>
      <c r="G10411" s="3">
        <v>39815</v>
      </c>
      <c r="H10411">
        <v>146</v>
      </c>
      <c r="I10411">
        <v>13.13</v>
      </c>
      <c r="J10411">
        <v>13.09</v>
      </c>
      <c r="K10411">
        <v>284</v>
      </c>
      <c r="L10411">
        <v>5</v>
      </c>
      <c r="M10411" t="s">
        <v>141</v>
      </c>
    </row>
    <row r="10412" spans="1:13" hidden="1" x14ac:dyDescent="0.25">
      <c r="A10412" s="3">
        <v>39603</v>
      </c>
      <c r="B10412" s="16">
        <v>404470</v>
      </c>
      <c r="C10412">
        <v>99141.58</v>
      </c>
      <c r="D10412">
        <v>99141.87</v>
      </c>
      <c r="E10412">
        <v>12.1</v>
      </c>
      <c r="F10412">
        <v>12.1</v>
      </c>
      <c r="G10412" s="3">
        <v>39630</v>
      </c>
      <c r="H10412">
        <v>19</v>
      </c>
      <c r="I10412">
        <v>12.11</v>
      </c>
      <c r="J10412">
        <v>12.09</v>
      </c>
      <c r="K10412">
        <v>87</v>
      </c>
      <c r="L10412">
        <v>1</v>
      </c>
      <c r="M10412" t="s">
        <v>139</v>
      </c>
    </row>
    <row r="10413" spans="1:13" hidden="1" x14ac:dyDescent="0.25">
      <c r="A10413" s="3">
        <v>39604</v>
      </c>
      <c r="B10413" s="16">
        <v>0</v>
      </c>
      <c r="C10413">
        <v>50619.72</v>
      </c>
      <c r="D10413">
        <v>50123.93</v>
      </c>
      <c r="E10413">
        <v>0</v>
      </c>
      <c r="F10413">
        <v>0</v>
      </c>
      <c r="G10413" s="3">
        <v>41548</v>
      </c>
      <c r="H10413">
        <v>1321</v>
      </c>
      <c r="I10413">
        <v>0</v>
      </c>
      <c r="J10413">
        <v>0</v>
      </c>
      <c r="K10413">
        <v>0</v>
      </c>
      <c r="L10413">
        <v>24</v>
      </c>
      <c r="M10413" t="s">
        <v>156</v>
      </c>
    </row>
    <row r="10414" spans="1:13" hidden="1" x14ac:dyDescent="0.25">
      <c r="A10414" s="3">
        <v>39604</v>
      </c>
      <c r="B10414" s="16">
        <v>0</v>
      </c>
      <c r="C10414">
        <v>29791.21</v>
      </c>
      <c r="D10414">
        <v>29335.72</v>
      </c>
      <c r="E10414">
        <v>0</v>
      </c>
      <c r="F10414">
        <v>0</v>
      </c>
      <c r="G10414" s="3">
        <v>43102</v>
      </c>
      <c r="H10414">
        <v>2372</v>
      </c>
      <c r="I10414">
        <v>0</v>
      </c>
      <c r="J10414">
        <v>0</v>
      </c>
      <c r="K10414">
        <v>0</v>
      </c>
      <c r="L10414">
        <v>30</v>
      </c>
      <c r="M10414" t="s">
        <v>150</v>
      </c>
    </row>
    <row r="10415" spans="1:13" hidden="1" x14ac:dyDescent="0.25">
      <c r="A10415" s="3">
        <v>39604</v>
      </c>
      <c r="B10415" s="16">
        <v>0</v>
      </c>
      <c r="C10415">
        <v>52337.46</v>
      </c>
      <c r="D10415">
        <v>51831.73</v>
      </c>
      <c r="E10415">
        <v>0</v>
      </c>
      <c r="F10415">
        <v>0</v>
      </c>
      <c r="G10415" s="3">
        <v>41456</v>
      </c>
      <c r="H10415">
        <v>1256</v>
      </c>
      <c r="I10415">
        <v>0</v>
      </c>
      <c r="J10415">
        <v>0</v>
      </c>
      <c r="K10415">
        <v>0</v>
      </c>
      <c r="L10415">
        <v>23</v>
      </c>
      <c r="M10415" t="s">
        <v>162</v>
      </c>
    </row>
    <row r="10416" spans="1:13" hidden="1" x14ac:dyDescent="0.25">
      <c r="A10416" s="3">
        <v>39604</v>
      </c>
      <c r="B10416" s="16">
        <v>0</v>
      </c>
      <c r="C10416">
        <v>54038.71</v>
      </c>
      <c r="D10416">
        <v>53438.52</v>
      </c>
      <c r="E10416">
        <v>0</v>
      </c>
      <c r="F10416">
        <v>0</v>
      </c>
      <c r="G10416" s="3">
        <v>41365</v>
      </c>
      <c r="H10416">
        <v>1193</v>
      </c>
      <c r="I10416">
        <v>0</v>
      </c>
      <c r="J10416">
        <v>0</v>
      </c>
      <c r="K10416">
        <v>0</v>
      </c>
      <c r="L10416">
        <v>22</v>
      </c>
      <c r="M10416" t="s">
        <v>161</v>
      </c>
    </row>
    <row r="10417" spans="1:13" hidden="1" x14ac:dyDescent="0.25">
      <c r="A10417" s="3">
        <v>39604</v>
      </c>
      <c r="B10417" s="16">
        <v>0</v>
      </c>
      <c r="C10417">
        <v>17972.43</v>
      </c>
      <c r="D10417">
        <v>17667.7</v>
      </c>
      <c r="E10417">
        <v>0</v>
      </c>
      <c r="F10417">
        <v>0</v>
      </c>
      <c r="G10417" s="3">
        <v>44564</v>
      </c>
      <c r="H10417">
        <v>3359</v>
      </c>
      <c r="I10417">
        <v>0</v>
      </c>
      <c r="J10417">
        <v>0</v>
      </c>
      <c r="K10417">
        <v>0</v>
      </c>
      <c r="L10417">
        <v>32</v>
      </c>
      <c r="M10417" t="s">
        <v>145</v>
      </c>
    </row>
    <row r="10418" spans="1:13" hidden="1" x14ac:dyDescent="0.25">
      <c r="A10418" s="3">
        <v>39604</v>
      </c>
      <c r="B10418" s="16">
        <v>0</v>
      </c>
      <c r="C10418">
        <v>38218.050000000003</v>
      </c>
      <c r="D10418">
        <v>37752.54</v>
      </c>
      <c r="E10418">
        <v>0</v>
      </c>
      <c r="F10418">
        <v>0</v>
      </c>
      <c r="G10418" s="3">
        <v>42373</v>
      </c>
      <c r="H10418">
        <v>1877</v>
      </c>
      <c r="I10418">
        <v>0</v>
      </c>
      <c r="J10418">
        <v>0</v>
      </c>
      <c r="K10418">
        <v>0</v>
      </c>
      <c r="L10418">
        <v>28</v>
      </c>
      <c r="M10418" t="s">
        <v>122</v>
      </c>
    </row>
    <row r="10419" spans="1:13" hidden="1" x14ac:dyDescent="0.25">
      <c r="A10419" s="3">
        <v>39604</v>
      </c>
      <c r="B10419" s="16">
        <v>0</v>
      </c>
      <c r="C10419">
        <v>60838.18</v>
      </c>
      <c r="D10419">
        <v>60446.25</v>
      </c>
      <c r="E10419">
        <v>0</v>
      </c>
      <c r="F10419">
        <v>0</v>
      </c>
      <c r="G10419" s="3">
        <v>41001</v>
      </c>
      <c r="H10419">
        <v>950</v>
      </c>
      <c r="I10419">
        <v>0</v>
      </c>
      <c r="J10419">
        <v>0</v>
      </c>
      <c r="K10419">
        <v>0</v>
      </c>
      <c r="L10419">
        <v>18</v>
      </c>
      <c r="M10419" t="s">
        <v>152</v>
      </c>
    </row>
    <row r="10420" spans="1:13" hidden="1" x14ac:dyDescent="0.25">
      <c r="A10420" s="3">
        <v>39604</v>
      </c>
      <c r="B10420" s="16">
        <v>0</v>
      </c>
      <c r="C10420">
        <v>58998.61</v>
      </c>
      <c r="D10420">
        <v>58583.21</v>
      </c>
      <c r="E10420">
        <v>0</v>
      </c>
      <c r="F10420">
        <v>0</v>
      </c>
      <c r="G10420" s="3">
        <v>41092</v>
      </c>
      <c r="H10420">
        <v>1012</v>
      </c>
      <c r="I10420">
        <v>0</v>
      </c>
      <c r="J10420">
        <v>0</v>
      </c>
      <c r="K10420">
        <v>0</v>
      </c>
      <c r="L10420">
        <v>19</v>
      </c>
      <c r="M10420" t="s">
        <v>149</v>
      </c>
    </row>
    <row r="10421" spans="1:13" hidden="1" x14ac:dyDescent="0.25">
      <c r="A10421" s="3">
        <v>39604</v>
      </c>
      <c r="B10421" s="16">
        <v>0</v>
      </c>
      <c r="C10421">
        <v>68864.97</v>
      </c>
      <c r="D10421">
        <v>68463.600000000006</v>
      </c>
      <c r="E10421">
        <v>0</v>
      </c>
      <c r="F10421">
        <v>0</v>
      </c>
      <c r="G10421" s="3">
        <v>40634</v>
      </c>
      <c r="H10421">
        <v>699</v>
      </c>
      <c r="I10421">
        <v>0</v>
      </c>
      <c r="J10421">
        <v>0</v>
      </c>
      <c r="K10421">
        <v>0</v>
      </c>
      <c r="L10421">
        <v>14</v>
      </c>
      <c r="M10421" t="s">
        <v>117</v>
      </c>
    </row>
    <row r="10422" spans="1:13" hidden="1" x14ac:dyDescent="0.25">
      <c r="A10422" s="3">
        <v>39604</v>
      </c>
      <c r="B10422" s="16">
        <v>0</v>
      </c>
      <c r="C10422">
        <v>64602.79</v>
      </c>
      <c r="D10422">
        <v>64167.08</v>
      </c>
      <c r="E10422">
        <v>0</v>
      </c>
      <c r="F10422">
        <v>0</v>
      </c>
      <c r="G10422" s="3">
        <v>40819</v>
      </c>
      <c r="H10422">
        <v>826</v>
      </c>
      <c r="I10422">
        <v>0</v>
      </c>
      <c r="J10422">
        <v>0</v>
      </c>
      <c r="K10422">
        <v>0</v>
      </c>
      <c r="L10422">
        <v>16</v>
      </c>
      <c r="M10422" t="s">
        <v>118</v>
      </c>
    </row>
    <row r="10423" spans="1:13" hidden="1" x14ac:dyDescent="0.25">
      <c r="A10423" s="3">
        <v>39604</v>
      </c>
      <c r="B10423" s="16">
        <v>0</v>
      </c>
      <c r="C10423">
        <v>57186.43</v>
      </c>
      <c r="D10423">
        <v>56736.68</v>
      </c>
      <c r="E10423">
        <v>0</v>
      </c>
      <c r="F10423">
        <v>0</v>
      </c>
      <c r="G10423" s="3">
        <v>41183</v>
      </c>
      <c r="H10423">
        <v>1075</v>
      </c>
      <c r="I10423">
        <v>0</v>
      </c>
      <c r="J10423">
        <v>0</v>
      </c>
      <c r="K10423">
        <v>0</v>
      </c>
      <c r="L10423">
        <v>20</v>
      </c>
      <c r="M10423" t="s">
        <v>151</v>
      </c>
    </row>
    <row r="10424" spans="1:13" hidden="1" x14ac:dyDescent="0.25">
      <c r="A10424" s="3">
        <v>39604</v>
      </c>
      <c r="B10424" s="16">
        <v>5380</v>
      </c>
      <c r="C10424">
        <v>43238.01</v>
      </c>
      <c r="D10424">
        <v>42694.16</v>
      </c>
      <c r="E10424">
        <v>13.54</v>
      </c>
      <c r="F10424">
        <v>13.74</v>
      </c>
      <c r="G10424" s="3">
        <v>42006</v>
      </c>
      <c r="H10424">
        <v>1631</v>
      </c>
      <c r="I10424">
        <v>13.74</v>
      </c>
      <c r="J10424">
        <v>13.54</v>
      </c>
      <c r="K10424">
        <v>2</v>
      </c>
      <c r="L10424">
        <v>27</v>
      </c>
      <c r="M10424" t="s">
        <v>131</v>
      </c>
    </row>
    <row r="10425" spans="1:13" hidden="1" x14ac:dyDescent="0.25">
      <c r="A10425" s="3">
        <v>39604</v>
      </c>
      <c r="B10425" s="16">
        <v>0</v>
      </c>
      <c r="C10425">
        <v>66754.460000000006</v>
      </c>
      <c r="D10425">
        <v>66330.789999999994</v>
      </c>
      <c r="E10425">
        <v>0</v>
      </c>
      <c r="F10425">
        <v>0</v>
      </c>
      <c r="G10425" s="3">
        <v>40725</v>
      </c>
      <c r="H10425">
        <v>761</v>
      </c>
      <c r="I10425">
        <v>0</v>
      </c>
      <c r="J10425">
        <v>0</v>
      </c>
      <c r="K10425">
        <v>0</v>
      </c>
      <c r="L10425">
        <v>15</v>
      </c>
      <c r="M10425" t="s">
        <v>123</v>
      </c>
    </row>
    <row r="10426" spans="1:13" hidden="1" x14ac:dyDescent="0.25">
      <c r="A10426" s="3">
        <v>39604</v>
      </c>
      <c r="B10426" s="16">
        <v>500</v>
      </c>
      <c r="C10426">
        <v>73374.48</v>
      </c>
      <c r="D10426">
        <v>73038.320000000007</v>
      </c>
      <c r="E10426">
        <v>14.44</v>
      </c>
      <c r="F10426">
        <v>14.44</v>
      </c>
      <c r="G10426" s="3">
        <v>40452</v>
      </c>
      <c r="H10426">
        <v>577</v>
      </c>
      <c r="I10426">
        <v>14.44</v>
      </c>
      <c r="J10426">
        <v>14.44</v>
      </c>
      <c r="K10426">
        <v>3</v>
      </c>
      <c r="L10426">
        <v>12</v>
      </c>
      <c r="M10426" t="s">
        <v>120</v>
      </c>
    </row>
    <row r="10427" spans="1:13" hidden="1" x14ac:dyDescent="0.25">
      <c r="A10427" s="3">
        <v>39604</v>
      </c>
      <c r="B10427" s="16">
        <v>1300</v>
      </c>
      <c r="C10427">
        <v>55508.93</v>
      </c>
      <c r="D10427">
        <v>55013.99</v>
      </c>
      <c r="E10427">
        <v>13.91</v>
      </c>
      <c r="F10427">
        <v>13.91</v>
      </c>
      <c r="G10427" s="3">
        <v>41276</v>
      </c>
      <c r="H10427">
        <v>1134</v>
      </c>
      <c r="I10427">
        <v>13.91</v>
      </c>
      <c r="J10427">
        <v>13.91</v>
      </c>
      <c r="K10427">
        <v>5</v>
      </c>
      <c r="L10427">
        <v>21</v>
      </c>
      <c r="M10427" t="s">
        <v>121</v>
      </c>
    </row>
    <row r="10428" spans="1:13" hidden="1" x14ac:dyDescent="0.25">
      <c r="A10428" s="3">
        <v>39604</v>
      </c>
      <c r="B10428" s="16">
        <v>280</v>
      </c>
      <c r="C10428">
        <v>97166.32</v>
      </c>
      <c r="D10428">
        <v>97175.64</v>
      </c>
      <c r="E10428">
        <v>12.39</v>
      </c>
      <c r="F10428">
        <v>12.36</v>
      </c>
      <c r="G10428" s="3">
        <v>39692</v>
      </c>
      <c r="H10428">
        <v>61</v>
      </c>
      <c r="I10428">
        <v>12.39</v>
      </c>
      <c r="J10428">
        <v>12.35</v>
      </c>
      <c r="K10428">
        <v>3</v>
      </c>
      <c r="L10428">
        <v>3</v>
      </c>
      <c r="M10428" t="s">
        <v>163</v>
      </c>
    </row>
    <row r="10429" spans="1:13" hidden="1" x14ac:dyDescent="0.25">
      <c r="A10429" s="3">
        <v>39604</v>
      </c>
      <c r="B10429" s="16">
        <v>900</v>
      </c>
      <c r="C10429">
        <v>78418.31</v>
      </c>
      <c r="D10429">
        <v>78200.72</v>
      </c>
      <c r="E10429">
        <v>14.365</v>
      </c>
      <c r="F10429">
        <v>14.42</v>
      </c>
      <c r="G10429" s="3">
        <v>40269</v>
      </c>
      <c r="H10429">
        <v>451</v>
      </c>
      <c r="I10429">
        <v>14.42</v>
      </c>
      <c r="J10429">
        <v>14.365</v>
      </c>
      <c r="K10429">
        <v>3</v>
      </c>
      <c r="L10429">
        <v>10</v>
      </c>
      <c r="M10429" t="s">
        <v>126</v>
      </c>
    </row>
    <row r="10430" spans="1:13" hidden="1" x14ac:dyDescent="0.25">
      <c r="A10430" s="3">
        <v>39604</v>
      </c>
      <c r="B10430" s="16">
        <v>4300</v>
      </c>
      <c r="C10430">
        <v>49006.37</v>
      </c>
      <c r="D10430">
        <v>48520.02</v>
      </c>
      <c r="E10430">
        <v>13.64</v>
      </c>
      <c r="F10430">
        <v>13.84</v>
      </c>
      <c r="G10430" s="3">
        <v>41641</v>
      </c>
      <c r="H10430">
        <v>1382</v>
      </c>
      <c r="I10430">
        <v>13.84</v>
      </c>
      <c r="J10430">
        <v>13.64</v>
      </c>
      <c r="K10430">
        <v>2</v>
      </c>
      <c r="L10430">
        <v>25</v>
      </c>
      <c r="M10430" t="s">
        <v>130</v>
      </c>
    </row>
    <row r="10431" spans="1:13" hidden="1" x14ac:dyDescent="0.25">
      <c r="A10431" s="3">
        <v>39604</v>
      </c>
      <c r="B10431" s="16">
        <v>16295</v>
      </c>
      <c r="C10431">
        <v>33765.019999999997</v>
      </c>
      <c r="D10431">
        <v>33261.910000000003</v>
      </c>
      <c r="E10431">
        <v>13.59</v>
      </c>
      <c r="F10431">
        <v>13.71</v>
      </c>
      <c r="G10431" s="3">
        <v>42737</v>
      </c>
      <c r="H10431">
        <v>2126</v>
      </c>
      <c r="I10431">
        <v>13.71</v>
      </c>
      <c r="J10431">
        <v>13.55</v>
      </c>
      <c r="K10431">
        <v>16</v>
      </c>
      <c r="L10431">
        <v>29</v>
      </c>
      <c r="M10431" t="s">
        <v>119</v>
      </c>
    </row>
    <row r="10432" spans="1:13" hidden="1" x14ac:dyDescent="0.25">
      <c r="A10432" s="3">
        <v>39604</v>
      </c>
      <c r="B10432" s="16">
        <v>2620</v>
      </c>
      <c r="C10432">
        <v>83829.89</v>
      </c>
      <c r="D10432">
        <v>83691.44</v>
      </c>
      <c r="E10432">
        <v>14.25</v>
      </c>
      <c r="F10432">
        <v>14.24</v>
      </c>
      <c r="G10432" s="3">
        <v>40087</v>
      </c>
      <c r="H10432">
        <v>331</v>
      </c>
      <c r="I10432">
        <v>14.25</v>
      </c>
      <c r="J10432">
        <v>14.24</v>
      </c>
      <c r="K10432">
        <v>10</v>
      </c>
      <c r="L10432">
        <v>8</v>
      </c>
      <c r="M10432" t="s">
        <v>127</v>
      </c>
    </row>
    <row r="10433" spans="1:13" hidden="1" x14ac:dyDescent="0.25">
      <c r="A10433" s="3">
        <v>39604</v>
      </c>
      <c r="B10433" s="16">
        <v>1460</v>
      </c>
      <c r="C10433">
        <v>75868.38</v>
      </c>
      <c r="D10433">
        <v>75613.14</v>
      </c>
      <c r="E10433">
        <v>14.24</v>
      </c>
      <c r="F10433">
        <v>14.44</v>
      </c>
      <c r="G10433" s="3">
        <v>40360</v>
      </c>
      <c r="H10433">
        <v>513</v>
      </c>
      <c r="I10433">
        <v>14.46</v>
      </c>
      <c r="J10433">
        <v>14.24</v>
      </c>
      <c r="K10433">
        <v>9</v>
      </c>
      <c r="L10433">
        <v>11</v>
      </c>
      <c r="M10433" t="s">
        <v>125</v>
      </c>
    </row>
    <row r="10434" spans="1:13" hidden="1" x14ac:dyDescent="0.25">
      <c r="A10434" s="3">
        <v>39604</v>
      </c>
      <c r="B10434" s="16">
        <v>6480</v>
      </c>
      <c r="C10434">
        <v>71025.42</v>
      </c>
      <c r="D10434">
        <v>70675.45</v>
      </c>
      <c r="E10434">
        <v>14.3</v>
      </c>
      <c r="F10434">
        <v>14.4</v>
      </c>
      <c r="G10434" s="3">
        <v>40546</v>
      </c>
      <c r="H10434">
        <v>638</v>
      </c>
      <c r="I10434">
        <v>14.41</v>
      </c>
      <c r="J10434">
        <v>14.28</v>
      </c>
      <c r="K10434">
        <v>63</v>
      </c>
      <c r="L10434">
        <v>13</v>
      </c>
      <c r="M10434" t="s">
        <v>128</v>
      </c>
    </row>
    <row r="10435" spans="1:13" hidden="1" x14ac:dyDescent="0.25">
      <c r="A10435" s="3">
        <v>39604</v>
      </c>
      <c r="B10435" s="16">
        <v>4795</v>
      </c>
      <c r="C10435">
        <v>89925.68</v>
      </c>
      <c r="D10435">
        <v>89909.09</v>
      </c>
      <c r="E10435">
        <v>13.57</v>
      </c>
      <c r="F10435">
        <v>13.61</v>
      </c>
      <c r="G10435" s="3">
        <v>39904</v>
      </c>
      <c r="H10435">
        <v>206</v>
      </c>
      <c r="I10435">
        <v>13.61</v>
      </c>
      <c r="J10435">
        <v>13.55</v>
      </c>
      <c r="K10435">
        <v>26</v>
      </c>
      <c r="L10435">
        <v>6</v>
      </c>
      <c r="M10435" t="s">
        <v>129</v>
      </c>
    </row>
    <row r="10436" spans="1:13" hidden="1" x14ac:dyDescent="0.25">
      <c r="A10436" s="3">
        <v>39604</v>
      </c>
      <c r="B10436" s="16">
        <v>51680</v>
      </c>
      <c r="C10436">
        <v>98142.23</v>
      </c>
      <c r="D10436">
        <v>98149.54</v>
      </c>
      <c r="E10436">
        <v>12.21</v>
      </c>
      <c r="F10436">
        <v>12.16</v>
      </c>
      <c r="G10436" s="3">
        <v>39661</v>
      </c>
      <c r="H10436">
        <v>40</v>
      </c>
      <c r="I10436">
        <v>12.21</v>
      </c>
      <c r="J10436">
        <v>12.15</v>
      </c>
      <c r="K10436">
        <v>26</v>
      </c>
      <c r="L10436">
        <v>2</v>
      </c>
      <c r="M10436" t="s">
        <v>160</v>
      </c>
    </row>
    <row r="10437" spans="1:13" hidden="1" x14ac:dyDescent="0.25">
      <c r="A10437" s="3">
        <v>39604</v>
      </c>
      <c r="B10437" s="16">
        <v>20750</v>
      </c>
      <c r="C10437">
        <v>96123.61</v>
      </c>
      <c r="D10437">
        <v>96134.78</v>
      </c>
      <c r="E10437">
        <v>12.53</v>
      </c>
      <c r="F10437">
        <v>12.55</v>
      </c>
      <c r="G10437" s="3">
        <v>39722</v>
      </c>
      <c r="H10437">
        <v>83</v>
      </c>
      <c r="I10437">
        <v>12.56</v>
      </c>
      <c r="J10437">
        <v>12.52</v>
      </c>
      <c r="K10437">
        <v>43</v>
      </c>
      <c r="L10437">
        <v>4</v>
      </c>
      <c r="M10437" t="s">
        <v>132</v>
      </c>
    </row>
    <row r="10438" spans="1:13" hidden="1" x14ac:dyDescent="0.25">
      <c r="A10438" s="3">
        <v>39604</v>
      </c>
      <c r="B10438" s="16">
        <v>9650</v>
      </c>
      <c r="C10438">
        <v>86912.52</v>
      </c>
      <c r="D10438">
        <v>86836.5</v>
      </c>
      <c r="E10438">
        <v>13.92</v>
      </c>
      <c r="F10438">
        <v>14.03</v>
      </c>
      <c r="G10438" s="3">
        <v>39995</v>
      </c>
      <c r="H10438">
        <v>267</v>
      </c>
      <c r="I10438">
        <v>14.03</v>
      </c>
      <c r="J10438">
        <v>13.9</v>
      </c>
      <c r="K10438">
        <v>22</v>
      </c>
      <c r="L10438">
        <v>7</v>
      </c>
      <c r="M10438" t="s">
        <v>133</v>
      </c>
    </row>
    <row r="10439" spans="1:13" hidden="1" x14ac:dyDescent="0.25">
      <c r="A10439" s="3">
        <v>39604</v>
      </c>
      <c r="B10439" s="16">
        <v>78610</v>
      </c>
      <c r="C10439">
        <v>62744.59</v>
      </c>
      <c r="D10439">
        <v>62376.9</v>
      </c>
      <c r="E10439">
        <v>13.92</v>
      </c>
      <c r="F10439">
        <v>14.13</v>
      </c>
      <c r="G10439" s="3">
        <v>40910</v>
      </c>
      <c r="H10439">
        <v>888</v>
      </c>
      <c r="I10439">
        <v>14.14</v>
      </c>
      <c r="J10439">
        <v>13.88</v>
      </c>
      <c r="K10439">
        <v>594</v>
      </c>
      <c r="L10439">
        <v>17</v>
      </c>
      <c r="M10439" t="s">
        <v>135</v>
      </c>
    </row>
    <row r="10440" spans="1:13" hidden="1" x14ac:dyDescent="0.25">
      <c r="A10440" s="3">
        <v>39604</v>
      </c>
      <c r="B10440" s="16">
        <v>492405</v>
      </c>
      <c r="C10440">
        <v>81017.16</v>
      </c>
      <c r="D10440">
        <v>80853.34</v>
      </c>
      <c r="E10440">
        <v>14.2</v>
      </c>
      <c r="F10440">
        <v>14.39</v>
      </c>
      <c r="G10440" s="3">
        <v>40182</v>
      </c>
      <c r="H10440">
        <v>391</v>
      </c>
      <c r="I10440">
        <v>14.39</v>
      </c>
      <c r="J10440">
        <v>14.1</v>
      </c>
      <c r="K10440">
        <v>1913</v>
      </c>
      <c r="L10440">
        <v>9</v>
      </c>
      <c r="M10440" t="s">
        <v>140</v>
      </c>
    </row>
    <row r="10441" spans="1:13" hidden="1" x14ac:dyDescent="0.25">
      <c r="A10441" s="3">
        <v>39604</v>
      </c>
      <c r="B10441" s="16">
        <v>536065</v>
      </c>
      <c r="C10441">
        <v>99184.81</v>
      </c>
      <c r="D10441">
        <v>99189.19</v>
      </c>
      <c r="E10441">
        <v>12.15</v>
      </c>
      <c r="F10441">
        <v>12.08</v>
      </c>
      <c r="G10441" s="3">
        <v>39630</v>
      </c>
      <c r="H10441">
        <v>18</v>
      </c>
      <c r="I10441">
        <v>12.15</v>
      </c>
      <c r="J10441">
        <v>12.05</v>
      </c>
      <c r="K10441">
        <v>106</v>
      </c>
      <c r="L10441">
        <v>1</v>
      </c>
      <c r="M10441" t="s">
        <v>139</v>
      </c>
    </row>
    <row r="10442" spans="1:13" hidden="1" x14ac:dyDescent="0.25">
      <c r="A10442" s="3">
        <v>39604</v>
      </c>
      <c r="B10442" s="16">
        <v>410615</v>
      </c>
      <c r="C10442">
        <v>92965.38</v>
      </c>
      <c r="D10442">
        <v>92990</v>
      </c>
      <c r="E10442">
        <v>13.12</v>
      </c>
      <c r="F10442">
        <v>13.08</v>
      </c>
      <c r="G10442" s="3">
        <v>39815</v>
      </c>
      <c r="H10442">
        <v>145</v>
      </c>
      <c r="I10442">
        <v>13.12</v>
      </c>
      <c r="J10442">
        <v>13.02</v>
      </c>
      <c r="K10442">
        <v>436</v>
      </c>
      <c r="L10442">
        <v>5</v>
      </c>
      <c r="M10442" t="s">
        <v>141</v>
      </c>
    </row>
    <row r="10443" spans="1:13" hidden="1" x14ac:dyDescent="0.25">
      <c r="A10443" s="3">
        <v>39605</v>
      </c>
      <c r="B10443" s="16">
        <v>0</v>
      </c>
      <c r="C10443">
        <v>50146.53</v>
      </c>
      <c r="D10443">
        <v>49285.11</v>
      </c>
      <c r="E10443">
        <v>0</v>
      </c>
      <c r="F10443">
        <v>0</v>
      </c>
      <c r="G10443" s="3">
        <v>41548</v>
      </c>
      <c r="H10443">
        <v>1320</v>
      </c>
      <c r="I10443">
        <v>0</v>
      </c>
      <c r="J10443">
        <v>0</v>
      </c>
      <c r="K10443">
        <v>0</v>
      </c>
      <c r="L10443">
        <v>24</v>
      </c>
      <c r="M10443" t="s">
        <v>156</v>
      </c>
    </row>
    <row r="10444" spans="1:13" hidden="1" x14ac:dyDescent="0.25">
      <c r="A10444" s="3">
        <v>39605</v>
      </c>
      <c r="B10444" s="16">
        <v>0</v>
      </c>
      <c r="C10444">
        <v>29348.94</v>
      </c>
      <c r="D10444">
        <v>28487.17</v>
      </c>
      <c r="E10444">
        <v>0</v>
      </c>
      <c r="F10444">
        <v>0</v>
      </c>
      <c r="G10444" s="3">
        <v>43102</v>
      </c>
      <c r="H10444">
        <v>2371</v>
      </c>
      <c r="I10444">
        <v>0</v>
      </c>
      <c r="J10444">
        <v>0</v>
      </c>
      <c r="K10444">
        <v>0</v>
      </c>
      <c r="L10444">
        <v>30</v>
      </c>
      <c r="M10444" t="s">
        <v>150</v>
      </c>
    </row>
    <row r="10445" spans="1:13" hidden="1" x14ac:dyDescent="0.25">
      <c r="A10445" s="3">
        <v>39605</v>
      </c>
      <c r="B10445" s="16">
        <v>0</v>
      </c>
      <c r="C10445">
        <v>51855.1</v>
      </c>
      <c r="D10445">
        <v>51026.17</v>
      </c>
      <c r="E10445">
        <v>0</v>
      </c>
      <c r="F10445">
        <v>0</v>
      </c>
      <c r="G10445" s="3">
        <v>41456</v>
      </c>
      <c r="H10445">
        <v>1255</v>
      </c>
      <c r="I10445">
        <v>0</v>
      </c>
      <c r="J10445">
        <v>0</v>
      </c>
      <c r="K10445">
        <v>0</v>
      </c>
      <c r="L10445">
        <v>23</v>
      </c>
      <c r="M10445" t="s">
        <v>162</v>
      </c>
    </row>
    <row r="10446" spans="1:13" hidden="1" x14ac:dyDescent="0.25">
      <c r="A10446" s="3">
        <v>39605</v>
      </c>
      <c r="B10446" s="16">
        <v>0</v>
      </c>
      <c r="C10446">
        <v>53462.61</v>
      </c>
      <c r="D10446">
        <v>52679.3</v>
      </c>
      <c r="E10446">
        <v>0</v>
      </c>
      <c r="F10446">
        <v>0</v>
      </c>
      <c r="G10446" s="3">
        <v>41365</v>
      </c>
      <c r="H10446">
        <v>1192</v>
      </c>
      <c r="I10446">
        <v>0</v>
      </c>
      <c r="J10446">
        <v>0</v>
      </c>
      <c r="K10446">
        <v>0</v>
      </c>
      <c r="L10446">
        <v>22</v>
      </c>
      <c r="M10446" t="s">
        <v>161</v>
      </c>
    </row>
    <row r="10447" spans="1:13" hidden="1" x14ac:dyDescent="0.25">
      <c r="A10447" s="3">
        <v>39605</v>
      </c>
      <c r="B10447" s="16">
        <v>0</v>
      </c>
      <c r="C10447">
        <v>17675.66</v>
      </c>
      <c r="D10447">
        <v>16863.509999999998</v>
      </c>
      <c r="E10447">
        <v>0</v>
      </c>
      <c r="F10447">
        <v>0</v>
      </c>
      <c r="G10447" s="3">
        <v>44564</v>
      </c>
      <c r="H10447">
        <v>3358</v>
      </c>
      <c r="I10447">
        <v>0</v>
      </c>
      <c r="J10447">
        <v>0</v>
      </c>
      <c r="K10447">
        <v>0</v>
      </c>
      <c r="L10447">
        <v>32</v>
      </c>
      <c r="M10447" t="s">
        <v>145</v>
      </c>
    </row>
    <row r="10448" spans="1:13" hidden="1" x14ac:dyDescent="0.25">
      <c r="A10448" s="3">
        <v>39605</v>
      </c>
      <c r="B10448" s="16">
        <v>0</v>
      </c>
      <c r="C10448">
        <v>37769.56</v>
      </c>
      <c r="D10448">
        <v>36805.870000000003</v>
      </c>
      <c r="E10448">
        <v>0</v>
      </c>
      <c r="F10448">
        <v>0</v>
      </c>
      <c r="G10448" s="3">
        <v>42373</v>
      </c>
      <c r="H10448">
        <v>1876</v>
      </c>
      <c r="I10448">
        <v>0</v>
      </c>
      <c r="J10448">
        <v>0</v>
      </c>
      <c r="K10448">
        <v>0</v>
      </c>
      <c r="L10448">
        <v>28</v>
      </c>
      <c r="M10448" t="s">
        <v>122</v>
      </c>
    </row>
    <row r="10449" spans="1:13" hidden="1" x14ac:dyDescent="0.25">
      <c r="A10449" s="3">
        <v>39605</v>
      </c>
      <c r="B10449" s="16">
        <v>0</v>
      </c>
      <c r="C10449">
        <v>60473.5</v>
      </c>
      <c r="D10449">
        <v>59783.87</v>
      </c>
      <c r="E10449">
        <v>0</v>
      </c>
      <c r="F10449">
        <v>0</v>
      </c>
      <c r="G10449" s="3">
        <v>41001</v>
      </c>
      <c r="H10449">
        <v>949</v>
      </c>
      <c r="I10449">
        <v>0</v>
      </c>
      <c r="J10449">
        <v>0</v>
      </c>
      <c r="K10449">
        <v>0</v>
      </c>
      <c r="L10449">
        <v>18</v>
      </c>
      <c r="M10449" t="s">
        <v>152</v>
      </c>
    </row>
    <row r="10450" spans="1:13" hidden="1" x14ac:dyDescent="0.25">
      <c r="A10450" s="3">
        <v>39605</v>
      </c>
      <c r="B10450" s="16">
        <v>0</v>
      </c>
      <c r="C10450">
        <v>58609.62</v>
      </c>
      <c r="D10450">
        <v>57928.86</v>
      </c>
      <c r="E10450">
        <v>0</v>
      </c>
      <c r="F10450">
        <v>0</v>
      </c>
      <c r="G10450" s="3">
        <v>41092</v>
      </c>
      <c r="H10450">
        <v>1011</v>
      </c>
      <c r="I10450">
        <v>0</v>
      </c>
      <c r="J10450">
        <v>0</v>
      </c>
      <c r="K10450">
        <v>0</v>
      </c>
      <c r="L10450">
        <v>19</v>
      </c>
      <c r="M10450" t="s">
        <v>149</v>
      </c>
    </row>
    <row r="10451" spans="1:13" hidden="1" x14ac:dyDescent="0.25">
      <c r="A10451" s="3">
        <v>39605</v>
      </c>
      <c r="B10451" s="16">
        <v>0</v>
      </c>
      <c r="C10451">
        <v>68494.460000000006</v>
      </c>
      <c r="D10451">
        <v>68003.89</v>
      </c>
      <c r="E10451">
        <v>0</v>
      </c>
      <c r="F10451">
        <v>0</v>
      </c>
      <c r="G10451" s="3">
        <v>40634</v>
      </c>
      <c r="H10451">
        <v>698</v>
      </c>
      <c r="I10451">
        <v>0</v>
      </c>
      <c r="J10451">
        <v>0</v>
      </c>
      <c r="K10451">
        <v>0</v>
      </c>
      <c r="L10451">
        <v>14</v>
      </c>
      <c r="M10451" t="s">
        <v>117</v>
      </c>
    </row>
    <row r="10452" spans="1:13" hidden="1" x14ac:dyDescent="0.25">
      <c r="A10452" s="3">
        <v>39605</v>
      </c>
      <c r="B10452" s="16">
        <v>0</v>
      </c>
      <c r="C10452">
        <v>64196.01</v>
      </c>
      <c r="D10452">
        <v>63652.86</v>
      </c>
      <c r="E10452">
        <v>0</v>
      </c>
      <c r="F10452">
        <v>0</v>
      </c>
      <c r="G10452" s="3">
        <v>40819</v>
      </c>
      <c r="H10452">
        <v>825</v>
      </c>
      <c r="I10452">
        <v>0</v>
      </c>
      <c r="J10452">
        <v>0</v>
      </c>
      <c r="K10452">
        <v>0</v>
      </c>
      <c r="L10452">
        <v>16</v>
      </c>
      <c r="M10452" t="s">
        <v>118</v>
      </c>
    </row>
    <row r="10453" spans="1:13" hidden="1" x14ac:dyDescent="0.25">
      <c r="A10453" s="3">
        <v>39605</v>
      </c>
      <c r="B10453" s="16">
        <v>300</v>
      </c>
      <c r="C10453">
        <v>56762.26</v>
      </c>
      <c r="D10453">
        <v>56082.71</v>
      </c>
      <c r="E10453">
        <v>14.32</v>
      </c>
      <c r="F10453">
        <v>14.32</v>
      </c>
      <c r="G10453" s="3">
        <v>41183</v>
      </c>
      <c r="H10453">
        <v>1074</v>
      </c>
      <c r="I10453">
        <v>14.32</v>
      </c>
      <c r="J10453">
        <v>14.32</v>
      </c>
      <c r="K10453">
        <v>3</v>
      </c>
      <c r="L10453">
        <v>20</v>
      </c>
      <c r="M10453" t="s">
        <v>151</v>
      </c>
    </row>
    <row r="10454" spans="1:13" hidden="1" x14ac:dyDescent="0.25">
      <c r="A10454" s="3">
        <v>39605</v>
      </c>
      <c r="B10454" s="16">
        <v>1375</v>
      </c>
      <c r="C10454">
        <v>66360.69</v>
      </c>
      <c r="D10454">
        <v>65834.5</v>
      </c>
      <c r="E10454">
        <v>14.44</v>
      </c>
      <c r="F10454">
        <v>14.44</v>
      </c>
      <c r="G10454" s="3">
        <v>40725</v>
      </c>
      <c r="H10454">
        <v>760</v>
      </c>
      <c r="I10454">
        <v>14.44</v>
      </c>
      <c r="J10454">
        <v>14.41</v>
      </c>
      <c r="K10454">
        <v>3</v>
      </c>
      <c r="L10454">
        <v>15</v>
      </c>
      <c r="M10454" t="s">
        <v>123</v>
      </c>
    </row>
    <row r="10455" spans="1:13" hidden="1" x14ac:dyDescent="0.25">
      <c r="A10455" s="3">
        <v>39605</v>
      </c>
      <c r="B10455" s="16">
        <v>745</v>
      </c>
      <c r="C10455">
        <v>42713.41</v>
      </c>
      <c r="D10455">
        <v>41798.04</v>
      </c>
      <c r="E10455">
        <v>14</v>
      </c>
      <c r="F10455">
        <v>14.18</v>
      </c>
      <c r="G10455" s="3">
        <v>42006</v>
      </c>
      <c r="H10455">
        <v>1630</v>
      </c>
      <c r="I10455">
        <v>14.19</v>
      </c>
      <c r="J10455">
        <v>14</v>
      </c>
      <c r="K10455">
        <v>7</v>
      </c>
      <c r="L10455">
        <v>27</v>
      </c>
      <c r="M10455" t="s">
        <v>131</v>
      </c>
    </row>
    <row r="10456" spans="1:13" hidden="1" x14ac:dyDescent="0.25">
      <c r="A10456" s="3">
        <v>39605</v>
      </c>
      <c r="B10456" s="16">
        <v>150</v>
      </c>
      <c r="C10456">
        <v>73071.25</v>
      </c>
      <c r="D10456">
        <v>72737.039999999994</v>
      </c>
      <c r="E10456">
        <v>14.51</v>
      </c>
      <c r="F10456">
        <v>14.67</v>
      </c>
      <c r="G10456" s="3">
        <v>40452</v>
      </c>
      <c r="H10456">
        <v>576</v>
      </c>
      <c r="I10456">
        <v>14.67</v>
      </c>
      <c r="J10456">
        <v>14.51</v>
      </c>
      <c r="K10456">
        <v>2</v>
      </c>
      <c r="L10456">
        <v>12</v>
      </c>
      <c r="M10456" t="s">
        <v>120</v>
      </c>
    </row>
    <row r="10457" spans="1:13" hidden="1" x14ac:dyDescent="0.25">
      <c r="A10457" s="3">
        <v>39605</v>
      </c>
      <c r="B10457" s="16">
        <v>1645</v>
      </c>
      <c r="C10457">
        <v>55038.79</v>
      </c>
      <c r="D10457">
        <v>54302.31</v>
      </c>
      <c r="E10457">
        <v>14.04</v>
      </c>
      <c r="F10457">
        <v>14.3</v>
      </c>
      <c r="G10457" s="3">
        <v>41276</v>
      </c>
      <c r="H10457">
        <v>1133</v>
      </c>
      <c r="I10457">
        <v>14.31</v>
      </c>
      <c r="J10457">
        <v>14.04</v>
      </c>
      <c r="K10457">
        <v>11</v>
      </c>
      <c r="L10457">
        <v>21</v>
      </c>
      <c r="M10457" t="s">
        <v>121</v>
      </c>
    </row>
    <row r="10458" spans="1:13" hidden="1" x14ac:dyDescent="0.25">
      <c r="A10458" s="3">
        <v>39605</v>
      </c>
      <c r="B10458" s="16">
        <v>230</v>
      </c>
      <c r="C10458">
        <v>97219.45</v>
      </c>
      <c r="D10458">
        <v>97216.37</v>
      </c>
      <c r="E10458">
        <v>12.33</v>
      </c>
      <c r="F10458">
        <v>12.36</v>
      </c>
      <c r="G10458" s="3">
        <v>39692</v>
      </c>
      <c r="H10458">
        <v>60</v>
      </c>
      <c r="I10458">
        <v>12.36</v>
      </c>
      <c r="J10458">
        <v>12.33</v>
      </c>
      <c r="K10458">
        <v>2</v>
      </c>
      <c r="L10458">
        <v>3</v>
      </c>
      <c r="M10458" t="s">
        <v>163</v>
      </c>
    </row>
    <row r="10459" spans="1:13" hidden="1" x14ac:dyDescent="0.25">
      <c r="A10459" s="3">
        <v>39605</v>
      </c>
      <c r="B10459" s="16">
        <v>830</v>
      </c>
      <c r="C10459">
        <v>78235.97</v>
      </c>
      <c r="D10459">
        <v>77969.259999999995</v>
      </c>
      <c r="E10459">
        <v>14.51</v>
      </c>
      <c r="F10459">
        <v>14.63</v>
      </c>
      <c r="G10459" s="3">
        <v>40269</v>
      </c>
      <c r="H10459">
        <v>450</v>
      </c>
      <c r="I10459">
        <v>14.65</v>
      </c>
      <c r="J10459">
        <v>14.51</v>
      </c>
      <c r="K10459">
        <v>6</v>
      </c>
      <c r="L10459">
        <v>10</v>
      </c>
      <c r="M10459" t="s">
        <v>126</v>
      </c>
    </row>
    <row r="10460" spans="1:13" hidden="1" x14ac:dyDescent="0.25">
      <c r="A10460" s="3">
        <v>39605</v>
      </c>
      <c r="B10460" s="16">
        <v>1620</v>
      </c>
      <c r="C10460">
        <v>48541.89</v>
      </c>
      <c r="D10460">
        <v>47652.08</v>
      </c>
      <c r="E10460">
        <v>13.95</v>
      </c>
      <c r="F10460">
        <v>14.23</v>
      </c>
      <c r="G10460" s="3">
        <v>41641</v>
      </c>
      <c r="H10460">
        <v>1381</v>
      </c>
      <c r="I10460">
        <v>14.23</v>
      </c>
      <c r="J10460">
        <v>13.95</v>
      </c>
      <c r="K10460">
        <v>18</v>
      </c>
      <c r="L10460">
        <v>25</v>
      </c>
      <c r="M10460" t="s">
        <v>130</v>
      </c>
    </row>
    <row r="10461" spans="1:13" hidden="1" x14ac:dyDescent="0.25">
      <c r="A10461" s="3">
        <v>39605</v>
      </c>
      <c r="B10461" s="16">
        <v>1230</v>
      </c>
      <c r="C10461">
        <v>33276.9</v>
      </c>
      <c r="D10461">
        <v>32414.47</v>
      </c>
      <c r="E10461">
        <v>13.8</v>
      </c>
      <c r="F10461">
        <v>14.06</v>
      </c>
      <c r="G10461" s="3">
        <v>42737</v>
      </c>
      <c r="H10461">
        <v>2125</v>
      </c>
      <c r="I10461">
        <v>14.07</v>
      </c>
      <c r="J10461">
        <v>13.8</v>
      </c>
      <c r="K10461">
        <v>7</v>
      </c>
      <c r="L10461">
        <v>29</v>
      </c>
      <c r="M10461" t="s">
        <v>119</v>
      </c>
    </row>
    <row r="10462" spans="1:13" hidden="1" x14ac:dyDescent="0.25">
      <c r="A10462" s="3">
        <v>39605</v>
      </c>
      <c r="B10462" s="16">
        <v>3105</v>
      </c>
      <c r="C10462">
        <v>83729.17</v>
      </c>
      <c r="D10462">
        <v>83585.06</v>
      </c>
      <c r="E10462">
        <v>14.34</v>
      </c>
      <c r="F10462">
        <v>14.44</v>
      </c>
      <c r="G10462" s="3">
        <v>40087</v>
      </c>
      <c r="H10462">
        <v>330</v>
      </c>
      <c r="I10462">
        <v>14.44</v>
      </c>
      <c r="J10462">
        <v>14.32</v>
      </c>
      <c r="K10462">
        <v>10</v>
      </c>
      <c r="L10462">
        <v>8</v>
      </c>
      <c r="M10462" t="s">
        <v>127</v>
      </c>
    </row>
    <row r="10463" spans="1:13" hidden="1" x14ac:dyDescent="0.25">
      <c r="A10463" s="3">
        <v>39605</v>
      </c>
      <c r="B10463" s="16">
        <v>1870</v>
      </c>
      <c r="C10463">
        <v>75647.23</v>
      </c>
      <c r="D10463">
        <v>75351.149999999994</v>
      </c>
      <c r="E10463">
        <v>14.55</v>
      </c>
      <c r="F10463">
        <v>14.67</v>
      </c>
      <c r="G10463" s="3">
        <v>40360</v>
      </c>
      <c r="H10463">
        <v>512</v>
      </c>
      <c r="I10463">
        <v>14.67</v>
      </c>
      <c r="J10463">
        <v>14.54</v>
      </c>
      <c r="K10463">
        <v>11</v>
      </c>
      <c r="L10463">
        <v>11</v>
      </c>
      <c r="M10463" t="s">
        <v>125</v>
      </c>
    </row>
    <row r="10464" spans="1:13" hidden="1" x14ac:dyDescent="0.25">
      <c r="A10464" s="3">
        <v>39605</v>
      </c>
      <c r="B10464" s="16">
        <v>5890</v>
      </c>
      <c r="C10464">
        <v>70707.31</v>
      </c>
      <c r="D10464">
        <v>70295.19</v>
      </c>
      <c r="E10464">
        <v>14.48</v>
      </c>
      <c r="F10464">
        <v>14.66</v>
      </c>
      <c r="G10464" s="3">
        <v>40546</v>
      </c>
      <c r="H10464">
        <v>637</v>
      </c>
      <c r="I10464">
        <v>14.67</v>
      </c>
      <c r="J10464">
        <v>14.45</v>
      </c>
      <c r="K10464">
        <v>59</v>
      </c>
      <c r="L10464">
        <v>13</v>
      </c>
      <c r="M10464" t="s">
        <v>128</v>
      </c>
    </row>
    <row r="10465" spans="1:13" hidden="1" x14ac:dyDescent="0.25">
      <c r="A10465" s="3">
        <v>39605</v>
      </c>
      <c r="B10465" s="16">
        <v>4220</v>
      </c>
      <c r="C10465">
        <v>89949.62</v>
      </c>
      <c r="D10465">
        <v>89918.54</v>
      </c>
      <c r="E10465">
        <v>13.6</v>
      </c>
      <c r="F10465">
        <v>13.67</v>
      </c>
      <c r="G10465" s="3">
        <v>39904</v>
      </c>
      <c r="H10465">
        <v>205</v>
      </c>
      <c r="I10465">
        <v>13.67</v>
      </c>
      <c r="J10465">
        <v>13.6</v>
      </c>
      <c r="K10465">
        <v>17</v>
      </c>
      <c r="L10465">
        <v>6</v>
      </c>
      <c r="M10465" t="s">
        <v>129</v>
      </c>
    </row>
    <row r="10466" spans="1:13" hidden="1" x14ac:dyDescent="0.25">
      <c r="A10466" s="3">
        <v>39605</v>
      </c>
      <c r="B10466" s="16">
        <v>4240</v>
      </c>
      <c r="C10466">
        <v>98193.79</v>
      </c>
      <c r="D10466">
        <v>98194.27</v>
      </c>
      <c r="E10466">
        <v>12.16</v>
      </c>
      <c r="F10466">
        <v>12.15</v>
      </c>
      <c r="G10466" s="3">
        <v>39661</v>
      </c>
      <c r="H10466">
        <v>39</v>
      </c>
      <c r="I10466">
        <v>12.17</v>
      </c>
      <c r="J10466">
        <v>12.15</v>
      </c>
      <c r="K10466">
        <v>7</v>
      </c>
      <c r="L10466">
        <v>2</v>
      </c>
      <c r="M10466" t="s">
        <v>160</v>
      </c>
    </row>
    <row r="10467" spans="1:13" hidden="1" x14ac:dyDescent="0.25">
      <c r="A10467" s="3">
        <v>39605</v>
      </c>
      <c r="B10467" s="16">
        <v>22855</v>
      </c>
      <c r="C10467">
        <v>96178.12</v>
      </c>
      <c r="D10467">
        <v>96178.03</v>
      </c>
      <c r="E10467">
        <v>12.56</v>
      </c>
      <c r="F10467">
        <v>12.56</v>
      </c>
      <c r="G10467" s="3">
        <v>39722</v>
      </c>
      <c r="H10467">
        <v>82</v>
      </c>
      <c r="I10467">
        <v>12.57</v>
      </c>
      <c r="J10467">
        <v>12.55</v>
      </c>
      <c r="K10467">
        <v>32</v>
      </c>
      <c r="L10467">
        <v>4</v>
      </c>
      <c r="M10467" t="s">
        <v>132</v>
      </c>
    </row>
    <row r="10468" spans="1:13" hidden="1" x14ac:dyDescent="0.25">
      <c r="A10468" s="3">
        <v>39605</v>
      </c>
      <c r="B10468" s="16">
        <v>14325</v>
      </c>
      <c r="C10468">
        <v>86875.65</v>
      </c>
      <c r="D10468">
        <v>86812.4</v>
      </c>
      <c r="E10468">
        <v>14.05</v>
      </c>
      <c r="F10468">
        <v>14.11</v>
      </c>
      <c r="G10468" s="3">
        <v>39995</v>
      </c>
      <c r="H10468">
        <v>266</v>
      </c>
      <c r="I10468">
        <v>14.11</v>
      </c>
      <c r="J10468">
        <v>14.02</v>
      </c>
      <c r="K10468">
        <v>74</v>
      </c>
      <c r="L10468">
        <v>7</v>
      </c>
      <c r="M10468" t="s">
        <v>133</v>
      </c>
    </row>
    <row r="10469" spans="1:13" hidden="1" x14ac:dyDescent="0.25">
      <c r="A10469" s="3">
        <v>39605</v>
      </c>
      <c r="B10469" s="16">
        <v>71895</v>
      </c>
      <c r="C10469">
        <v>62405.02</v>
      </c>
      <c r="D10469">
        <v>61820.74</v>
      </c>
      <c r="E10469">
        <v>14.13</v>
      </c>
      <c r="F10469">
        <v>14.41</v>
      </c>
      <c r="G10469" s="3">
        <v>40910</v>
      </c>
      <c r="H10469">
        <v>887</v>
      </c>
      <c r="I10469">
        <v>14.49</v>
      </c>
      <c r="J10469">
        <v>14.13</v>
      </c>
      <c r="K10469">
        <v>625</v>
      </c>
      <c r="L10469">
        <v>17</v>
      </c>
      <c r="M10469" t="s">
        <v>135</v>
      </c>
    </row>
    <row r="10470" spans="1:13" hidden="1" x14ac:dyDescent="0.25">
      <c r="A10470" s="3">
        <v>39605</v>
      </c>
      <c r="B10470" s="16">
        <v>326070</v>
      </c>
      <c r="C10470">
        <v>80889.789999999994</v>
      </c>
      <c r="D10470">
        <v>80658.81</v>
      </c>
      <c r="E10470">
        <v>14.381</v>
      </c>
      <c r="F10470">
        <v>14.58</v>
      </c>
      <c r="G10470" s="3">
        <v>40182</v>
      </c>
      <c r="H10470">
        <v>390</v>
      </c>
      <c r="I10470">
        <v>14.61</v>
      </c>
      <c r="J10470">
        <v>14.381</v>
      </c>
      <c r="K10470">
        <v>1577</v>
      </c>
      <c r="L10470">
        <v>9</v>
      </c>
      <c r="M10470" t="s">
        <v>140</v>
      </c>
    </row>
    <row r="10471" spans="1:13" hidden="1" x14ac:dyDescent="0.25">
      <c r="A10471" s="3">
        <v>39605</v>
      </c>
      <c r="B10471" s="16">
        <v>140615</v>
      </c>
      <c r="C10471">
        <v>99233.9</v>
      </c>
      <c r="D10471">
        <v>99234.73</v>
      </c>
      <c r="E10471">
        <v>12.07</v>
      </c>
      <c r="F10471">
        <v>12.07</v>
      </c>
      <c r="G10471" s="3">
        <v>39630</v>
      </c>
      <c r="H10471">
        <v>17</v>
      </c>
      <c r="I10471">
        <v>12.07</v>
      </c>
      <c r="J10471">
        <v>12.06</v>
      </c>
      <c r="K10471">
        <v>58</v>
      </c>
      <c r="L10471">
        <v>1</v>
      </c>
      <c r="M10471" t="s">
        <v>139</v>
      </c>
    </row>
    <row r="10472" spans="1:13" hidden="1" x14ac:dyDescent="0.25">
      <c r="A10472" s="3">
        <v>39605</v>
      </c>
      <c r="B10472" s="16">
        <v>164555</v>
      </c>
      <c r="C10472">
        <v>93031.92</v>
      </c>
      <c r="D10472">
        <v>93019.49</v>
      </c>
      <c r="E10472">
        <v>13.087</v>
      </c>
      <c r="F10472">
        <v>13.12</v>
      </c>
      <c r="G10472" s="3">
        <v>39815</v>
      </c>
      <c r="H10472">
        <v>144</v>
      </c>
      <c r="I10472">
        <v>13.12</v>
      </c>
      <c r="J10472">
        <v>13.08</v>
      </c>
      <c r="K10472">
        <v>251</v>
      </c>
      <c r="L10472">
        <v>5</v>
      </c>
      <c r="M10472" t="s">
        <v>141</v>
      </c>
    </row>
    <row r="10473" spans="1:13" hidden="1" x14ac:dyDescent="0.25">
      <c r="A10473" s="3">
        <v>39608</v>
      </c>
      <c r="B10473" s="16">
        <v>0</v>
      </c>
      <c r="C10473">
        <v>49307.33</v>
      </c>
      <c r="D10473">
        <v>48651.27</v>
      </c>
      <c r="E10473">
        <v>0</v>
      </c>
      <c r="F10473">
        <v>0</v>
      </c>
      <c r="G10473" s="3">
        <v>41548</v>
      </c>
      <c r="H10473">
        <v>1319</v>
      </c>
      <c r="I10473">
        <v>0</v>
      </c>
      <c r="J10473">
        <v>0</v>
      </c>
      <c r="K10473">
        <v>0</v>
      </c>
      <c r="L10473">
        <v>24</v>
      </c>
      <c r="M10473" t="s">
        <v>156</v>
      </c>
    </row>
    <row r="10474" spans="1:13" hidden="1" x14ac:dyDescent="0.25">
      <c r="A10474" s="3">
        <v>39608</v>
      </c>
      <c r="B10474" s="16">
        <v>0</v>
      </c>
      <c r="C10474">
        <v>28500.01</v>
      </c>
      <c r="D10474">
        <v>27772.86</v>
      </c>
      <c r="E10474">
        <v>0</v>
      </c>
      <c r="F10474">
        <v>0</v>
      </c>
      <c r="G10474" s="3">
        <v>43102</v>
      </c>
      <c r="H10474">
        <v>2370</v>
      </c>
      <c r="I10474">
        <v>0</v>
      </c>
      <c r="J10474">
        <v>0</v>
      </c>
      <c r="K10474">
        <v>0</v>
      </c>
      <c r="L10474">
        <v>30</v>
      </c>
      <c r="M10474" t="s">
        <v>150</v>
      </c>
    </row>
    <row r="10475" spans="1:13" hidden="1" x14ac:dyDescent="0.25">
      <c r="A10475" s="3">
        <v>39608</v>
      </c>
      <c r="B10475" s="16">
        <v>0</v>
      </c>
      <c r="C10475">
        <v>51049.17</v>
      </c>
      <c r="D10475">
        <v>50365.64</v>
      </c>
      <c r="E10475">
        <v>0</v>
      </c>
      <c r="F10475">
        <v>0</v>
      </c>
      <c r="G10475" s="3">
        <v>41456</v>
      </c>
      <c r="H10475">
        <v>1254</v>
      </c>
      <c r="I10475">
        <v>0</v>
      </c>
      <c r="J10475">
        <v>0</v>
      </c>
      <c r="K10475">
        <v>0</v>
      </c>
      <c r="L10475">
        <v>23</v>
      </c>
      <c r="M10475" t="s">
        <v>162</v>
      </c>
    </row>
    <row r="10476" spans="1:13" hidden="1" x14ac:dyDescent="0.25">
      <c r="A10476" s="3">
        <v>39608</v>
      </c>
      <c r="B10476" s="16">
        <v>0</v>
      </c>
      <c r="C10476">
        <v>52703.05</v>
      </c>
      <c r="D10476">
        <v>52087.07</v>
      </c>
      <c r="E10476">
        <v>0</v>
      </c>
      <c r="F10476">
        <v>0</v>
      </c>
      <c r="G10476" s="3">
        <v>41365</v>
      </c>
      <c r="H10476">
        <v>1191</v>
      </c>
      <c r="I10476">
        <v>0</v>
      </c>
      <c r="J10476">
        <v>0</v>
      </c>
      <c r="K10476">
        <v>0</v>
      </c>
      <c r="L10476">
        <v>22</v>
      </c>
      <c r="M10476" t="s">
        <v>161</v>
      </c>
    </row>
    <row r="10477" spans="1:13" hidden="1" x14ac:dyDescent="0.25">
      <c r="A10477" s="3">
        <v>39608</v>
      </c>
      <c r="B10477" s="16">
        <v>0</v>
      </c>
      <c r="C10477">
        <v>16871.11</v>
      </c>
      <c r="D10477">
        <v>16263.64</v>
      </c>
      <c r="E10477">
        <v>0</v>
      </c>
      <c r="F10477">
        <v>0</v>
      </c>
      <c r="G10477" s="3">
        <v>44564</v>
      </c>
      <c r="H10477">
        <v>3357</v>
      </c>
      <c r="I10477">
        <v>0</v>
      </c>
      <c r="J10477">
        <v>0</v>
      </c>
      <c r="K10477">
        <v>0</v>
      </c>
      <c r="L10477">
        <v>32</v>
      </c>
      <c r="M10477" t="s">
        <v>145</v>
      </c>
    </row>
    <row r="10478" spans="1:13" hidden="1" x14ac:dyDescent="0.25">
      <c r="A10478" s="3">
        <v>39608</v>
      </c>
      <c r="B10478" s="16">
        <v>0</v>
      </c>
      <c r="C10478">
        <v>36822.46</v>
      </c>
      <c r="D10478">
        <v>36129.800000000003</v>
      </c>
      <c r="E10478">
        <v>0</v>
      </c>
      <c r="F10478">
        <v>0</v>
      </c>
      <c r="G10478" s="3">
        <v>42373</v>
      </c>
      <c r="H10478">
        <v>1875</v>
      </c>
      <c r="I10478">
        <v>0</v>
      </c>
      <c r="J10478">
        <v>0</v>
      </c>
      <c r="K10478">
        <v>0</v>
      </c>
      <c r="L10478">
        <v>28</v>
      </c>
      <c r="M10478" t="s">
        <v>122</v>
      </c>
    </row>
    <row r="10479" spans="1:13" hidden="1" x14ac:dyDescent="0.25">
      <c r="A10479" s="3">
        <v>39608</v>
      </c>
      <c r="B10479" s="16">
        <v>0</v>
      </c>
      <c r="C10479">
        <v>59810.82</v>
      </c>
      <c r="D10479">
        <v>59309.599999999999</v>
      </c>
      <c r="E10479">
        <v>0</v>
      </c>
      <c r="F10479">
        <v>0</v>
      </c>
      <c r="G10479" s="3">
        <v>41001</v>
      </c>
      <c r="H10479">
        <v>948</v>
      </c>
      <c r="I10479">
        <v>0</v>
      </c>
      <c r="J10479">
        <v>0</v>
      </c>
      <c r="K10479">
        <v>0</v>
      </c>
      <c r="L10479">
        <v>18</v>
      </c>
      <c r="M10479" t="s">
        <v>152</v>
      </c>
    </row>
    <row r="10480" spans="1:13" hidden="1" x14ac:dyDescent="0.25">
      <c r="A10480" s="3">
        <v>39608</v>
      </c>
      <c r="B10480" s="16">
        <v>100</v>
      </c>
      <c r="C10480">
        <v>57954.97</v>
      </c>
      <c r="D10480">
        <v>57417.18</v>
      </c>
      <c r="E10480">
        <v>14.63</v>
      </c>
      <c r="F10480">
        <v>14.63</v>
      </c>
      <c r="G10480" s="3">
        <v>41092</v>
      </c>
      <c r="H10480">
        <v>1010</v>
      </c>
      <c r="I10480">
        <v>14.63</v>
      </c>
      <c r="J10480">
        <v>14.63</v>
      </c>
      <c r="K10480">
        <v>1</v>
      </c>
      <c r="L10480">
        <v>19</v>
      </c>
      <c r="M10480" t="s">
        <v>149</v>
      </c>
    </row>
    <row r="10481" spans="1:13" hidden="1" x14ac:dyDescent="0.25">
      <c r="A10481" s="3">
        <v>39608</v>
      </c>
      <c r="B10481" s="16">
        <v>0</v>
      </c>
      <c r="C10481">
        <v>68034.55</v>
      </c>
      <c r="D10481">
        <v>67707.47</v>
      </c>
      <c r="E10481">
        <v>0</v>
      </c>
      <c r="F10481">
        <v>0</v>
      </c>
      <c r="G10481" s="3">
        <v>40634</v>
      </c>
      <c r="H10481">
        <v>697</v>
      </c>
      <c r="I10481">
        <v>0</v>
      </c>
      <c r="J10481">
        <v>0</v>
      </c>
      <c r="K10481">
        <v>0</v>
      </c>
      <c r="L10481">
        <v>14</v>
      </c>
      <c r="M10481" t="s">
        <v>117</v>
      </c>
    </row>
    <row r="10482" spans="1:13" hidden="1" x14ac:dyDescent="0.25">
      <c r="A10482" s="3">
        <v>39608</v>
      </c>
      <c r="B10482" s="16">
        <v>0</v>
      </c>
      <c r="C10482">
        <v>63681.55</v>
      </c>
      <c r="D10482">
        <v>63273.440000000002</v>
      </c>
      <c r="E10482">
        <v>0</v>
      </c>
      <c r="F10482">
        <v>0</v>
      </c>
      <c r="G10482" s="3">
        <v>40819</v>
      </c>
      <c r="H10482">
        <v>824</v>
      </c>
      <c r="I10482">
        <v>0</v>
      </c>
      <c r="J10482">
        <v>0</v>
      </c>
      <c r="K10482">
        <v>0</v>
      </c>
      <c r="L10482">
        <v>16</v>
      </c>
      <c r="M10482" t="s">
        <v>118</v>
      </c>
    </row>
    <row r="10483" spans="1:13" hidden="1" x14ac:dyDescent="0.25">
      <c r="A10483" s="3">
        <v>39608</v>
      </c>
      <c r="B10483" s="16">
        <v>200</v>
      </c>
      <c r="C10483">
        <v>56107.99</v>
      </c>
      <c r="D10483">
        <v>55502.07</v>
      </c>
      <c r="E10483">
        <v>14.61</v>
      </c>
      <c r="F10483">
        <v>14.61</v>
      </c>
      <c r="G10483" s="3">
        <v>41183</v>
      </c>
      <c r="H10483">
        <v>1073</v>
      </c>
      <c r="I10483">
        <v>14.61</v>
      </c>
      <c r="J10483">
        <v>14.61</v>
      </c>
      <c r="K10483">
        <v>2</v>
      </c>
      <c r="L10483">
        <v>20</v>
      </c>
      <c r="M10483" t="s">
        <v>151</v>
      </c>
    </row>
    <row r="10484" spans="1:13" hidden="1" x14ac:dyDescent="0.25">
      <c r="A10484" s="3">
        <v>39608</v>
      </c>
      <c r="B10484" s="16">
        <v>0</v>
      </c>
      <c r="C10484">
        <v>65864.179999999993</v>
      </c>
      <c r="D10484">
        <v>65501.71</v>
      </c>
      <c r="E10484">
        <v>0</v>
      </c>
      <c r="F10484">
        <v>0</v>
      </c>
      <c r="G10484" s="3">
        <v>40725</v>
      </c>
      <c r="H10484">
        <v>759</v>
      </c>
      <c r="I10484">
        <v>0</v>
      </c>
      <c r="J10484">
        <v>0</v>
      </c>
      <c r="K10484">
        <v>0</v>
      </c>
      <c r="L10484">
        <v>15</v>
      </c>
      <c r="M10484" t="s">
        <v>123</v>
      </c>
    </row>
    <row r="10485" spans="1:13" hidden="1" x14ac:dyDescent="0.25">
      <c r="A10485" s="3">
        <v>39608</v>
      </c>
      <c r="B10485" s="16">
        <v>0</v>
      </c>
      <c r="C10485">
        <v>41816.879999999997</v>
      </c>
      <c r="D10485">
        <v>41144.5</v>
      </c>
      <c r="E10485">
        <v>0</v>
      </c>
      <c r="F10485">
        <v>0</v>
      </c>
      <c r="G10485" s="3">
        <v>42006</v>
      </c>
      <c r="H10485">
        <v>1629</v>
      </c>
      <c r="I10485">
        <v>0</v>
      </c>
      <c r="J10485">
        <v>0</v>
      </c>
      <c r="K10485">
        <v>0</v>
      </c>
      <c r="L10485">
        <v>27</v>
      </c>
      <c r="M10485" t="s">
        <v>131</v>
      </c>
    </row>
    <row r="10486" spans="1:13" hidden="1" x14ac:dyDescent="0.25">
      <c r="A10486" s="3">
        <v>39608</v>
      </c>
      <c r="B10486" s="16">
        <v>2790</v>
      </c>
      <c r="C10486">
        <v>72769.83</v>
      </c>
      <c r="D10486">
        <v>72399.81</v>
      </c>
      <c r="E10486">
        <v>14.71</v>
      </c>
      <c r="F10486">
        <v>14.94</v>
      </c>
      <c r="G10486" s="3">
        <v>40452</v>
      </c>
      <c r="H10486">
        <v>575</v>
      </c>
      <c r="I10486">
        <v>14.94</v>
      </c>
      <c r="J10486">
        <v>14.7</v>
      </c>
      <c r="K10486">
        <v>6</v>
      </c>
      <c r="L10486">
        <v>12</v>
      </c>
      <c r="M10486" t="s">
        <v>120</v>
      </c>
    </row>
    <row r="10487" spans="1:13" hidden="1" x14ac:dyDescent="0.25">
      <c r="A10487" s="3">
        <v>39608</v>
      </c>
      <c r="B10487" s="16">
        <v>50</v>
      </c>
      <c r="C10487">
        <v>54326.79</v>
      </c>
      <c r="D10487">
        <v>53724.32</v>
      </c>
      <c r="E10487">
        <v>14.3</v>
      </c>
      <c r="F10487">
        <v>14.3</v>
      </c>
      <c r="G10487" s="3">
        <v>41276</v>
      </c>
      <c r="H10487">
        <v>1132</v>
      </c>
      <c r="I10487">
        <v>14.3</v>
      </c>
      <c r="J10487">
        <v>14.3</v>
      </c>
      <c r="K10487">
        <v>1</v>
      </c>
      <c r="L10487">
        <v>21</v>
      </c>
      <c r="M10487" t="s">
        <v>121</v>
      </c>
    </row>
    <row r="10488" spans="1:13" hidden="1" x14ac:dyDescent="0.25">
      <c r="A10488" s="3">
        <v>39608</v>
      </c>
      <c r="B10488" s="16">
        <v>1470</v>
      </c>
      <c r="C10488">
        <v>78004.41</v>
      </c>
      <c r="D10488">
        <v>77764.789999999994</v>
      </c>
      <c r="E10488">
        <v>14.6</v>
      </c>
      <c r="F10488">
        <v>14.84</v>
      </c>
      <c r="G10488" s="3">
        <v>40269</v>
      </c>
      <c r="H10488">
        <v>449</v>
      </c>
      <c r="I10488">
        <v>14.85</v>
      </c>
      <c r="J10488">
        <v>14.6</v>
      </c>
      <c r="K10488">
        <v>8</v>
      </c>
      <c r="L10488">
        <v>10</v>
      </c>
      <c r="M10488" t="s">
        <v>126</v>
      </c>
    </row>
    <row r="10489" spans="1:13" hidden="1" x14ac:dyDescent="0.25">
      <c r="A10489" s="3">
        <v>39608</v>
      </c>
      <c r="B10489" s="16">
        <v>21905</v>
      </c>
      <c r="C10489">
        <v>97260.2</v>
      </c>
      <c r="D10489">
        <v>97261.37</v>
      </c>
      <c r="E10489">
        <v>12.36</v>
      </c>
      <c r="F10489">
        <v>12.37</v>
      </c>
      <c r="G10489" s="3">
        <v>39692</v>
      </c>
      <c r="H10489">
        <v>59</v>
      </c>
      <c r="I10489">
        <v>12.37</v>
      </c>
      <c r="J10489">
        <v>12.35</v>
      </c>
      <c r="K10489">
        <v>21</v>
      </c>
      <c r="L10489">
        <v>3</v>
      </c>
      <c r="M10489" t="s">
        <v>163</v>
      </c>
    </row>
    <row r="10490" spans="1:13" hidden="1" x14ac:dyDescent="0.25">
      <c r="A10490" s="3">
        <v>39608</v>
      </c>
      <c r="B10490" s="16">
        <v>370</v>
      </c>
      <c r="C10490">
        <v>47673.56</v>
      </c>
      <c r="D10490">
        <v>47043.24</v>
      </c>
      <c r="E10490">
        <v>14.35</v>
      </c>
      <c r="F10490">
        <v>14.51</v>
      </c>
      <c r="G10490" s="3">
        <v>41641</v>
      </c>
      <c r="H10490">
        <v>1380</v>
      </c>
      <c r="I10490">
        <v>14.51</v>
      </c>
      <c r="J10490">
        <v>14.35</v>
      </c>
      <c r="K10490">
        <v>6</v>
      </c>
      <c r="L10490">
        <v>25</v>
      </c>
      <c r="M10490" t="s">
        <v>130</v>
      </c>
    </row>
    <row r="10491" spans="1:13" hidden="1" x14ac:dyDescent="0.25">
      <c r="A10491" s="3">
        <v>39608</v>
      </c>
      <c r="B10491" s="16">
        <v>1230</v>
      </c>
      <c r="C10491">
        <v>32429.08</v>
      </c>
      <c r="D10491">
        <v>31710.35</v>
      </c>
      <c r="E10491">
        <v>14.2</v>
      </c>
      <c r="F10491">
        <v>14.34</v>
      </c>
      <c r="G10491" s="3">
        <v>42737</v>
      </c>
      <c r="H10491">
        <v>2124</v>
      </c>
      <c r="I10491">
        <v>14.35</v>
      </c>
      <c r="J10491">
        <v>14.2</v>
      </c>
      <c r="K10491">
        <v>8</v>
      </c>
      <c r="L10491">
        <v>29</v>
      </c>
      <c r="M10491" t="s">
        <v>119</v>
      </c>
    </row>
    <row r="10492" spans="1:13" hidden="1" x14ac:dyDescent="0.25">
      <c r="A10492" s="3">
        <v>39608</v>
      </c>
      <c r="B10492" s="16">
        <v>200</v>
      </c>
      <c r="C10492">
        <v>83622.740000000005</v>
      </c>
      <c r="D10492">
        <v>83475.09</v>
      </c>
      <c r="E10492">
        <v>14.6</v>
      </c>
      <c r="F10492">
        <v>14.6</v>
      </c>
      <c r="G10492" s="3">
        <v>40087</v>
      </c>
      <c r="H10492">
        <v>329</v>
      </c>
      <c r="I10492">
        <v>14.6</v>
      </c>
      <c r="J10492">
        <v>14.6</v>
      </c>
      <c r="K10492">
        <v>2</v>
      </c>
      <c r="L10492">
        <v>8</v>
      </c>
      <c r="M10492" t="s">
        <v>127</v>
      </c>
    </row>
    <row r="10493" spans="1:13" hidden="1" x14ac:dyDescent="0.25">
      <c r="A10493" s="3">
        <v>39608</v>
      </c>
      <c r="B10493" s="16">
        <v>650</v>
      </c>
      <c r="C10493">
        <v>75385.119999999995</v>
      </c>
      <c r="D10493">
        <v>75090</v>
      </c>
      <c r="E10493">
        <v>14.68</v>
      </c>
      <c r="F10493">
        <v>14.9</v>
      </c>
      <c r="G10493" s="3">
        <v>40360</v>
      </c>
      <c r="H10493">
        <v>511</v>
      </c>
      <c r="I10493">
        <v>14.9</v>
      </c>
      <c r="J10493">
        <v>14.65</v>
      </c>
      <c r="K10493">
        <v>6</v>
      </c>
      <c r="L10493">
        <v>11</v>
      </c>
      <c r="M10493" t="s">
        <v>125</v>
      </c>
    </row>
    <row r="10494" spans="1:13" hidden="1" x14ac:dyDescent="0.25">
      <c r="A10494" s="3">
        <v>39608</v>
      </c>
      <c r="B10494" s="16">
        <v>5980</v>
      </c>
      <c r="C10494">
        <v>70326.880000000005</v>
      </c>
      <c r="D10494">
        <v>69998.02</v>
      </c>
      <c r="E10494">
        <v>14.62</v>
      </c>
      <c r="F10494">
        <v>14.88</v>
      </c>
      <c r="G10494" s="3">
        <v>40546</v>
      </c>
      <c r="H10494">
        <v>636</v>
      </c>
      <c r="I10494">
        <v>14.9</v>
      </c>
      <c r="J10494">
        <v>14.56</v>
      </c>
      <c r="K10494">
        <v>55</v>
      </c>
      <c r="L10494">
        <v>13</v>
      </c>
      <c r="M10494" t="s">
        <v>128</v>
      </c>
    </row>
    <row r="10495" spans="1:13" hidden="1" x14ac:dyDescent="0.25">
      <c r="A10495" s="3">
        <v>39608</v>
      </c>
      <c r="B10495" s="16">
        <v>5765</v>
      </c>
      <c r="C10495">
        <v>89959.08</v>
      </c>
      <c r="D10495">
        <v>89918.57</v>
      </c>
      <c r="E10495">
        <v>13.68</v>
      </c>
      <c r="F10495">
        <v>13.74</v>
      </c>
      <c r="G10495" s="3">
        <v>39904</v>
      </c>
      <c r="H10495">
        <v>204</v>
      </c>
      <c r="I10495">
        <v>13.74</v>
      </c>
      <c r="J10495">
        <v>13.66</v>
      </c>
      <c r="K10495">
        <v>19</v>
      </c>
      <c r="L10495">
        <v>6</v>
      </c>
      <c r="M10495" t="s">
        <v>129</v>
      </c>
    </row>
    <row r="10496" spans="1:13" hidden="1" x14ac:dyDescent="0.25">
      <c r="A10496" s="3">
        <v>39608</v>
      </c>
      <c r="B10496" s="16">
        <v>15185</v>
      </c>
      <c r="C10496">
        <v>98238.54</v>
      </c>
      <c r="D10496">
        <v>98239.01</v>
      </c>
      <c r="E10496">
        <v>12.16</v>
      </c>
      <c r="F10496">
        <v>12.16</v>
      </c>
      <c r="G10496" s="3">
        <v>39661</v>
      </c>
      <c r="H10496">
        <v>38</v>
      </c>
      <c r="I10496">
        <v>12.17</v>
      </c>
      <c r="J10496">
        <v>12.16</v>
      </c>
      <c r="K10496">
        <v>7</v>
      </c>
      <c r="L10496">
        <v>2</v>
      </c>
      <c r="M10496" t="s">
        <v>160</v>
      </c>
    </row>
    <row r="10497" spans="1:13" hidden="1" x14ac:dyDescent="0.25">
      <c r="A10497" s="3">
        <v>39608</v>
      </c>
      <c r="B10497" s="16">
        <v>4025</v>
      </c>
      <c r="C10497">
        <v>96221.39</v>
      </c>
      <c r="D10497">
        <v>96217.63</v>
      </c>
      <c r="E10497">
        <v>12.57</v>
      </c>
      <c r="F10497">
        <v>12.58</v>
      </c>
      <c r="G10497" s="3">
        <v>39722</v>
      </c>
      <c r="H10497">
        <v>81</v>
      </c>
      <c r="I10497">
        <v>12.59</v>
      </c>
      <c r="J10497">
        <v>12.56</v>
      </c>
      <c r="K10497">
        <v>17</v>
      </c>
      <c r="L10497">
        <v>4</v>
      </c>
      <c r="M10497" t="s">
        <v>132</v>
      </c>
    </row>
    <row r="10498" spans="1:13" hidden="1" x14ac:dyDescent="0.25">
      <c r="A10498" s="3">
        <v>39608</v>
      </c>
      <c r="B10498" s="16">
        <v>20080</v>
      </c>
      <c r="C10498">
        <v>86851.54</v>
      </c>
      <c r="D10498">
        <v>86758.080000000002</v>
      </c>
      <c r="E10498">
        <v>14.11</v>
      </c>
      <c r="F10498">
        <v>14.23</v>
      </c>
      <c r="G10498" s="3">
        <v>39995</v>
      </c>
      <c r="H10498">
        <v>265</v>
      </c>
      <c r="I10498">
        <v>14.25</v>
      </c>
      <c r="J10498">
        <v>14.09</v>
      </c>
      <c r="K10498">
        <v>72</v>
      </c>
      <c r="L10498">
        <v>7</v>
      </c>
      <c r="M10498" t="s">
        <v>133</v>
      </c>
    </row>
    <row r="10499" spans="1:13" hidden="1" x14ac:dyDescent="0.25">
      <c r="A10499" s="3">
        <v>39608</v>
      </c>
      <c r="B10499" s="16">
        <v>70605</v>
      </c>
      <c r="C10499">
        <v>61848.61</v>
      </c>
      <c r="D10499">
        <v>61294.92</v>
      </c>
      <c r="E10499">
        <v>14.4</v>
      </c>
      <c r="F10499">
        <v>14.7</v>
      </c>
      <c r="G10499" s="3">
        <v>40910</v>
      </c>
      <c r="H10499">
        <v>886</v>
      </c>
      <c r="I10499">
        <v>14.76</v>
      </c>
      <c r="J10499">
        <v>14.35</v>
      </c>
      <c r="K10499">
        <v>694</v>
      </c>
      <c r="L10499">
        <v>17</v>
      </c>
      <c r="M10499" t="s">
        <v>135</v>
      </c>
    </row>
    <row r="10500" spans="1:13" hidden="1" x14ac:dyDescent="0.25">
      <c r="A10500" s="3">
        <v>39608</v>
      </c>
      <c r="B10500" s="16">
        <v>319100</v>
      </c>
      <c r="C10500">
        <v>80695.17</v>
      </c>
      <c r="D10500">
        <v>80506.820000000007</v>
      </c>
      <c r="E10500">
        <v>14.61</v>
      </c>
      <c r="F10500">
        <v>14.77</v>
      </c>
      <c r="G10500" s="3">
        <v>40182</v>
      </c>
      <c r="H10500">
        <v>389</v>
      </c>
      <c r="I10500">
        <v>14.78</v>
      </c>
      <c r="J10500">
        <v>14.52</v>
      </c>
      <c r="K10500">
        <v>1793</v>
      </c>
      <c r="L10500">
        <v>9</v>
      </c>
      <c r="M10500" t="s">
        <v>140</v>
      </c>
    </row>
    <row r="10501" spans="1:13" hidden="1" x14ac:dyDescent="0.25">
      <c r="A10501" s="3">
        <v>39608</v>
      </c>
      <c r="B10501" s="16">
        <v>33860</v>
      </c>
      <c r="C10501">
        <v>99279.47</v>
      </c>
      <c r="D10501">
        <v>99279.37</v>
      </c>
      <c r="E10501">
        <v>12.06</v>
      </c>
      <c r="F10501">
        <v>12.07</v>
      </c>
      <c r="G10501" s="3">
        <v>39630</v>
      </c>
      <c r="H10501">
        <v>16</v>
      </c>
      <c r="I10501">
        <v>12.07</v>
      </c>
      <c r="J10501">
        <v>12.06</v>
      </c>
      <c r="K10501">
        <v>22</v>
      </c>
      <c r="L10501">
        <v>1</v>
      </c>
      <c r="M10501" t="s">
        <v>139</v>
      </c>
    </row>
    <row r="10502" spans="1:13" hidden="1" x14ac:dyDescent="0.25">
      <c r="A10502" s="3">
        <v>39608</v>
      </c>
      <c r="B10502" s="16">
        <v>167670</v>
      </c>
      <c r="C10502">
        <v>93061.42</v>
      </c>
      <c r="D10502">
        <v>93046.54</v>
      </c>
      <c r="E10502">
        <v>13.11</v>
      </c>
      <c r="F10502">
        <v>13.16</v>
      </c>
      <c r="G10502" s="3">
        <v>39815</v>
      </c>
      <c r="H10502">
        <v>143</v>
      </c>
      <c r="I10502">
        <v>13.18</v>
      </c>
      <c r="J10502">
        <v>13.1</v>
      </c>
      <c r="K10502">
        <v>204</v>
      </c>
      <c r="L10502">
        <v>5</v>
      </c>
      <c r="M10502" t="s">
        <v>141</v>
      </c>
    </row>
    <row r="10503" spans="1:13" hidden="1" x14ac:dyDescent="0.25">
      <c r="A10503" s="3">
        <v>39609</v>
      </c>
      <c r="B10503" s="16">
        <v>0</v>
      </c>
      <c r="C10503">
        <v>48673.22</v>
      </c>
      <c r="D10503">
        <v>48670.68</v>
      </c>
      <c r="E10503">
        <v>0</v>
      </c>
      <c r="F10503">
        <v>0</v>
      </c>
      <c r="G10503" s="3">
        <v>41548</v>
      </c>
      <c r="H10503">
        <v>1318</v>
      </c>
      <c r="I10503">
        <v>0</v>
      </c>
      <c r="J10503">
        <v>0</v>
      </c>
      <c r="K10503">
        <v>0</v>
      </c>
      <c r="L10503">
        <v>24</v>
      </c>
      <c r="M10503" t="s">
        <v>156</v>
      </c>
    </row>
    <row r="10504" spans="1:13" hidden="1" x14ac:dyDescent="0.25">
      <c r="A10504" s="3">
        <v>39609</v>
      </c>
      <c r="B10504" s="16">
        <v>0</v>
      </c>
      <c r="C10504">
        <v>27785.39</v>
      </c>
      <c r="D10504">
        <v>27810.85</v>
      </c>
      <c r="E10504">
        <v>0</v>
      </c>
      <c r="F10504">
        <v>0</v>
      </c>
      <c r="G10504" s="3">
        <v>43102</v>
      </c>
      <c r="H10504">
        <v>2369</v>
      </c>
      <c r="I10504">
        <v>0</v>
      </c>
      <c r="J10504">
        <v>0</v>
      </c>
      <c r="K10504">
        <v>0</v>
      </c>
      <c r="L10504">
        <v>30</v>
      </c>
      <c r="M10504" t="s">
        <v>150</v>
      </c>
    </row>
    <row r="10505" spans="1:13" hidden="1" x14ac:dyDescent="0.25">
      <c r="A10505" s="3">
        <v>39609</v>
      </c>
      <c r="B10505" s="16">
        <v>200</v>
      </c>
      <c r="C10505">
        <v>50388.36</v>
      </c>
      <c r="D10505">
        <v>50419.44</v>
      </c>
      <c r="E10505">
        <v>14.53</v>
      </c>
      <c r="F10505">
        <v>14.53</v>
      </c>
      <c r="G10505" s="3">
        <v>41456</v>
      </c>
      <c r="H10505">
        <v>1253</v>
      </c>
      <c r="I10505">
        <v>14.53</v>
      </c>
      <c r="J10505">
        <v>14.53</v>
      </c>
      <c r="K10505">
        <v>1</v>
      </c>
      <c r="L10505">
        <v>23</v>
      </c>
      <c r="M10505" t="s">
        <v>162</v>
      </c>
    </row>
    <row r="10506" spans="1:13" hidden="1" x14ac:dyDescent="0.25">
      <c r="A10506" s="3">
        <v>39609</v>
      </c>
      <c r="B10506" s="16">
        <v>0</v>
      </c>
      <c r="C10506">
        <v>52110.57</v>
      </c>
      <c r="D10506">
        <v>52136.99</v>
      </c>
      <c r="E10506">
        <v>0</v>
      </c>
      <c r="F10506">
        <v>0</v>
      </c>
      <c r="G10506" s="3">
        <v>41365</v>
      </c>
      <c r="H10506">
        <v>1190</v>
      </c>
      <c r="I10506">
        <v>0</v>
      </c>
      <c r="J10506">
        <v>0</v>
      </c>
      <c r="K10506">
        <v>0</v>
      </c>
      <c r="L10506">
        <v>22</v>
      </c>
      <c r="M10506" t="s">
        <v>161</v>
      </c>
    </row>
    <row r="10507" spans="1:13" hidden="1" x14ac:dyDescent="0.25">
      <c r="A10507" s="3">
        <v>39609</v>
      </c>
      <c r="B10507" s="16">
        <v>0</v>
      </c>
      <c r="C10507">
        <v>16270.98</v>
      </c>
      <c r="D10507">
        <v>16291.57</v>
      </c>
      <c r="E10507">
        <v>0</v>
      </c>
      <c r="F10507">
        <v>0</v>
      </c>
      <c r="G10507" s="3">
        <v>44564</v>
      </c>
      <c r="H10507">
        <v>3356</v>
      </c>
      <c r="I10507">
        <v>0</v>
      </c>
      <c r="J10507">
        <v>0</v>
      </c>
      <c r="K10507">
        <v>0</v>
      </c>
      <c r="L10507">
        <v>32</v>
      </c>
      <c r="M10507" t="s">
        <v>145</v>
      </c>
    </row>
    <row r="10508" spans="1:13" hidden="1" x14ac:dyDescent="0.25">
      <c r="A10508" s="3">
        <v>39609</v>
      </c>
      <c r="B10508" s="16">
        <v>0</v>
      </c>
      <c r="C10508">
        <v>36146.1</v>
      </c>
      <c r="D10508">
        <v>36048.94</v>
      </c>
      <c r="E10508">
        <v>0</v>
      </c>
      <c r="F10508">
        <v>0</v>
      </c>
      <c r="G10508" s="3">
        <v>42373</v>
      </c>
      <c r="H10508">
        <v>1874</v>
      </c>
      <c r="I10508">
        <v>0</v>
      </c>
      <c r="J10508">
        <v>0</v>
      </c>
      <c r="K10508">
        <v>0</v>
      </c>
      <c r="L10508">
        <v>28</v>
      </c>
      <c r="M10508" t="s">
        <v>122</v>
      </c>
    </row>
    <row r="10509" spans="1:13" hidden="1" x14ac:dyDescent="0.25">
      <c r="A10509" s="3">
        <v>39609</v>
      </c>
      <c r="B10509" s="16">
        <v>1295</v>
      </c>
      <c r="C10509">
        <v>57443.09</v>
      </c>
      <c r="D10509">
        <v>57427.96</v>
      </c>
      <c r="E10509">
        <v>14.63</v>
      </c>
      <c r="F10509">
        <v>14.73</v>
      </c>
      <c r="G10509" s="3">
        <v>41092</v>
      </c>
      <c r="H10509">
        <v>1009</v>
      </c>
      <c r="I10509">
        <v>14.73</v>
      </c>
      <c r="J10509">
        <v>14.63</v>
      </c>
      <c r="K10509">
        <v>5</v>
      </c>
      <c r="L10509">
        <v>19</v>
      </c>
      <c r="M10509" t="s">
        <v>149</v>
      </c>
    </row>
    <row r="10510" spans="1:13" hidden="1" x14ac:dyDescent="0.25">
      <c r="A10510" s="3">
        <v>39609</v>
      </c>
      <c r="B10510" s="16">
        <v>100</v>
      </c>
      <c r="C10510">
        <v>59336.36</v>
      </c>
      <c r="D10510">
        <v>59331.95</v>
      </c>
      <c r="E10510">
        <v>14.67</v>
      </c>
      <c r="F10510">
        <v>14.67</v>
      </c>
      <c r="G10510" s="3">
        <v>41001</v>
      </c>
      <c r="H10510">
        <v>947</v>
      </c>
      <c r="I10510">
        <v>14.67</v>
      </c>
      <c r="J10510">
        <v>14.67</v>
      </c>
      <c r="K10510">
        <v>1</v>
      </c>
      <c r="L10510">
        <v>18</v>
      </c>
      <c r="M10510" t="s">
        <v>152</v>
      </c>
    </row>
    <row r="10511" spans="1:13" hidden="1" x14ac:dyDescent="0.25">
      <c r="A10511" s="3">
        <v>39609</v>
      </c>
      <c r="B10511" s="16">
        <v>0</v>
      </c>
      <c r="C10511">
        <v>67738.02</v>
      </c>
      <c r="D10511">
        <v>67777.87</v>
      </c>
      <c r="E10511">
        <v>0</v>
      </c>
      <c r="F10511">
        <v>0</v>
      </c>
      <c r="G10511" s="3">
        <v>40634</v>
      </c>
      <c r="H10511">
        <v>696</v>
      </c>
      <c r="I10511">
        <v>0</v>
      </c>
      <c r="J10511">
        <v>0</v>
      </c>
      <c r="K10511">
        <v>0</v>
      </c>
      <c r="L10511">
        <v>14</v>
      </c>
      <c r="M10511" t="s">
        <v>117</v>
      </c>
    </row>
    <row r="10512" spans="1:13" hidden="1" x14ac:dyDescent="0.25">
      <c r="A10512" s="3">
        <v>39609</v>
      </c>
      <c r="B10512" s="16">
        <v>400</v>
      </c>
      <c r="C10512">
        <v>63301.99</v>
      </c>
      <c r="D10512">
        <v>63335.51</v>
      </c>
      <c r="E10512">
        <v>14.75</v>
      </c>
      <c r="F10512">
        <v>14.76</v>
      </c>
      <c r="G10512" s="3">
        <v>40819</v>
      </c>
      <c r="H10512">
        <v>823</v>
      </c>
      <c r="I10512">
        <v>14.77</v>
      </c>
      <c r="J10512">
        <v>14.75</v>
      </c>
      <c r="K10512">
        <v>4</v>
      </c>
      <c r="L10512">
        <v>16</v>
      </c>
      <c r="M10512" t="s">
        <v>118</v>
      </c>
    </row>
    <row r="10513" spans="1:13" hidden="1" x14ac:dyDescent="0.25">
      <c r="A10513" s="3">
        <v>39609</v>
      </c>
      <c r="B10513" s="16">
        <v>100</v>
      </c>
      <c r="C10513">
        <v>55527.11</v>
      </c>
      <c r="D10513">
        <v>55511.21</v>
      </c>
      <c r="E10513">
        <v>14.62</v>
      </c>
      <c r="F10513">
        <v>14.62</v>
      </c>
      <c r="G10513" s="3">
        <v>41183</v>
      </c>
      <c r="H10513">
        <v>1072</v>
      </c>
      <c r="I10513">
        <v>14.62</v>
      </c>
      <c r="J10513">
        <v>14.62</v>
      </c>
      <c r="K10513">
        <v>1</v>
      </c>
      <c r="L10513">
        <v>20</v>
      </c>
      <c r="M10513" t="s">
        <v>151</v>
      </c>
    </row>
    <row r="10514" spans="1:13" hidden="1" x14ac:dyDescent="0.25">
      <c r="A10514" s="3">
        <v>39609</v>
      </c>
      <c r="B10514" s="16">
        <v>20</v>
      </c>
      <c r="C10514">
        <v>65531.26</v>
      </c>
      <c r="D10514">
        <v>65581.3</v>
      </c>
      <c r="E10514">
        <v>14.8</v>
      </c>
      <c r="F10514">
        <v>14.8</v>
      </c>
      <c r="G10514" s="3">
        <v>40725</v>
      </c>
      <c r="H10514">
        <v>758</v>
      </c>
      <c r="I10514">
        <v>14.8</v>
      </c>
      <c r="J10514">
        <v>14.8</v>
      </c>
      <c r="K10514">
        <v>3</v>
      </c>
      <c r="L10514">
        <v>15</v>
      </c>
      <c r="M10514" t="s">
        <v>123</v>
      </c>
    </row>
    <row r="10515" spans="1:13" hidden="1" x14ac:dyDescent="0.25">
      <c r="A10515" s="3">
        <v>39609</v>
      </c>
      <c r="B10515" s="16">
        <v>215</v>
      </c>
      <c r="C10515">
        <v>41163.06</v>
      </c>
      <c r="D10515">
        <v>41178.379999999997</v>
      </c>
      <c r="E10515">
        <v>14.47</v>
      </c>
      <c r="F10515">
        <v>14.4</v>
      </c>
      <c r="G10515" s="3">
        <v>42006</v>
      </c>
      <c r="H10515">
        <v>1628</v>
      </c>
      <c r="I10515">
        <v>14.47</v>
      </c>
      <c r="J10515">
        <v>14.4</v>
      </c>
      <c r="K10515">
        <v>3</v>
      </c>
      <c r="L10515">
        <v>27</v>
      </c>
      <c r="M10515" t="s">
        <v>131</v>
      </c>
    </row>
    <row r="10516" spans="1:13" hidden="1" x14ac:dyDescent="0.25">
      <c r="A10516" s="3">
        <v>39609</v>
      </c>
      <c r="B10516" s="16">
        <v>1410</v>
      </c>
      <c r="C10516">
        <v>72432.479999999996</v>
      </c>
      <c r="D10516">
        <v>72478.759999999995</v>
      </c>
      <c r="E10516">
        <v>14.82</v>
      </c>
      <c r="F10516">
        <v>14.9</v>
      </c>
      <c r="G10516" s="3">
        <v>40452</v>
      </c>
      <c r="H10516">
        <v>574</v>
      </c>
      <c r="I10516">
        <v>14.9</v>
      </c>
      <c r="J10516">
        <v>14.82</v>
      </c>
      <c r="K10516">
        <v>7</v>
      </c>
      <c r="L10516">
        <v>12</v>
      </c>
      <c r="M10516" t="s">
        <v>120</v>
      </c>
    </row>
    <row r="10517" spans="1:13" hidden="1" x14ac:dyDescent="0.25">
      <c r="A10517" s="3">
        <v>39609</v>
      </c>
      <c r="B10517" s="16">
        <v>3770</v>
      </c>
      <c r="C10517">
        <v>53748.56</v>
      </c>
      <c r="D10517">
        <v>53731.97</v>
      </c>
      <c r="E10517">
        <v>14.59</v>
      </c>
      <c r="F10517">
        <v>14.675000000000001</v>
      </c>
      <c r="G10517" s="3">
        <v>41276</v>
      </c>
      <c r="H10517">
        <v>1131</v>
      </c>
      <c r="I10517">
        <v>14.74</v>
      </c>
      <c r="J10517">
        <v>14.58</v>
      </c>
      <c r="K10517">
        <v>14</v>
      </c>
      <c r="L10517">
        <v>21</v>
      </c>
      <c r="M10517" t="s">
        <v>121</v>
      </c>
    </row>
    <row r="10518" spans="1:13" hidden="1" x14ac:dyDescent="0.25">
      <c r="A10518" s="3">
        <v>39609</v>
      </c>
      <c r="B10518" s="16">
        <v>520</v>
      </c>
      <c r="C10518">
        <v>77799.88</v>
      </c>
      <c r="D10518">
        <v>77819.789999999994</v>
      </c>
      <c r="E10518">
        <v>14.87</v>
      </c>
      <c r="F10518">
        <v>14.89</v>
      </c>
      <c r="G10518" s="3">
        <v>40269</v>
      </c>
      <c r="H10518">
        <v>448</v>
      </c>
      <c r="I10518">
        <v>14.89</v>
      </c>
      <c r="J10518">
        <v>14.87</v>
      </c>
      <c r="K10518">
        <v>5</v>
      </c>
      <c r="L10518">
        <v>10</v>
      </c>
      <c r="M10518" t="s">
        <v>126</v>
      </c>
    </row>
    <row r="10519" spans="1:13" hidden="1" x14ac:dyDescent="0.25">
      <c r="A10519" s="3">
        <v>39609</v>
      </c>
      <c r="B10519" s="16">
        <v>7685</v>
      </c>
      <c r="C10519">
        <v>97305.25</v>
      </c>
      <c r="D10519">
        <v>97306.39</v>
      </c>
      <c r="E10519">
        <v>12.37</v>
      </c>
      <c r="F10519">
        <v>12.37</v>
      </c>
      <c r="G10519" s="3">
        <v>39692</v>
      </c>
      <c r="H10519">
        <v>58</v>
      </c>
      <c r="I10519">
        <v>12.38</v>
      </c>
      <c r="J10519">
        <v>12.37</v>
      </c>
      <c r="K10519">
        <v>11</v>
      </c>
      <c r="L10519">
        <v>3</v>
      </c>
      <c r="M10519" t="s">
        <v>163</v>
      </c>
    </row>
    <row r="10520" spans="1:13" hidden="1" x14ac:dyDescent="0.25">
      <c r="A10520" s="3">
        <v>39609</v>
      </c>
      <c r="B10520" s="16">
        <v>2685</v>
      </c>
      <c r="C10520">
        <v>47064.47</v>
      </c>
      <c r="D10520">
        <v>47034.239999999998</v>
      </c>
      <c r="E10520">
        <v>14.57</v>
      </c>
      <c r="F10520">
        <v>14.52</v>
      </c>
      <c r="G10520" s="3">
        <v>41641</v>
      </c>
      <c r="H10520">
        <v>1379</v>
      </c>
      <c r="I10520">
        <v>14.58</v>
      </c>
      <c r="J10520">
        <v>14.5</v>
      </c>
      <c r="K10520">
        <v>11</v>
      </c>
      <c r="L10520">
        <v>25</v>
      </c>
      <c r="M10520" t="s">
        <v>130</v>
      </c>
    </row>
    <row r="10521" spans="1:13" hidden="1" x14ac:dyDescent="0.25">
      <c r="A10521" s="3">
        <v>39609</v>
      </c>
      <c r="B10521" s="16">
        <v>2145</v>
      </c>
      <c r="C10521">
        <v>31724.66</v>
      </c>
      <c r="D10521">
        <v>31750.99</v>
      </c>
      <c r="E10521">
        <v>14.34</v>
      </c>
      <c r="F10521">
        <v>14.35</v>
      </c>
      <c r="G10521" s="3">
        <v>42737</v>
      </c>
      <c r="H10521">
        <v>2123</v>
      </c>
      <c r="I10521">
        <v>14.45</v>
      </c>
      <c r="J10521">
        <v>14.34</v>
      </c>
      <c r="K10521">
        <v>10</v>
      </c>
      <c r="L10521">
        <v>29</v>
      </c>
      <c r="M10521" t="s">
        <v>119</v>
      </c>
    </row>
    <row r="10522" spans="1:13" hidden="1" x14ac:dyDescent="0.25">
      <c r="A10522" s="3">
        <v>39609</v>
      </c>
      <c r="B10522" s="16">
        <v>160</v>
      </c>
      <c r="C10522">
        <v>83512.75</v>
      </c>
      <c r="D10522">
        <v>83534.69</v>
      </c>
      <c r="E10522">
        <v>14.58</v>
      </c>
      <c r="F10522">
        <v>14.58</v>
      </c>
      <c r="G10522" s="3">
        <v>40087</v>
      </c>
      <c r="H10522">
        <v>328</v>
      </c>
      <c r="I10522">
        <v>14.58</v>
      </c>
      <c r="J10522">
        <v>14.58</v>
      </c>
      <c r="K10522">
        <v>4</v>
      </c>
      <c r="L10522">
        <v>8</v>
      </c>
      <c r="M10522" t="s">
        <v>127</v>
      </c>
    </row>
    <row r="10523" spans="1:13" hidden="1" x14ac:dyDescent="0.25">
      <c r="A10523" s="3">
        <v>39609</v>
      </c>
      <c r="B10523" s="16">
        <v>9970</v>
      </c>
      <c r="C10523">
        <v>75123.88</v>
      </c>
      <c r="D10523">
        <v>75149.34</v>
      </c>
      <c r="E10523">
        <v>14.83</v>
      </c>
      <c r="F10523">
        <v>14.88</v>
      </c>
      <c r="G10523" s="3">
        <v>40360</v>
      </c>
      <c r="H10523">
        <v>510</v>
      </c>
      <c r="I10523">
        <v>14.95</v>
      </c>
      <c r="J10523">
        <v>14.83</v>
      </c>
      <c r="K10523">
        <v>26</v>
      </c>
      <c r="L10523">
        <v>11</v>
      </c>
      <c r="M10523" t="s">
        <v>125</v>
      </c>
    </row>
    <row r="10524" spans="1:13" hidden="1" x14ac:dyDescent="0.25">
      <c r="A10524" s="3">
        <v>39609</v>
      </c>
      <c r="B10524" s="16">
        <v>20300</v>
      </c>
      <c r="C10524">
        <v>70029.600000000006</v>
      </c>
      <c r="D10524">
        <v>70067.88</v>
      </c>
      <c r="E10524">
        <v>14.85</v>
      </c>
      <c r="F10524">
        <v>14.86</v>
      </c>
      <c r="G10524" s="3">
        <v>40546</v>
      </c>
      <c r="H10524">
        <v>635</v>
      </c>
      <c r="I10524">
        <v>15</v>
      </c>
      <c r="J10524">
        <v>14.8</v>
      </c>
      <c r="K10524">
        <v>36</v>
      </c>
      <c r="L10524">
        <v>13</v>
      </c>
      <c r="M10524" t="s">
        <v>128</v>
      </c>
    </row>
    <row r="10525" spans="1:13" hidden="1" x14ac:dyDescent="0.25">
      <c r="A10525" s="3">
        <v>39609</v>
      </c>
      <c r="B10525" s="16">
        <v>18670</v>
      </c>
      <c r="C10525">
        <v>89959.14</v>
      </c>
      <c r="D10525">
        <v>89971.02</v>
      </c>
      <c r="E10525">
        <v>13.74</v>
      </c>
      <c r="F10525">
        <v>13.73</v>
      </c>
      <c r="G10525" s="3">
        <v>39904</v>
      </c>
      <c r="H10525">
        <v>203</v>
      </c>
      <c r="I10525">
        <v>13.78</v>
      </c>
      <c r="J10525">
        <v>13.72</v>
      </c>
      <c r="K10525">
        <v>42</v>
      </c>
      <c r="L10525">
        <v>6</v>
      </c>
      <c r="M10525" t="s">
        <v>129</v>
      </c>
    </row>
    <row r="10526" spans="1:13" hidden="1" x14ac:dyDescent="0.25">
      <c r="A10526" s="3">
        <v>39609</v>
      </c>
      <c r="B10526" s="16">
        <v>1480</v>
      </c>
      <c r="C10526">
        <v>98283.34</v>
      </c>
      <c r="D10526">
        <v>98283.11</v>
      </c>
      <c r="E10526">
        <v>12.17</v>
      </c>
      <c r="F10526">
        <v>12.18</v>
      </c>
      <c r="G10526" s="3">
        <v>39661</v>
      </c>
      <c r="H10526">
        <v>37</v>
      </c>
      <c r="I10526">
        <v>12.18</v>
      </c>
      <c r="J10526">
        <v>12.17</v>
      </c>
      <c r="K10526">
        <v>5</v>
      </c>
      <c r="L10526">
        <v>2</v>
      </c>
      <c r="M10526" t="s">
        <v>160</v>
      </c>
    </row>
    <row r="10527" spans="1:13" hidden="1" x14ac:dyDescent="0.25">
      <c r="A10527" s="3">
        <v>39609</v>
      </c>
      <c r="B10527" s="16">
        <v>7300</v>
      </c>
      <c r="C10527">
        <v>96261.04</v>
      </c>
      <c r="D10527">
        <v>96265.64</v>
      </c>
      <c r="E10527">
        <v>12.55</v>
      </c>
      <c r="F10527">
        <v>12.57</v>
      </c>
      <c r="G10527" s="3">
        <v>39722</v>
      </c>
      <c r="H10527">
        <v>80</v>
      </c>
      <c r="I10527">
        <v>12.59</v>
      </c>
      <c r="J10527">
        <v>12.55</v>
      </c>
      <c r="K10527">
        <v>11</v>
      </c>
      <c r="L10527">
        <v>4</v>
      </c>
      <c r="M10527" t="s">
        <v>132</v>
      </c>
    </row>
    <row r="10528" spans="1:13" hidden="1" x14ac:dyDescent="0.25">
      <c r="A10528" s="3">
        <v>39609</v>
      </c>
      <c r="B10528" s="16">
        <v>41495</v>
      </c>
      <c r="C10528">
        <v>86797.23</v>
      </c>
      <c r="D10528">
        <v>86806.3</v>
      </c>
      <c r="E10528">
        <v>14.223000000000001</v>
      </c>
      <c r="F10528">
        <v>14.23</v>
      </c>
      <c r="G10528" s="3">
        <v>39995</v>
      </c>
      <c r="H10528">
        <v>264</v>
      </c>
      <c r="I10528">
        <v>14.33</v>
      </c>
      <c r="J10528">
        <v>14.21</v>
      </c>
      <c r="K10528">
        <v>83</v>
      </c>
      <c r="L10528">
        <v>7</v>
      </c>
      <c r="M10528" t="s">
        <v>133</v>
      </c>
    </row>
    <row r="10529" spans="1:13" hidden="1" x14ac:dyDescent="0.25">
      <c r="A10529" s="3">
        <v>39609</v>
      </c>
      <c r="B10529" s="16">
        <v>59435</v>
      </c>
      <c r="C10529">
        <v>61322.58</v>
      </c>
      <c r="D10529">
        <v>61313.77</v>
      </c>
      <c r="E10529">
        <v>14.702999999999999</v>
      </c>
      <c r="F10529">
        <v>14.7</v>
      </c>
      <c r="G10529" s="3">
        <v>40910</v>
      </c>
      <c r="H10529">
        <v>885</v>
      </c>
      <c r="I10529">
        <v>14.85</v>
      </c>
      <c r="J10529">
        <v>14.66</v>
      </c>
      <c r="K10529">
        <v>526</v>
      </c>
      <c r="L10529">
        <v>17</v>
      </c>
      <c r="M10529" t="s">
        <v>135</v>
      </c>
    </row>
    <row r="10530" spans="1:13" hidden="1" x14ac:dyDescent="0.25">
      <c r="A10530" s="3">
        <v>39609</v>
      </c>
      <c r="B10530" s="16">
        <v>467740</v>
      </c>
      <c r="C10530">
        <v>80543.14</v>
      </c>
      <c r="D10530">
        <v>80522.78</v>
      </c>
      <c r="E10530">
        <v>14.75</v>
      </c>
      <c r="F10530">
        <v>14.76</v>
      </c>
      <c r="G10530" s="3">
        <v>40182</v>
      </c>
      <c r="H10530">
        <v>388</v>
      </c>
      <c r="I10530">
        <v>14.88</v>
      </c>
      <c r="J10530">
        <v>14.69</v>
      </c>
      <c r="K10530">
        <v>2461</v>
      </c>
      <c r="L10530">
        <v>9</v>
      </c>
      <c r="M10530" t="s">
        <v>140</v>
      </c>
    </row>
    <row r="10531" spans="1:13" hidden="1" x14ac:dyDescent="0.25">
      <c r="A10531" s="3">
        <v>39609</v>
      </c>
      <c r="B10531" s="16">
        <v>46300</v>
      </c>
      <c r="C10531">
        <v>99324.160000000003</v>
      </c>
      <c r="D10531">
        <v>99324.5</v>
      </c>
      <c r="E10531">
        <v>12.06</v>
      </c>
      <c r="F10531">
        <v>12.06</v>
      </c>
      <c r="G10531" s="3">
        <v>39630</v>
      </c>
      <c r="H10531">
        <v>15</v>
      </c>
      <c r="I10531">
        <v>12.08</v>
      </c>
      <c r="J10531">
        <v>12.06</v>
      </c>
      <c r="K10531">
        <v>31</v>
      </c>
      <c r="L10531">
        <v>1</v>
      </c>
      <c r="M10531" t="s">
        <v>139</v>
      </c>
    </row>
    <row r="10532" spans="1:13" hidden="1" x14ac:dyDescent="0.25">
      <c r="A10532" s="3">
        <v>39609</v>
      </c>
      <c r="B10532" s="16">
        <v>190840</v>
      </c>
      <c r="C10532">
        <v>93088.52</v>
      </c>
      <c r="D10532">
        <v>93079.94</v>
      </c>
      <c r="E10532">
        <v>13.15</v>
      </c>
      <c r="F10532">
        <v>13.17</v>
      </c>
      <c r="G10532" s="3">
        <v>39815</v>
      </c>
      <c r="H10532">
        <v>142</v>
      </c>
      <c r="I10532">
        <v>13.21</v>
      </c>
      <c r="J10532">
        <v>13.14</v>
      </c>
      <c r="K10532">
        <v>263</v>
      </c>
      <c r="L10532">
        <v>5</v>
      </c>
      <c r="M10532" t="s">
        <v>141</v>
      </c>
    </row>
    <row r="10533" spans="1:13" hidden="1" x14ac:dyDescent="0.25">
      <c r="A10533" s="3">
        <v>39610</v>
      </c>
      <c r="B10533" s="16">
        <v>0</v>
      </c>
      <c r="C10533">
        <v>48692.67</v>
      </c>
      <c r="D10533">
        <v>48730.74</v>
      </c>
      <c r="E10533">
        <v>0</v>
      </c>
      <c r="F10533">
        <v>0</v>
      </c>
      <c r="G10533" s="3">
        <v>41548</v>
      </c>
      <c r="H10533">
        <v>1317</v>
      </c>
      <c r="I10533">
        <v>0</v>
      </c>
      <c r="J10533">
        <v>0</v>
      </c>
      <c r="K10533">
        <v>0</v>
      </c>
      <c r="L10533">
        <v>24</v>
      </c>
      <c r="M10533" t="s">
        <v>156</v>
      </c>
    </row>
    <row r="10534" spans="1:13" hidden="1" x14ac:dyDescent="0.25">
      <c r="A10534" s="3">
        <v>39610</v>
      </c>
      <c r="B10534" s="16">
        <v>0</v>
      </c>
      <c r="C10534">
        <v>27823.42</v>
      </c>
      <c r="D10534">
        <v>27779.27</v>
      </c>
      <c r="E10534">
        <v>0</v>
      </c>
      <c r="F10534">
        <v>0</v>
      </c>
      <c r="G10534" s="3">
        <v>43102</v>
      </c>
      <c r="H10534">
        <v>2368</v>
      </c>
      <c r="I10534">
        <v>0</v>
      </c>
      <c r="J10534">
        <v>0</v>
      </c>
      <c r="K10534">
        <v>0</v>
      </c>
      <c r="L10534">
        <v>30</v>
      </c>
      <c r="M10534" t="s">
        <v>150</v>
      </c>
    </row>
    <row r="10535" spans="1:13" hidden="1" x14ac:dyDescent="0.25">
      <c r="A10535" s="3">
        <v>39610</v>
      </c>
      <c r="B10535" s="16">
        <v>0</v>
      </c>
      <c r="C10535">
        <v>50442.22</v>
      </c>
      <c r="D10535">
        <v>50491.05</v>
      </c>
      <c r="E10535">
        <v>0</v>
      </c>
      <c r="F10535">
        <v>0</v>
      </c>
      <c r="G10535" s="3">
        <v>41456</v>
      </c>
      <c r="H10535">
        <v>1252</v>
      </c>
      <c r="I10535">
        <v>0</v>
      </c>
      <c r="J10535">
        <v>0</v>
      </c>
      <c r="K10535">
        <v>0</v>
      </c>
      <c r="L10535">
        <v>23</v>
      </c>
      <c r="M10535" t="s">
        <v>162</v>
      </c>
    </row>
    <row r="10536" spans="1:13" hidden="1" x14ac:dyDescent="0.25">
      <c r="A10536" s="3">
        <v>39610</v>
      </c>
      <c r="B10536" s="16">
        <v>0</v>
      </c>
      <c r="C10536">
        <v>52160.55</v>
      </c>
      <c r="D10536">
        <v>52208.77</v>
      </c>
      <c r="E10536">
        <v>0</v>
      </c>
      <c r="F10536">
        <v>0</v>
      </c>
      <c r="G10536" s="3">
        <v>41365</v>
      </c>
      <c r="H10536">
        <v>1189</v>
      </c>
      <c r="I10536">
        <v>0</v>
      </c>
      <c r="J10536">
        <v>0</v>
      </c>
      <c r="K10536">
        <v>0</v>
      </c>
      <c r="L10536">
        <v>22</v>
      </c>
      <c r="M10536" t="s">
        <v>161</v>
      </c>
    </row>
    <row r="10537" spans="1:13" hidden="1" x14ac:dyDescent="0.25">
      <c r="A10537" s="3">
        <v>39610</v>
      </c>
      <c r="B10537" s="16">
        <v>0</v>
      </c>
      <c r="C10537">
        <v>16298.93</v>
      </c>
      <c r="D10537">
        <v>16261.72</v>
      </c>
      <c r="E10537">
        <v>0</v>
      </c>
      <c r="F10537">
        <v>0</v>
      </c>
      <c r="G10537" s="3">
        <v>44564</v>
      </c>
      <c r="H10537">
        <v>3355</v>
      </c>
      <c r="I10537">
        <v>0</v>
      </c>
      <c r="J10537">
        <v>0</v>
      </c>
      <c r="K10537">
        <v>0</v>
      </c>
      <c r="L10537">
        <v>32</v>
      </c>
      <c r="M10537" t="s">
        <v>145</v>
      </c>
    </row>
    <row r="10538" spans="1:13" hidden="1" x14ac:dyDescent="0.25">
      <c r="A10538" s="3">
        <v>39610</v>
      </c>
      <c r="B10538" s="16">
        <v>100</v>
      </c>
      <c r="C10538">
        <v>36065.230000000003</v>
      </c>
      <c r="D10538">
        <v>36139.760000000002</v>
      </c>
      <c r="E10538">
        <v>14.42</v>
      </c>
      <c r="F10538">
        <v>14.42</v>
      </c>
      <c r="G10538" s="3">
        <v>42373</v>
      </c>
      <c r="H10538">
        <v>1873</v>
      </c>
      <c r="I10538">
        <v>14.42</v>
      </c>
      <c r="J10538">
        <v>14.42</v>
      </c>
      <c r="K10538">
        <v>1</v>
      </c>
      <c r="L10538">
        <v>28</v>
      </c>
      <c r="M10538" t="s">
        <v>122</v>
      </c>
    </row>
    <row r="10539" spans="1:13" hidden="1" x14ac:dyDescent="0.25">
      <c r="A10539" s="3">
        <v>39610</v>
      </c>
      <c r="B10539" s="16">
        <v>200</v>
      </c>
      <c r="C10539">
        <v>57453.91</v>
      </c>
      <c r="D10539">
        <v>57520.12</v>
      </c>
      <c r="E10539">
        <v>14.675000000000001</v>
      </c>
      <c r="F10539">
        <v>14.675000000000001</v>
      </c>
      <c r="G10539" s="3">
        <v>41092</v>
      </c>
      <c r="H10539">
        <v>1008</v>
      </c>
      <c r="I10539">
        <v>14.675000000000001</v>
      </c>
      <c r="J10539">
        <v>14.675000000000001</v>
      </c>
      <c r="K10539">
        <v>1</v>
      </c>
      <c r="L10539">
        <v>19</v>
      </c>
      <c r="M10539" t="s">
        <v>149</v>
      </c>
    </row>
    <row r="10540" spans="1:13" hidden="1" x14ac:dyDescent="0.25">
      <c r="A10540" s="3">
        <v>39610</v>
      </c>
      <c r="B10540" s="16">
        <v>0</v>
      </c>
      <c r="C10540">
        <v>59358.76</v>
      </c>
      <c r="D10540">
        <v>59443.14</v>
      </c>
      <c r="E10540">
        <v>0</v>
      </c>
      <c r="F10540">
        <v>0</v>
      </c>
      <c r="G10540" s="3">
        <v>41001</v>
      </c>
      <c r="H10540">
        <v>946</v>
      </c>
      <c r="I10540">
        <v>0</v>
      </c>
      <c r="J10540">
        <v>0</v>
      </c>
      <c r="K10540">
        <v>0</v>
      </c>
      <c r="L10540">
        <v>18</v>
      </c>
      <c r="M10540" t="s">
        <v>152</v>
      </c>
    </row>
    <row r="10541" spans="1:13" hidden="1" x14ac:dyDescent="0.25">
      <c r="A10541" s="3">
        <v>39610</v>
      </c>
      <c r="B10541" s="16">
        <v>0</v>
      </c>
      <c r="C10541">
        <v>67808.5</v>
      </c>
      <c r="D10541">
        <v>67839.960000000006</v>
      </c>
      <c r="E10541">
        <v>0</v>
      </c>
      <c r="F10541">
        <v>0</v>
      </c>
      <c r="G10541" s="3">
        <v>40634</v>
      </c>
      <c r="H10541">
        <v>695</v>
      </c>
      <c r="I10541">
        <v>0</v>
      </c>
      <c r="J10541">
        <v>0</v>
      </c>
      <c r="K10541">
        <v>0</v>
      </c>
      <c r="L10541">
        <v>14</v>
      </c>
      <c r="M10541" t="s">
        <v>117</v>
      </c>
    </row>
    <row r="10542" spans="1:13" hidden="1" x14ac:dyDescent="0.25">
      <c r="A10542" s="3">
        <v>39610</v>
      </c>
      <c r="B10542" s="16">
        <v>200</v>
      </c>
      <c r="C10542">
        <v>63364.13</v>
      </c>
      <c r="D10542">
        <v>63388.42</v>
      </c>
      <c r="E10542">
        <v>14.74</v>
      </c>
      <c r="F10542">
        <v>14.75</v>
      </c>
      <c r="G10542" s="3">
        <v>40819</v>
      </c>
      <c r="H10542">
        <v>822</v>
      </c>
      <c r="I10542">
        <v>14.75</v>
      </c>
      <c r="J10542">
        <v>14.74</v>
      </c>
      <c r="K10542">
        <v>2</v>
      </c>
      <c r="L10542">
        <v>16</v>
      </c>
      <c r="M10542" t="s">
        <v>118</v>
      </c>
    </row>
    <row r="10543" spans="1:13" hidden="1" x14ac:dyDescent="0.25">
      <c r="A10543" s="3">
        <v>39610</v>
      </c>
      <c r="B10543" s="16">
        <v>0</v>
      </c>
      <c r="C10543">
        <v>55536.3</v>
      </c>
      <c r="D10543">
        <v>55593.52</v>
      </c>
      <c r="E10543">
        <v>0</v>
      </c>
      <c r="F10543">
        <v>0</v>
      </c>
      <c r="G10543" s="3">
        <v>41183</v>
      </c>
      <c r="H10543">
        <v>1071</v>
      </c>
      <c r="I10543">
        <v>0</v>
      </c>
      <c r="J10543">
        <v>0</v>
      </c>
      <c r="K10543">
        <v>0</v>
      </c>
      <c r="L10543">
        <v>20</v>
      </c>
      <c r="M10543" t="s">
        <v>151</v>
      </c>
    </row>
    <row r="10544" spans="1:13" hidden="1" x14ac:dyDescent="0.25">
      <c r="A10544" s="3">
        <v>39610</v>
      </c>
      <c r="B10544" s="16">
        <v>545</v>
      </c>
      <c r="C10544">
        <v>65610.94</v>
      </c>
      <c r="D10544">
        <v>65625.919999999998</v>
      </c>
      <c r="E10544">
        <v>14.78</v>
      </c>
      <c r="F10544">
        <v>14.78</v>
      </c>
      <c r="G10544" s="3">
        <v>40725</v>
      </c>
      <c r="H10544">
        <v>757</v>
      </c>
      <c r="I10544">
        <v>14.78</v>
      </c>
      <c r="J10544">
        <v>14.78</v>
      </c>
      <c r="K10544">
        <v>1</v>
      </c>
      <c r="L10544">
        <v>15</v>
      </c>
      <c r="M10544" t="s">
        <v>123</v>
      </c>
    </row>
    <row r="10545" spans="1:13" hidden="1" x14ac:dyDescent="0.25">
      <c r="A10545" s="3">
        <v>39610</v>
      </c>
      <c r="B10545" s="16">
        <v>235</v>
      </c>
      <c r="C10545">
        <v>41196.99</v>
      </c>
      <c r="D10545">
        <v>41212.28</v>
      </c>
      <c r="E10545">
        <v>14.59</v>
      </c>
      <c r="F10545">
        <v>14.47</v>
      </c>
      <c r="G10545" s="3">
        <v>42006</v>
      </c>
      <c r="H10545">
        <v>1627</v>
      </c>
      <c r="I10545">
        <v>14.59</v>
      </c>
      <c r="J10545">
        <v>14.47</v>
      </c>
      <c r="K10545">
        <v>2</v>
      </c>
      <c r="L10545">
        <v>27</v>
      </c>
      <c r="M10545" t="s">
        <v>131</v>
      </c>
    </row>
    <row r="10546" spans="1:13" hidden="1" x14ac:dyDescent="0.25">
      <c r="A10546" s="3">
        <v>39610</v>
      </c>
      <c r="B10546" s="16">
        <v>200</v>
      </c>
      <c r="C10546">
        <v>72511.509999999995</v>
      </c>
      <c r="D10546">
        <v>72504.11</v>
      </c>
      <c r="E10546">
        <v>14.91</v>
      </c>
      <c r="F10546">
        <v>14.91</v>
      </c>
      <c r="G10546" s="3">
        <v>40452</v>
      </c>
      <c r="H10546">
        <v>573</v>
      </c>
      <c r="I10546">
        <v>14.91</v>
      </c>
      <c r="J10546">
        <v>14.91</v>
      </c>
      <c r="K10546">
        <v>2</v>
      </c>
      <c r="L10546">
        <v>12</v>
      </c>
      <c r="M10546" t="s">
        <v>120</v>
      </c>
    </row>
    <row r="10547" spans="1:13" hidden="1" x14ac:dyDescent="0.25">
      <c r="A10547" s="3">
        <v>39610</v>
      </c>
      <c r="B10547" s="16">
        <v>1215</v>
      </c>
      <c r="C10547">
        <v>53756.25</v>
      </c>
      <c r="D10547">
        <v>53825.18</v>
      </c>
      <c r="E10547">
        <v>14.69</v>
      </c>
      <c r="F10547">
        <v>14.61</v>
      </c>
      <c r="G10547" s="3">
        <v>41276</v>
      </c>
      <c r="H10547">
        <v>1130</v>
      </c>
      <c r="I10547">
        <v>14.69</v>
      </c>
      <c r="J10547">
        <v>14.61</v>
      </c>
      <c r="K10547">
        <v>9</v>
      </c>
      <c r="L10547">
        <v>21</v>
      </c>
      <c r="M10547" t="s">
        <v>121</v>
      </c>
    </row>
    <row r="10548" spans="1:13" hidden="1" x14ac:dyDescent="0.25">
      <c r="A10548" s="3">
        <v>39610</v>
      </c>
      <c r="B10548" s="16">
        <v>5125</v>
      </c>
      <c r="C10548">
        <v>77854.960000000006</v>
      </c>
      <c r="D10548">
        <v>77813.45</v>
      </c>
      <c r="E10548">
        <v>14.96</v>
      </c>
      <c r="F10548">
        <v>14.91</v>
      </c>
      <c r="G10548" s="3">
        <v>40269</v>
      </c>
      <c r="H10548">
        <v>447</v>
      </c>
      <c r="I10548">
        <v>14.96</v>
      </c>
      <c r="J10548">
        <v>14.91</v>
      </c>
      <c r="K10548">
        <v>3</v>
      </c>
      <c r="L10548">
        <v>10</v>
      </c>
      <c r="M10548" t="s">
        <v>126</v>
      </c>
    </row>
    <row r="10549" spans="1:13" hidden="1" x14ac:dyDescent="0.25">
      <c r="A10549" s="3">
        <v>39610</v>
      </c>
      <c r="B10549" s="16">
        <v>33105</v>
      </c>
      <c r="C10549">
        <v>97350.36</v>
      </c>
      <c r="D10549">
        <v>97349.440000000002</v>
      </c>
      <c r="E10549">
        <v>12.39</v>
      </c>
      <c r="F10549">
        <v>12.38</v>
      </c>
      <c r="G10549" s="3">
        <v>39692</v>
      </c>
      <c r="H10549">
        <v>57</v>
      </c>
      <c r="I10549">
        <v>12.4</v>
      </c>
      <c r="J10549">
        <v>12.38</v>
      </c>
      <c r="K10549">
        <v>24</v>
      </c>
      <c r="L10549">
        <v>3</v>
      </c>
      <c r="M10549" t="s">
        <v>163</v>
      </c>
    </row>
    <row r="10550" spans="1:13" hidden="1" x14ac:dyDescent="0.25">
      <c r="A10550" s="3">
        <v>39610</v>
      </c>
      <c r="B10550" s="16">
        <v>1740</v>
      </c>
      <c r="C10550">
        <v>47055.49</v>
      </c>
      <c r="D10550">
        <v>47082.400000000001</v>
      </c>
      <c r="E10550">
        <v>14.48</v>
      </c>
      <c r="F10550">
        <v>14.51</v>
      </c>
      <c r="G10550" s="3">
        <v>41641</v>
      </c>
      <c r="H10550">
        <v>1378</v>
      </c>
      <c r="I10550">
        <v>14.63</v>
      </c>
      <c r="J10550">
        <v>14.48</v>
      </c>
      <c r="K10550">
        <v>12</v>
      </c>
      <c r="L10550">
        <v>25</v>
      </c>
      <c r="M10550" t="s">
        <v>130</v>
      </c>
    </row>
    <row r="10551" spans="1:13" hidden="1" x14ac:dyDescent="0.25">
      <c r="A10551" s="3">
        <v>39610</v>
      </c>
      <c r="B10551" s="16">
        <v>390</v>
      </c>
      <c r="C10551">
        <v>31765.34</v>
      </c>
      <c r="D10551">
        <v>31720.41</v>
      </c>
      <c r="E10551">
        <v>14.36</v>
      </c>
      <c r="F10551">
        <v>14.3</v>
      </c>
      <c r="G10551" s="3">
        <v>42737</v>
      </c>
      <c r="H10551">
        <v>2122</v>
      </c>
      <c r="I10551">
        <v>14.4</v>
      </c>
      <c r="J10551">
        <v>14.3</v>
      </c>
      <c r="K10551">
        <v>9</v>
      </c>
      <c r="L10551">
        <v>29</v>
      </c>
      <c r="M10551" t="s">
        <v>119</v>
      </c>
    </row>
    <row r="10552" spans="1:13" hidden="1" x14ac:dyDescent="0.25">
      <c r="A10552" s="3">
        <v>39610</v>
      </c>
      <c r="B10552" s="16">
        <v>150</v>
      </c>
      <c r="C10552">
        <v>83572.44</v>
      </c>
      <c r="D10552">
        <v>83498.22</v>
      </c>
      <c r="E10552">
        <v>14.67</v>
      </c>
      <c r="F10552">
        <v>14.67</v>
      </c>
      <c r="G10552" s="3">
        <v>40087</v>
      </c>
      <c r="H10552">
        <v>327</v>
      </c>
      <c r="I10552">
        <v>14.67</v>
      </c>
      <c r="J10552">
        <v>14.67</v>
      </c>
      <c r="K10552">
        <v>1</v>
      </c>
      <c r="L10552">
        <v>8</v>
      </c>
      <c r="M10552" t="s">
        <v>127</v>
      </c>
    </row>
    <row r="10553" spans="1:13" hidden="1" x14ac:dyDescent="0.25">
      <c r="A10553" s="3">
        <v>39610</v>
      </c>
      <c r="B10553" s="16">
        <v>4830</v>
      </c>
      <c r="C10553">
        <v>75183.3</v>
      </c>
      <c r="D10553">
        <v>75177.27</v>
      </c>
      <c r="E10553">
        <v>14.86</v>
      </c>
      <c r="F10553">
        <v>14.89</v>
      </c>
      <c r="G10553" s="3">
        <v>40360</v>
      </c>
      <c r="H10553">
        <v>509</v>
      </c>
      <c r="I10553">
        <v>15</v>
      </c>
      <c r="J10553">
        <v>14.86</v>
      </c>
      <c r="K10553">
        <v>10</v>
      </c>
      <c r="L10553">
        <v>11</v>
      </c>
      <c r="M10553" t="s">
        <v>125</v>
      </c>
    </row>
    <row r="10554" spans="1:13" hidden="1" x14ac:dyDescent="0.25">
      <c r="A10554" s="3">
        <v>39610</v>
      </c>
      <c r="B10554" s="16">
        <v>5985</v>
      </c>
      <c r="C10554">
        <v>70099.539999999994</v>
      </c>
      <c r="D10554">
        <v>70106.41</v>
      </c>
      <c r="E10554">
        <v>15.05</v>
      </c>
      <c r="F10554">
        <v>14.86</v>
      </c>
      <c r="G10554" s="3">
        <v>40546</v>
      </c>
      <c r="H10554">
        <v>634</v>
      </c>
      <c r="I10554">
        <v>15.1</v>
      </c>
      <c r="J10554">
        <v>14.86</v>
      </c>
      <c r="K10554">
        <v>32</v>
      </c>
      <c r="L10554">
        <v>13</v>
      </c>
      <c r="M10554" t="s">
        <v>128</v>
      </c>
    </row>
    <row r="10555" spans="1:13" hidden="1" x14ac:dyDescent="0.25">
      <c r="A10555" s="3">
        <v>39610</v>
      </c>
      <c r="B10555" s="16">
        <v>29340</v>
      </c>
      <c r="C10555">
        <v>90011.68</v>
      </c>
      <c r="D10555">
        <v>89939.4</v>
      </c>
      <c r="E10555">
        <v>13.74</v>
      </c>
      <c r="F10555">
        <v>13.85</v>
      </c>
      <c r="G10555" s="3">
        <v>39904</v>
      </c>
      <c r="H10555">
        <v>202</v>
      </c>
      <c r="I10555">
        <v>13.87</v>
      </c>
      <c r="J10555">
        <v>13.74</v>
      </c>
      <c r="K10555">
        <v>19</v>
      </c>
      <c r="L10555">
        <v>6</v>
      </c>
      <c r="M10555" t="s">
        <v>129</v>
      </c>
    </row>
    <row r="10556" spans="1:13" hidden="1" x14ac:dyDescent="0.25">
      <c r="A10556" s="3">
        <v>39610</v>
      </c>
      <c r="B10556" s="16">
        <v>12265</v>
      </c>
      <c r="C10556">
        <v>98327.52</v>
      </c>
      <c r="D10556">
        <v>98325.98</v>
      </c>
      <c r="E10556">
        <v>12.16</v>
      </c>
      <c r="F10556">
        <v>12.18</v>
      </c>
      <c r="G10556" s="3">
        <v>39661</v>
      </c>
      <c r="H10556">
        <v>36</v>
      </c>
      <c r="I10556">
        <v>12.19</v>
      </c>
      <c r="J10556">
        <v>12.16</v>
      </c>
      <c r="K10556">
        <v>16</v>
      </c>
      <c r="L10556">
        <v>2</v>
      </c>
      <c r="M10556" t="s">
        <v>160</v>
      </c>
    </row>
    <row r="10557" spans="1:13" hidden="1" x14ac:dyDescent="0.25">
      <c r="A10557" s="3">
        <v>39610</v>
      </c>
      <c r="B10557" s="16">
        <v>122620</v>
      </c>
      <c r="C10557">
        <v>96309.14</v>
      </c>
      <c r="D10557">
        <v>96297.3</v>
      </c>
      <c r="E10557">
        <v>12.577</v>
      </c>
      <c r="F10557">
        <v>12.62</v>
      </c>
      <c r="G10557" s="3">
        <v>39722</v>
      </c>
      <c r="H10557">
        <v>79</v>
      </c>
      <c r="I10557">
        <v>12.63</v>
      </c>
      <c r="J10557">
        <v>12.57</v>
      </c>
      <c r="K10557">
        <v>28</v>
      </c>
      <c r="L10557">
        <v>4</v>
      </c>
      <c r="M10557" t="s">
        <v>132</v>
      </c>
    </row>
    <row r="10558" spans="1:13" hidden="1" x14ac:dyDescent="0.25">
      <c r="A10558" s="3">
        <v>39610</v>
      </c>
      <c r="B10558" s="16">
        <v>43495</v>
      </c>
      <c r="C10558">
        <v>86845.53</v>
      </c>
      <c r="D10558">
        <v>86778.09</v>
      </c>
      <c r="E10558">
        <v>14.22</v>
      </c>
      <c r="F10558">
        <v>14.32</v>
      </c>
      <c r="G10558" s="3">
        <v>39995</v>
      </c>
      <c r="H10558">
        <v>263</v>
      </c>
      <c r="I10558">
        <v>14.38</v>
      </c>
      <c r="J10558">
        <v>14.22</v>
      </c>
      <c r="K10558">
        <v>108</v>
      </c>
      <c r="L10558">
        <v>7</v>
      </c>
      <c r="M10558" t="s">
        <v>133</v>
      </c>
    </row>
    <row r="10559" spans="1:13" hidden="1" x14ac:dyDescent="0.25">
      <c r="A10559" s="3">
        <v>39610</v>
      </c>
      <c r="B10559" s="16">
        <v>43130</v>
      </c>
      <c r="C10559">
        <v>61341.48</v>
      </c>
      <c r="D10559">
        <v>61388.41</v>
      </c>
      <c r="E10559">
        <v>14.693</v>
      </c>
      <c r="F10559">
        <v>14.66</v>
      </c>
      <c r="G10559" s="3">
        <v>40910</v>
      </c>
      <c r="H10559">
        <v>884</v>
      </c>
      <c r="I10559">
        <v>14.89</v>
      </c>
      <c r="J10559">
        <v>14.6</v>
      </c>
      <c r="K10559">
        <v>393</v>
      </c>
      <c r="L10559">
        <v>17</v>
      </c>
      <c r="M10559" t="s">
        <v>135</v>
      </c>
    </row>
    <row r="10560" spans="1:13" hidden="1" x14ac:dyDescent="0.25">
      <c r="A10560" s="3">
        <v>39610</v>
      </c>
      <c r="B10560" s="16">
        <v>465170</v>
      </c>
      <c r="C10560">
        <v>80559.17</v>
      </c>
      <c r="D10560">
        <v>80510.16</v>
      </c>
      <c r="E10560">
        <v>14.776999999999999</v>
      </c>
      <c r="F10560">
        <v>14.81</v>
      </c>
      <c r="G10560" s="3">
        <v>40182</v>
      </c>
      <c r="H10560">
        <v>387</v>
      </c>
      <c r="I10560">
        <v>14.98</v>
      </c>
      <c r="J10560">
        <v>14.68</v>
      </c>
      <c r="K10560">
        <v>2322</v>
      </c>
      <c r="L10560">
        <v>9</v>
      </c>
      <c r="M10560" t="s">
        <v>140</v>
      </c>
    </row>
    <row r="10561" spans="1:13" hidden="1" x14ac:dyDescent="0.25">
      <c r="A10561" s="3">
        <v>39610</v>
      </c>
      <c r="B10561" s="16">
        <v>366730</v>
      </c>
      <c r="C10561">
        <v>93122</v>
      </c>
      <c r="D10561">
        <v>93080.86</v>
      </c>
      <c r="E10561">
        <v>13.178000000000001</v>
      </c>
      <c r="F10561">
        <v>13.28</v>
      </c>
      <c r="G10561" s="3">
        <v>39815</v>
      </c>
      <c r="H10561">
        <v>141</v>
      </c>
      <c r="I10561">
        <v>13.28</v>
      </c>
      <c r="J10561">
        <v>13.13</v>
      </c>
      <c r="K10561">
        <v>414</v>
      </c>
      <c r="L10561">
        <v>5</v>
      </c>
      <c r="M10561" t="s">
        <v>141</v>
      </c>
    </row>
    <row r="10562" spans="1:13" hidden="1" x14ac:dyDescent="0.25">
      <c r="A10562" s="3">
        <v>39610</v>
      </c>
      <c r="B10562" s="16">
        <v>83010</v>
      </c>
      <c r="C10562">
        <v>99369.38</v>
      </c>
      <c r="D10562">
        <v>99368.43</v>
      </c>
      <c r="E10562">
        <v>12.06</v>
      </c>
      <c r="F10562">
        <v>12.08</v>
      </c>
      <c r="G10562" s="3">
        <v>39630</v>
      </c>
      <c r="H10562">
        <v>14</v>
      </c>
      <c r="I10562">
        <v>12.09</v>
      </c>
      <c r="J10562">
        <v>12.06</v>
      </c>
      <c r="K10562">
        <v>30</v>
      </c>
      <c r="L10562">
        <v>1</v>
      </c>
      <c r="M10562" t="s">
        <v>139</v>
      </c>
    </row>
    <row r="10563" spans="1:13" hidden="1" x14ac:dyDescent="0.25">
      <c r="A10563" s="3">
        <v>39611</v>
      </c>
      <c r="B10563" s="16">
        <v>0</v>
      </c>
      <c r="C10563">
        <v>48752.78</v>
      </c>
      <c r="D10563">
        <v>48655.49</v>
      </c>
      <c r="E10563">
        <v>0</v>
      </c>
      <c r="F10563">
        <v>0</v>
      </c>
      <c r="G10563" s="3">
        <v>41548</v>
      </c>
      <c r="H10563">
        <v>1316</v>
      </c>
      <c r="I10563">
        <v>0</v>
      </c>
      <c r="J10563">
        <v>0</v>
      </c>
      <c r="K10563">
        <v>0</v>
      </c>
      <c r="L10563">
        <v>24</v>
      </c>
      <c r="M10563" t="s">
        <v>156</v>
      </c>
    </row>
    <row r="10564" spans="1:13" hidden="1" x14ac:dyDescent="0.25">
      <c r="A10564" s="3">
        <v>39611</v>
      </c>
      <c r="B10564" s="16">
        <v>0</v>
      </c>
      <c r="C10564">
        <v>27791.83</v>
      </c>
      <c r="D10564">
        <v>27794.080000000002</v>
      </c>
      <c r="E10564">
        <v>0</v>
      </c>
      <c r="F10564">
        <v>0</v>
      </c>
      <c r="G10564" s="3">
        <v>43102</v>
      </c>
      <c r="H10564">
        <v>2367</v>
      </c>
      <c r="I10564">
        <v>0</v>
      </c>
      <c r="J10564">
        <v>0</v>
      </c>
      <c r="K10564">
        <v>0</v>
      </c>
      <c r="L10564">
        <v>30</v>
      </c>
      <c r="M10564" t="s">
        <v>150</v>
      </c>
    </row>
    <row r="10565" spans="1:13" hidden="1" x14ac:dyDescent="0.25">
      <c r="A10565" s="3">
        <v>39611</v>
      </c>
      <c r="B10565" s="16">
        <v>0</v>
      </c>
      <c r="C10565">
        <v>50513.88</v>
      </c>
      <c r="D10565">
        <v>50380.58</v>
      </c>
      <c r="E10565">
        <v>0</v>
      </c>
      <c r="F10565">
        <v>0</v>
      </c>
      <c r="G10565" s="3">
        <v>41456</v>
      </c>
      <c r="H10565">
        <v>1251</v>
      </c>
      <c r="I10565">
        <v>0</v>
      </c>
      <c r="J10565">
        <v>0</v>
      </c>
      <c r="K10565">
        <v>0</v>
      </c>
      <c r="L10565">
        <v>23</v>
      </c>
      <c r="M10565" t="s">
        <v>162</v>
      </c>
    </row>
    <row r="10566" spans="1:13" hidden="1" x14ac:dyDescent="0.25">
      <c r="A10566" s="3">
        <v>39611</v>
      </c>
      <c r="B10566" s="16">
        <v>0</v>
      </c>
      <c r="C10566">
        <v>52232.38</v>
      </c>
      <c r="D10566">
        <v>52082.02</v>
      </c>
      <c r="E10566">
        <v>0</v>
      </c>
      <c r="F10566">
        <v>0</v>
      </c>
      <c r="G10566" s="3">
        <v>41365</v>
      </c>
      <c r="H10566">
        <v>1188</v>
      </c>
      <c r="I10566">
        <v>0</v>
      </c>
      <c r="J10566">
        <v>0</v>
      </c>
      <c r="K10566">
        <v>0</v>
      </c>
      <c r="L10566">
        <v>22</v>
      </c>
      <c r="M10566" t="s">
        <v>161</v>
      </c>
    </row>
    <row r="10567" spans="1:13" hidden="1" x14ac:dyDescent="0.25">
      <c r="A10567" s="3">
        <v>39611</v>
      </c>
      <c r="B10567" s="16">
        <v>0</v>
      </c>
      <c r="C10567">
        <v>16269.07</v>
      </c>
      <c r="D10567">
        <v>16270.39</v>
      </c>
      <c r="E10567">
        <v>0</v>
      </c>
      <c r="F10567">
        <v>0</v>
      </c>
      <c r="G10567" s="3">
        <v>44564</v>
      </c>
      <c r="H10567">
        <v>3354</v>
      </c>
      <c r="I10567">
        <v>0</v>
      </c>
      <c r="J10567">
        <v>0</v>
      </c>
      <c r="K10567">
        <v>0</v>
      </c>
      <c r="L10567">
        <v>32</v>
      </c>
      <c r="M10567" t="s">
        <v>145</v>
      </c>
    </row>
    <row r="10568" spans="1:13" hidden="1" x14ac:dyDescent="0.25">
      <c r="A10568" s="3">
        <v>39611</v>
      </c>
      <c r="B10568" s="16">
        <v>0</v>
      </c>
      <c r="C10568">
        <v>36156.1</v>
      </c>
      <c r="D10568">
        <v>36016.22</v>
      </c>
      <c r="E10568">
        <v>0</v>
      </c>
      <c r="F10568">
        <v>0</v>
      </c>
      <c r="G10568" s="3">
        <v>42373</v>
      </c>
      <c r="H10568">
        <v>1872</v>
      </c>
      <c r="I10568">
        <v>0</v>
      </c>
      <c r="J10568">
        <v>0</v>
      </c>
      <c r="K10568">
        <v>0</v>
      </c>
      <c r="L10568">
        <v>28</v>
      </c>
      <c r="M10568" t="s">
        <v>122</v>
      </c>
    </row>
    <row r="10569" spans="1:13" hidden="1" x14ac:dyDescent="0.25">
      <c r="A10569" s="3">
        <v>39611</v>
      </c>
      <c r="B10569" s="16">
        <v>100</v>
      </c>
      <c r="C10569">
        <v>57546.13</v>
      </c>
      <c r="D10569">
        <v>57480.11</v>
      </c>
      <c r="E10569">
        <v>14.61</v>
      </c>
      <c r="F10569">
        <v>14.61</v>
      </c>
      <c r="G10569" s="3">
        <v>41092</v>
      </c>
      <c r="H10569">
        <v>1007</v>
      </c>
      <c r="I10569">
        <v>14.61</v>
      </c>
      <c r="J10569">
        <v>14.61</v>
      </c>
      <c r="K10569">
        <v>1</v>
      </c>
      <c r="L10569">
        <v>19</v>
      </c>
      <c r="M10569" t="s">
        <v>149</v>
      </c>
    </row>
    <row r="10570" spans="1:13" hidden="1" x14ac:dyDescent="0.25">
      <c r="A10570" s="3">
        <v>39611</v>
      </c>
      <c r="B10570" s="16">
        <v>200</v>
      </c>
      <c r="C10570">
        <v>59470.02</v>
      </c>
      <c r="D10570">
        <v>59337.34</v>
      </c>
      <c r="E10570">
        <v>14.7</v>
      </c>
      <c r="F10570">
        <v>14.7</v>
      </c>
      <c r="G10570" s="3">
        <v>41001</v>
      </c>
      <c r="H10570">
        <v>945</v>
      </c>
      <c r="I10570">
        <v>14.7</v>
      </c>
      <c r="J10570">
        <v>14.7</v>
      </c>
      <c r="K10570">
        <v>1</v>
      </c>
      <c r="L10570">
        <v>18</v>
      </c>
      <c r="M10570" t="s">
        <v>152</v>
      </c>
    </row>
    <row r="10571" spans="1:13" hidden="1" x14ac:dyDescent="0.25">
      <c r="A10571" s="3">
        <v>39611</v>
      </c>
      <c r="B10571" s="16">
        <v>0</v>
      </c>
      <c r="C10571">
        <v>67870.64</v>
      </c>
      <c r="D10571">
        <v>67794.28</v>
      </c>
      <c r="E10571">
        <v>0</v>
      </c>
      <c r="F10571">
        <v>0</v>
      </c>
      <c r="G10571" s="3">
        <v>40634</v>
      </c>
      <c r="H10571">
        <v>694</v>
      </c>
      <c r="I10571">
        <v>0</v>
      </c>
      <c r="J10571">
        <v>0</v>
      </c>
      <c r="K10571">
        <v>0</v>
      </c>
      <c r="L10571">
        <v>14</v>
      </c>
      <c r="M10571" t="s">
        <v>117</v>
      </c>
    </row>
    <row r="10572" spans="1:13" hidden="1" x14ac:dyDescent="0.25">
      <c r="A10572" s="3">
        <v>39611</v>
      </c>
      <c r="B10572" s="16">
        <v>200</v>
      </c>
      <c r="C10572">
        <v>63417.08</v>
      </c>
      <c r="D10572">
        <v>63340.79</v>
      </c>
      <c r="E10572">
        <v>14.8</v>
      </c>
      <c r="F10572">
        <v>14.79</v>
      </c>
      <c r="G10572" s="3">
        <v>40819</v>
      </c>
      <c r="H10572">
        <v>821</v>
      </c>
      <c r="I10572">
        <v>14.8</v>
      </c>
      <c r="J10572">
        <v>14.79</v>
      </c>
      <c r="K10572">
        <v>2</v>
      </c>
      <c r="L10572">
        <v>16</v>
      </c>
      <c r="M10572" t="s">
        <v>118</v>
      </c>
    </row>
    <row r="10573" spans="1:13" hidden="1" x14ac:dyDescent="0.25">
      <c r="A10573" s="3">
        <v>39611</v>
      </c>
      <c r="B10573" s="16">
        <v>100</v>
      </c>
      <c r="C10573">
        <v>55618.66</v>
      </c>
      <c r="D10573">
        <v>55592.24</v>
      </c>
      <c r="E10573">
        <v>14.61</v>
      </c>
      <c r="F10573">
        <v>14.61</v>
      </c>
      <c r="G10573" s="3">
        <v>41183</v>
      </c>
      <c r="H10573">
        <v>1070</v>
      </c>
      <c r="I10573">
        <v>14.61</v>
      </c>
      <c r="J10573">
        <v>14.61</v>
      </c>
      <c r="K10573">
        <v>1</v>
      </c>
      <c r="L10573">
        <v>20</v>
      </c>
      <c r="M10573" t="s">
        <v>151</v>
      </c>
    </row>
    <row r="10574" spans="1:13" hidden="1" x14ac:dyDescent="0.25">
      <c r="A10574" s="3">
        <v>39611</v>
      </c>
      <c r="B10574" s="16">
        <v>0</v>
      </c>
      <c r="C10574">
        <v>65655.600000000006</v>
      </c>
      <c r="D10574">
        <v>65574.62</v>
      </c>
      <c r="E10574">
        <v>0</v>
      </c>
      <c r="F10574">
        <v>0</v>
      </c>
      <c r="G10574" s="3">
        <v>40725</v>
      </c>
      <c r="H10574">
        <v>756</v>
      </c>
      <c r="I10574">
        <v>0</v>
      </c>
      <c r="J10574">
        <v>0</v>
      </c>
      <c r="K10574">
        <v>0</v>
      </c>
      <c r="L10574">
        <v>15</v>
      </c>
      <c r="M10574" t="s">
        <v>123</v>
      </c>
    </row>
    <row r="10575" spans="1:13" hidden="1" x14ac:dyDescent="0.25">
      <c r="A10575" s="3">
        <v>39611</v>
      </c>
      <c r="B10575" s="16">
        <v>400</v>
      </c>
      <c r="C10575">
        <v>41230.92</v>
      </c>
      <c r="D10575">
        <v>41163.550000000003</v>
      </c>
      <c r="E10575">
        <v>14.49</v>
      </c>
      <c r="F10575">
        <v>14.49</v>
      </c>
      <c r="G10575" s="3">
        <v>42006</v>
      </c>
      <c r="H10575">
        <v>1626</v>
      </c>
      <c r="I10575">
        <v>14.49</v>
      </c>
      <c r="J10575">
        <v>14.49</v>
      </c>
      <c r="K10575">
        <v>4</v>
      </c>
      <c r="L10575">
        <v>27</v>
      </c>
      <c r="M10575" t="s">
        <v>131</v>
      </c>
    </row>
    <row r="10576" spans="1:13" hidden="1" x14ac:dyDescent="0.25">
      <c r="A10576" s="3">
        <v>39611</v>
      </c>
      <c r="B10576" s="16">
        <v>0</v>
      </c>
      <c r="C10576">
        <v>72536.899999999994</v>
      </c>
      <c r="D10576">
        <v>72522.25</v>
      </c>
      <c r="E10576">
        <v>0</v>
      </c>
      <c r="F10576">
        <v>0</v>
      </c>
      <c r="G10576" s="3">
        <v>40452</v>
      </c>
      <c r="H10576">
        <v>572</v>
      </c>
      <c r="I10576">
        <v>0</v>
      </c>
      <c r="J10576">
        <v>0</v>
      </c>
      <c r="K10576">
        <v>0</v>
      </c>
      <c r="L10576">
        <v>12</v>
      </c>
      <c r="M10576" t="s">
        <v>120</v>
      </c>
    </row>
    <row r="10577" spans="1:13" hidden="1" x14ac:dyDescent="0.25">
      <c r="A10577" s="3">
        <v>39611</v>
      </c>
      <c r="B10577" s="16">
        <v>105</v>
      </c>
      <c r="C10577">
        <v>53849.52</v>
      </c>
      <c r="D10577">
        <v>53758.06</v>
      </c>
      <c r="E10577">
        <v>14.57</v>
      </c>
      <c r="F10577">
        <v>14.61</v>
      </c>
      <c r="G10577" s="3">
        <v>41276</v>
      </c>
      <c r="H10577">
        <v>1129</v>
      </c>
      <c r="I10577">
        <v>14.61</v>
      </c>
      <c r="J10577">
        <v>14.57</v>
      </c>
      <c r="K10577">
        <v>2</v>
      </c>
      <c r="L10577">
        <v>21</v>
      </c>
      <c r="M10577" t="s">
        <v>121</v>
      </c>
    </row>
    <row r="10578" spans="1:13" hidden="1" x14ac:dyDescent="0.25">
      <c r="A10578" s="3">
        <v>39611</v>
      </c>
      <c r="B10578" s="16">
        <v>800</v>
      </c>
      <c r="C10578">
        <v>77848.639999999999</v>
      </c>
      <c r="D10578">
        <v>77908.31</v>
      </c>
      <c r="E10578">
        <v>14.85</v>
      </c>
      <c r="F10578">
        <v>14.83</v>
      </c>
      <c r="G10578" s="3">
        <v>40269</v>
      </c>
      <c r="H10578">
        <v>446</v>
      </c>
      <c r="I10578">
        <v>14.85</v>
      </c>
      <c r="J10578">
        <v>14.79</v>
      </c>
      <c r="K10578">
        <v>5</v>
      </c>
      <c r="L10578">
        <v>10</v>
      </c>
      <c r="M10578" t="s">
        <v>126</v>
      </c>
    </row>
    <row r="10579" spans="1:13" hidden="1" x14ac:dyDescent="0.25">
      <c r="A10579" s="3">
        <v>39611</v>
      </c>
      <c r="B10579" s="16">
        <v>3710</v>
      </c>
      <c r="C10579">
        <v>97393.46</v>
      </c>
      <c r="D10579">
        <v>97394.54</v>
      </c>
      <c r="E10579">
        <v>12.37</v>
      </c>
      <c r="F10579">
        <v>12.38</v>
      </c>
      <c r="G10579" s="3">
        <v>39692</v>
      </c>
      <c r="H10579">
        <v>56</v>
      </c>
      <c r="I10579">
        <v>12.38</v>
      </c>
      <c r="J10579">
        <v>12.36</v>
      </c>
      <c r="K10579">
        <v>9</v>
      </c>
      <c r="L10579">
        <v>3</v>
      </c>
      <c r="M10579" t="s">
        <v>163</v>
      </c>
    </row>
    <row r="10580" spans="1:13" hidden="1" x14ac:dyDescent="0.25">
      <c r="A10580" s="3">
        <v>39611</v>
      </c>
      <c r="B10580" s="16">
        <v>1100</v>
      </c>
      <c r="C10580">
        <v>47103.69</v>
      </c>
      <c r="D10580">
        <v>47039.22</v>
      </c>
      <c r="E10580">
        <v>14.44</v>
      </c>
      <c r="F10580">
        <v>14.5</v>
      </c>
      <c r="G10580" s="3">
        <v>41641</v>
      </c>
      <c r="H10580">
        <v>1377</v>
      </c>
      <c r="I10580">
        <v>14.5</v>
      </c>
      <c r="J10580">
        <v>14.44</v>
      </c>
      <c r="K10580">
        <v>6</v>
      </c>
      <c r="L10580">
        <v>25</v>
      </c>
      <c r="M10580" t="s">
        <v>130</v>
      </c>
    </row>
    <row r="10581" spans="1:13" hidden="1" x14ac:dyDescent="0.25">
      <c r="A10581" s="3">
        <v>39611</v>
      </c>
      <c r="B10581" s="16">
        <v>4625</v>
      </c>
      <c r="C10581">
        <v>31734.75</v>
      </c>
      <c r="D10581">
        <v>31737.32</v>
      </c>
      <c r="E10581">
        <v>14.35</v>
      </c>
      <c r="F10581">
        <v>14.37</v>
      </c>
      <c r="G10581" s="3">
        <v>42737</v>
      </c>
      <c r="H10581">
        <v>2121</v>
      </c>
      <c r="I10581">
        <v>14.4</v>
      </c>
      <c r="J10581">
        <v>14.25</v>
      </c>
      <c r="K10581">
        <v>17</v>
      </c>
      <c r="L10581">
        <v>29</v>
      </c>
      <c r="M10581" t="s">
        <v>119</v>
      </c>
    </row>
    <row r="10582" spans="1:13" hidden="1" x14ac:dyDescent="0.25">
      <c r="A10582" s="3">
        <v>39611</v>
      </c>
      <c r="B10582" s="16">
        <v>5200</v>
      </c>
      <c r="C10582">
        <v>83535.98</v>
      </c>
      <c r="D10582">
        <v>83616.38</v>
      </c>
      <c r="E10582">
        <v>14.66</v>
      </c>
      <c r="F10582">
        <v>14.59</v>
      </c>
      <c r="G10582" s="3">
        <v>40087</v>
      </c>
      <c r="H10582">
        <v>326</v>
      </c>
      <c r="I10582">
        <v>14.66</v>
      </c>
      <c r="J10582">
        <v>14.57</v>
      </c>
      <c r="K10582">
        <v>8</v>
      </c>
      <c r="L10582">
        <v>8</v>
      </c>
      <c r="M10582" t="s">
        <v>127</v>
      </c>
    </row>
    <row r="10583" spans="1:13" hidden="1" x14ac:dyDescent="0.25">
      <c r="A10583" s="3">
        <v>39611</v>
      </c>
      <c r="B10583" s="16">
        <v>4060</v>
      </c>
      <c r="C10583">
        <v>75211.27</v>
      </c>
      <c r="D10583">
        <v>75211.97</v>
      </c>
      <c r="E10583">
        <v>14.86</v>
      </c>
      <c r="F10583">
        <v>14.89</v>
      </c>
      <c r="G10583" s="3">
        <v>40360</v>
      </c>
      <c r="H10583">
        <v>508</v>
      </c>
      <c r="I10583">
        <v>14.89</v>
      </c>
      <c r="J10583">
        <v>14.78</v>
      </c>
      <c r="K10583">
        <v>20</v>
      </c>
      <c r="L10583">
        <v>11</v>
      </c>
      <c r="M10583" t="s">
        <v>125</v>
      </c>
    </row>
    <row r="10584" spans="1:13" hidden="1" x14ac:dyDescent="0.25">
      <c r="A10584" s="3">
        <v>39611</v>
      </c>
      <c r="B10584" s="16">
        <v>6110</v>
      </c>
      <c r="C10584">
        <v>70138.11</v>
      </c>
      <c r="D10584">
        <v>70096.36</v>
      </c>
      <c r="E10584">
        <v>14.82</v>
      </c>
      <c r="F10584">
        <v>14.89</v>
      </c>
      <c r="G10584" s="3">
        <v>40546</v>
      </c>
      <c r="H10584">
        <v>633</v>
      </c>
      <c r="I10584">
        <v>14.92</v>
      </c>
      <c r="J10584">
        <v>14.77</v>
      </c>
      <c r="K10584">
        <v>48</v>
      </c>
      <c r="L10584">
        <v>13</v>
      </c>
      <c r="M10584" t="s">
        <v>128</v>
      </c>
    </row>
    <row r="10585" spans="1:13" hidden="1" x14ac:dyDescent="0.25">
      <c r="A10585" s="3">
        <v>39611</v>
      </c>
      <c r="B10585" s="16">
        <v>1015</v>
      </c>
      <c r="C10585">
        <v>89980.07</v>
      </c>
      <c r="D10585">
        <v>90030.74</v>
      </c>
      <c r="E10585">
        <v>13.84</v>
      </c>
      <c r="F10585">
        <v>13.78</v>
      </c>
      <c r="G10585" s="3">
        <v>39904</v>
      </c>
      <c r="H10585">
        <v>201</v>
      </c>
      <c r="I10585">
        <v>13.84</v>
      </c>
      <c r="J10585">
        <v>13.74</v>
      </c>
      <c r="K10585">
        <v>12</v>
      </c>
      <c r="L10585">
        <v>6</v>
      </c>
      <c r="M10585" t="s">
        <v>129</v>
      </c>
    </row>
    <row r="10586" spans="1:13" hidden="1" x14ac:dyDescent="0.25">
      <c r="A10586" s="3">
        <v>39611</v>
      </c>
      <c r="B10586" s="16">
        <v>11060</v>
      </c>
      <c r="C10586">
        <v>98370.44</v>
      </c>
      <c r="D10586">
        <v>98372.11</v>
      </c>
      <c r="E10586">
        <v>12.183</v>
      </c>
      <c r="F10586">
        <v>12.18</v>
      </c>
      <c r="G10586" s="3">
        <v>39661</v>
      </c>
      <c r="H10586">
        <v>35</v>
      </c>
      <c r="I10586">
        <v>12.183</v>
      </c>
      <c r="J10586">
        <v>12.17</v>
      </c>
      <c r="K10586">
        <v>14</v>
      </c>
      <c r="L10586">
        <v>2</v>
      </c>
      <c r="M10586" t="s">
        <v>160</v>
      </c>
    </row>
    <row r="10587" spans="1:13" hidden="1" x14ac:dyDescent="0.25">
      <c r="A10587" s="3">
        <v>39611</v>
      </c>
      <c r="B10587" s="16">
        <v>17840</v>
      </c>
      <c r="C10587">
        <v>96340.85</v>
      </c>
      <c r="D10587">
        <v>96352.12</v>
      </c>
      <c r="E10587">
        <v>12.62</v>
      </c>
      <c r="F10587">
        <v>12.59</v>
      </c>
      <c r="G10587" s="3">
        <v>39722</v>
      </c>
      <c r="H10587">
        <v>78</v>
      </c>
      <c r="I10587">
        <v>12.62</v>
      </c>
      <c r="J10587">
        <v>12.56</v>
      </c>
      <c r="K10587">
        <v>21</v>
      </c>
      <c r="L10587">
        <v>4</v>
      </c>
      <c r="M10587" t="s">
        <v>132</v>
      </c>
    </row>
    <row r="10588" spans="1:13" hidden="1" x14ac:dyDescent="0.25">
      <c r="A10588" s="3">
        <v>39611</v>
      </c>
      <c r="B10588" s="16">
        <v>13735</v>
      </c>
      <c r="C10588">
        <v>86817.33</v>
      </c>
      <c r="D10588">
        <v>86881.95</v>
      </c>
      <c r="E10588">
        <v>14.33</v>
      </c>
      <c r="F10588">
        <v>14.25</v>
      </c>
      <c r="G10588" s="3">
        <v>39995</v>
      </c>
      <c r="H10588">
        <v>262</v>
      </c>
      <c r="I10588">
        <v>14.33</v>
      </c>
      <c r="J10588">
        <v>14.19</v>
      </c>
      <c r="K10588">
        <v>76</v>
      </c>
      <c r="L10588">
        <v>7</v>
      </c>
      <c r="M10588" t="s">
        <v>133</v>
      </c>
    </row>
    <row r="10589" spans="1:13" hidden="1" x14ac:dyDescent="0.25">
      <c r="A10589" s="3">
        <v>39611</v>
      </c>
      <c r="B10589" s="16">
        <v>56670</v>
      </c>
      <c r="C10589">
        <v>61416.17</v>
      </c>
      <c r="D10589">
        <v>61452.54</v>
      </c>
      <c r="E10589">
        <v>14.663</v>
      </c>
      <c r="F10589">
        <v>14.69</v>
      </c>
      <c r="G10589" s="3">
        <v>40910</v>
      </c>
      <c r="H10589">
        <v>883</v>
      </c>
      <c r="I10589">
        <v>14.75</v>
      </c>
      <c r="J10589">
        <v>14.58</v>
      </c>
      <c r="K10589">
        <v>456</v>
      </c>
      <c r="L10589">
        <v>17</v>
      </c>
      <c r="M10589" t="s">
        <v>135</v>
      </c>
    </row>
    <row r="10590" spans="1:13" hidden="1" x14ac:dyDescent="0.25">
      <c r="A10590" s="3">
        <v>39611</v>
      </c>
      <c r="B10590" s="16">
        <v>418340</v>
      </c>
      <c r="C10590">
        <v>80546.570000000007</v>
      </c>
      <c r="D10590">
        <v>80620.41</v>
      </c>
      <c r="E10590">
        <v>14.840999999999999</v>
      </c>
      <c r="F10590">
        <v>14.78</v>
      </c>
      <c r="G10590" s="3">
        <v>40182</v>
      </c>
      <c r="H10590">
        <v>386</v>
      </c>
      <c r="I10590">
        <v>14.86</v>
      </c>
      <c r="J10590">
        <v>14.66</v>
      </c>
      <c r="K10590">
        <v>1923</v>
      </c>
      <c r="L10590">
        <v>9</v>
      </c>
      <c r="M10590" t="s">
        <v>140</v>
      </c>
    </row>
    <row r="10591" spans="1:13" hidden="1" x14ac:dyDescent="0.25">
      <c r="A10591" s="3">
        <v>39611</v>
      </c>
      <c r="B10591" s="16">
        <v>223860</v>
      </c>
      <c r="C10591">
        <v>93122.95</v>
      </c>
      <c r="D10591">
        <v>93160.36</v>
      </c>
      <c r="E10591">
        <v>13.28</v>
      </c>
      <c r="F10591">
        <v>13.2</v>
      </c>
      <c r="G10591" s="3">
        <v>39815</v>
      </c>
      <c r="H10591">
        <v>140</v>
      </c>
      <c r="I10591">
        <v>13.29</v>
      </c>
      <c r="J10591">
        <v>13.17</v>
      </c>
      <c r="K10591">
        <v>334</v>
      </c>
      <c r="L10591">
        <v>5</v>
      </c>
      <c r="M10591" t="s">
        <v>141</v>
      </c>
    </row>
    <row r="10592" spans="1:13" hidden="1" x14ac:dyDescent="0.25">
      <c r="A10592" s="3">
        <v>39611</v>
      </c>
      <c r="B10592" s="16">
        <v>27285</v>
      </c>
      <c r="C10592">
        <v>99413.36</v>
      </c>
      <c r="D10592">
        <v>99412.95</v>
      </c>
      <c r="E10592">
        <v>12.07</v>
      </c>
      <c r="F10592">
        <v>12.09</v>
      </c>
      <c r="G10592" s="3">
        <v>39630</v>
      </c>
      <c r="H10592">
        <v>13</v>
      </c>
      <c r="I10592">
        <v>12.09</v>
      </c>
      <c r="J10592">
        <v>12.07</v>
      </c>
      <c r="K10592">
        <v>25</v>
      </c>
      <c r="L10592">
        <v>1</v>
      </c>
      <c r="M10592" t="s">
        <v>139</v>
      </c>
    </row>
    <row r="10593" spans="1:13" hidden="1" x14ac:dyDescent="0.25">
      <c r="A10593" s="3">
        <v>39612</v>
      </c>
      <c r="B10593" s="16">
        <v>0</v>
      </c>
      <c r="C10593">
        <v>48677.51</v>
      </c>
      <c r="D10593">
        <v>48356.59</v>
      </c>
      <c r="E10593">
        <v>0</v>
      </c>
      <c r="F10593">
        <v>0</v>
      </c>
      <c r="G10593" s="3">
        <v>41548</v>
      </c>
      <c r="H10593">
        <v>1315</v>
      </c>
      <c r="I10593">
        <v>0</v>
      </c>
      <c r="J10593">
        <v>0</v>
      </c>
      <c r="K10593">
        <v>0</v>
      </c>
      <c r="L10593">
        <v>24</v>
      </c>
      <c r="M10593" t="s">
        <v>156</v>
      </c>
    </row>
    <row r="10594" spans="1:13" hidden="1" x14ac:dyDescent="0.25">
      <c r="A10594" s="3">
        <v>39612</v>
      </c>
      <c r="B10594" s="16">
        <v>0</v>
      </c>
      <c r="C10594">
        <v>27806.66</v>
      </c>
      <c r="D10594">
        <v>27509.39</v>
      </c>
      <c r="E10594">
        <v>0</v>
      </c>
      <c r="F10594">
        <v>0</v>
      </c>
      <c r="G10594" s="3">
        <v>43102</v>
      </c>
      <c r="H10594">
        <v>2366</v>
      </c>
      <c r="I10594">
        <v>0</v>
      </c>
      <c r="J10594">
        <v>0</v>
      </c>
      <c r="K10594">
        <v>0</v>
      </c>
      <c r="L10594">
        <v>30</v>
      </c>
      <c r="M10594" t="s">
        <v>150</v>
      </c>
    </row>
    <row r="10595" spans="1:13" hidden="1" x14ac:dyDescent="0.25">
      <c r="A10595" s="3">
        <v>39612</v>
      </c>
      <c r="B10595" s="16">
        <v>0</v>
      </c>
      <c r="C10595">
        <v>50403.38</v>
      </c>
      <c r="D10595">
        <v>50191.22</v>
      </c>
      <c r="E10595">
        <v>0</v>
      </c>
      <c r="F10595">
        <v>0</v>
      </c>
      <c r="G10595" s="3">
        <v>41456</v>
      </c>
      <c r="H10595">
        <v>1250</v>
      </c>
      <c r="I10595">
        <v>0</v>
      </c>
      <c r="J10595">
        <v>0</v>
      </c>
      <c r="K10595">
        <v>0</v>
      </c>
      <c r="L10595">
        <v>23</v>
      </c>
      <c r="M10595" t="s">
        <v>162</v>
      </c>
    </row>
    <row r="10596" spans="1:13" hidden="1" x14ac:dyDescent="0.25">
      <c r="A10596" s="3">
        <v>39612</v>
      </c>
      <c r="B10596" s="16">
        <v>0</v>
      </c>
      <c r="C10596">
        <v>52105.59</v>
      </c>
      <c r="D10596">
        <v>51938.59</v>
      </c>
      <c r="E10596">
        <v>0</v>
      </c>
      <c r="F10596">
        <v>0</v>
      </c>
      <c r="G10596" s="3">
        <v>41365</v>
      </c>
      <c r="H10596">
        <v>1187</v>
      </c>
      <c r="I10596">
        <v>0</v>
      </c>
      <c r="J10596">
        <v>0</v>
      </c>
      <c r="K10596">
        <v>0</v>
      </c>
      <c r="L10596">
        <v>22</v>
      </c>
      <c r="M10596" t="s">
        <v>161</v>
      </c>
    </row>
    <row r="10597" spans="1:13" hidden="1" x14ac:dyDescent="0.25">
      <c r="A10597" s="3">
        <v>39612</v>
      </c>
      <c r="B10597" s="16">
        <v>0</v>
      </c>
      <c r="C10597">
        <v>16277.75</v>
      </c>
      <c r="D10597">
        <v>16030.95</v>
      </c>
      <c r="E10597">
        <v>0</v>
      </c>
      <c r="F10597">
        <v>0</v>
      </c>
      <c r="G10597" s="3">
        <v>44564</v>
      </c>
      <c r="H10597">
        <v>3353</v>
      </c>
      <c r="I10597">
        <v>0</v>
      </c>
      <c r="J10597">
        <v>0</v>
      </c>
      <c r="K10597">
        <v>0</v>
      </c>
      <c r="L10597">
        <v>32</v>
      </c>
      <c r="M10597" t="s">
        <v>145</v>
      </c>
    </row>
    <row r="10598" spans="1:13" hidden="1" x14ac:dyDescent="0.25">
      <c r="A10598" s="3">
        <v>39612</v>
      </c>
      <c r="B10598" s="16">
        <v>0</v>
      </c>
      <c r="C10598">
        <v>36032.519999999997</v>
      </c>
      <c r="D10598">
        <v>35869.68</v>
      </c>
      <c r="E10598">
        <v>0</v>
      </c>
      <c r="F10598">
        <v>0</v>
      </c>
      <c r="G10598" s="3">
        <v>42373</v>
      </c>
      <c r="H10598">
        <v>1871</v>
      </c>
      <c r="I10598">
        <v>0</v>
      </c>
      <c r="J10598">
        <v>0</v>
      </c>
      <c r="K10598">
        <v>0</v>
      </c>
      <c r="L10598">
        <v>28</v>
      </c>
      <c r="M10598" t="s">
        <v>122</v>
      </c>
    </row>
    <row r="10599" spans="1:13" hidden="1" x14ac:dyDescent="0.25">
      <c r="A10599" s="3">
        <v>39612</v>
      </c>
      <c r="B10599" s="16">
        <v>0</v>
      </c>
      <c r="C10599">
        <v>57506.13</v>
      </c>
      <c r="D10599">
        <v>57298.58</v>
      </c>
      <c r="E10599">
        <v>0</v>
      </c>
      <c r="F10599">
        <v>0</v>
      </c>
      <c r="G10599" s="3">
        <v>41092</v>
      </c>
      <c r="H10599">
        <v>1006</v>
      </c>
      <c r="I10599">
        <v>0</v>
      </c>
      <c r="J10599">
        <v>0</v>
      </c>
      <c r="K10599">
        <v>0</v>
      </c>
      <c r="L10599">
        <v>19</v>
      </c>
      <c r="M10599" t="s">
        <v>149</v>
      </c>
    </row>
    <row r="10600" spans="1:13" hidden="1" x14ac:dyDescent="0.25">
      <c r="A10600" s="3">
        <v>39612</v>
      </c>
      <c r="B10600" s="16">
        <v>0</v>
      </c>
      <c r="C10600">
        <v>59364.2</v>
      </c>
      <c r="D10600">
        <v>59192.88</v>
      </c>
      <c r="E10600">
        <v>0</v>
      </c>
      <c r="F10600">
        <v>0</v>
      </c>
      <c r="G10600" s="3">
        <v>41001</v>
      </c>
      <c r="H10600">
        <v>944</v>
      </c>
      <c r="I10600">
        <v>0</v>
      </c>
      <c r="J10600">
        <v>0</v>
      </c>
      <c r="K10600">
        <v>0</v>
      </c>
      <c r="L10600">
        <v>18</v>
      </c>
      <c r="M10600" t="s">
        <v>152</v>
      </c>
    </row>
    <row r="10601" spans="1:13" hidden="1" x14ac:dyDescent="0.25">
      <c r="A10601" s="3">
        <v>39612</v>
      </c>
      <c r="B10601" s="16">
        <v>0</v>
      </c>
      <c r="C10601">
        <v>67824.960000000006</v>
      </c>
      <c r="D10601">
        <v>67682.880000000005</v>
      </c>
      <c r="E10601">
        <v>0</v>
      </c>
      <c r="F10601">
        <v>0</v>
      </c>
      <c r="G10601" s="3">
        <v>40634</v>
      </c>
      <c r="H10601">
        <v>693</v>
      </c>
      <c r="I10601">
        <v>0</v>
      </c>
      <c r="J10601">
        <v>0</v>
      </c>
      <c r="K10601">
        <v>0</v>
      </c>
      <c r="L10601">
        <v>14</v>
      </c>
      <c r="M10601" t="s">
        <v>117</v>
      </c>
    </row>
    <row r="10602" spans="1:13" hidden="1" x14ac:dyDescent="0.25">
      <c r="A10602" s="3">
        <v>39612</v>
      </c>
      <c r="B10602" s="16">
        <v>100</v>
      </c>
      <c r="C10602">
        <v>63369.46</v>
      </c>
      <c r="D10602">
        <v>63238.81</v>
      </c>
      <c r="E10602">
        <v>14.87</v>
      </c>
      <c r="F10602">
        <v>14.87</v>
      </c>
      <c r="G10602" s="3">
        <v>40819</v>
      </c>
      <c r="H10602">
        <v>820</v>
      </c>
      <c r="I10602">
        <v>14.87</v>
      </c>
      <c r="J10602">
        <v>14.87</v>
      </c>
      <c r="K10602">
        <v>1</v>
      </c>
      <c r="L10602">
        <v>16</v>
      </c>
      <c r="M10602" t="s">
        <v>118</v>
      </c>
    </row>
    <row r="10603" spans="1:13" hidden="1" x14ac:dyDescent="0.25">
      <c r="A10603" s="3">
        <v>39612</v>
      </c>
      <c r="B10603" s="16">
        <v>0</v>
      </c>
      <c r="C10603">
        <v>55617.4</v>
      </c>
      <c r="D10603">
        <v>55382.89</v>
      </c>
      <c r="E10603">
        <v>0</v>
      </c>
      <c r="F10603">
        <v>0</v>
      </c>
      <c r="G10603" s="3">
        <v>41183</v>
      </c>
      <c r="H10603">
        <v>1069</v>
      </c>
      <c r="I10603">
        <v>0</v>
      </c>
      <c r="J10603">
        <v>0</v>
      </c>
      <c r="K10603">
        <v>0</v>
      </c>
      <c r="L10603">
        <v>20</v>
      </c>
      <c r="M10603" t="s">
        <v>151</v>
      </c>
    </row>
    <row r="10604" spans="1:13" hidden="1" x14ac:dyDescent="0.25">
      <c r="A10604" s="3">
        <v>39612</v>
      </c>
      <c r="B10604" s="16">
        <v>200</v>
      </c>
      <c r="C10604">
        <v>65604.3</v>
      </c>
      <c r="D10604">
        <v>65471.51</v>
      </c>
      <c r="E10604">
        <v>14.91</v>
      </c>
      <c r="F10604">
        <v>14.91</v>
      </c>
      <c r="G10604" s="3">
        <v>40725</v>
      </c>
      <c r="H10604">
        <v>755</v>
      </c>
      <c r="I10604">
        <v>14.91</v>
      </c>
      <c r="J10604">
        <v>14.91</v>
      </c>
      <c r="K10604">
        <v>2</v>
      </c>
      <c r="L10604">
        <v>15</v>
      </c>
      <c r="M10604" t="s">
        <v>123</v>
      </c>
    </row>
    <row r="10605" spans="1:13" hidden="1" x14ac:dyDescent="0.25">
      <c r="A10605" s="3">
        <v>39612</v>
      </c>
      <c r="B10605" s="16">
        <v>200</v>
      </c>
      <c r="C10605">
        <v>41182.18</v>
      </c>
      <c r="D10605">
        <v>40927.19</v>
      </c>
      <c r="E10605">
        <v>14.6</v>
      </c>
      <c r="F10605">
        <v>14.6</v>
      </c>
      <c r="G10605" s="3">
        <v>42006</v>
      </c>
      <c r="H10605">
        <v>1625</v>
      </c>
      <c r="I10605">
        <v>14.6</v>
      </c>
      <c r="J10605">
        <v>14.6</v>
      </c>
      <c r="K10605">
        <v>2</v>
      </c>
      <c r="L10605">
        <v>27</v>
      </c>
      <c r="M10605" t="s">
        <v>131</v>
      </c>
    </row>
    <row r="10606" spans="1:13" hidden="1" x14ac:dyDescent="0.25">
      <c r="A10606" s="3">
        <v>39612</v>
      </c>
      <c r="B10606" s="16">
        <v>215</v>
      </c>
      <c r="C10606">
        <v>72555.070000000007</v>
      </c>
      <c r="D10606">
        <v>72460.490000000005</v>
      </c>
      <c r="E10606">
        <v>14.98</v>
      </c>
      <c r="F10606">
        <v>14.98</v>
      </c>
      <c r="G10606" s="3">
        <v>40452</v>
      </c>
      <c r="H10606">
        <v>571</v>
      </c>
      <c r="I10606">
        <v>14.98</v>
      </c>
      <c r="J10606">
        <v>14.98</v>
      </c>
      <c r="K10606">
        <v>1</v>
      </c>
      <c r="L10606">
        <v>12</v>
      </c>
      <c r="M10606" t="s">
        <v>120</v>
      </c>
    </row>
    <row r="10607" spans="1:13" hidden="1" x14ac:dyDescent="0.25">
      <c r="A10607" s="3">
        <v>39612</v>
      </c>
      <c r="B10607" s="16">
        <v>3180</v>
      </c>
      <c r="C10607">
        <v>53782.39</v>
      </c>
      <c r="D10607">
        <v>53563.63</v>
      </c>
      <c r="E10607">
        <v>14.69</v>
      </c>
      <c r="F10607">
        <v>14.72</v>
      </c>
      <c r="G10607" s="3">
        <v>41276</v>
      </c>
      <c r="H10607">
        <v>1128</v>
      </c>
      <c r="I10607">
        <v>14.72</v>
      </c>
      <c r="J10607">
        <v>14.615</v>
      </c>
      <c r="K10607">
        <v>11</v>
      </c>
      <c r="L10607">
        <v>21</v>
      </c>
      <c r="M10607" t="s">
        <v>121</v>
      </c>
    </row>
    <row r="10608" spans="1:13" hidden="1" x14ac:dyDescent="0.25">
      <c r="A10608" s="3">
        <v>39612</v>
      </c>
      <c r="B10608" s="16">
        <v>785</v>
      </c>
      <c r="C10608">
        <v>77943.570000000007</v>
      </c>
      <c r="D10608">
        <v>77838.06</v>
      </c>
      <c r="E10608">
        <v>14.84</v>
      </c>
      <c r="F10608">
        <v>14.91</v>
      </c>
      <c r="G10608" s="3">
        <v>40269</v>
      </c>
      <c r="H10608">
        <v>445</v>
      </c>
      <c r="I10608">
        <v>14.91</v>
      </c>
      <c r="J10608">
        <v>14.84</v>
      </c>
      <c r="K10608">
        <v>3</v>
      </c>
      <c r="L10608">
        <v>10</v>
      </c>
      <c r="M10608" t="s">
        <v>126</v>
      </c>
    </row>
    <row r="10609" spans="1:13" hidden="1" x14ac:dyDescent="0.25">
      <c r="A10609" s="3">
        <v>39612</v>
      </c>
      <c r="B10609" s="16">
        <v>3425</v>
      </c>
      <c r="C10609">
        <v>47060.51</v>
      </c>
      <c r="D10609">
        <v>46837.1</v>
      </c>
      <c r="E10609">
        <v>14.615</v>
      </c>
      <c r="F10609">
        <v>14.64</v>
      </c>
      <c r="G10609" s="3">
        <v>41641</v>
      </c>
      <c r="H10609">
        <v>1376</v>
      </c>
      <c r="I10609">
        <v>14.65</v>
      </c>
      <c r="J10609">
        <v>14.58</v>
      </c>
      <c r="K10609">
        <v>12</v>
      </c>
      <c r="L10609">
        <v>25</v>
      </c>
      <c r="M10609" t="s">
        <v>130</v>
      </c>
    </row>
    <row r="10610" spans="1:13" hidden="1" x14ac:dyDescent="0.25">
      <c r="A10610" s="3">
        <v>39612</v>
      </c>
      <c r="B10610" s="16">
        <v>6750</v>
      </c>
      <c r="C10610">
        <v>97438.62</v>
      </c>
      <c r="D10610">
        <v>97437.74</v>
      </c>
      <c r="E10610">
        <v>12.4</v>
      </c>
      <c r="F10610">
        <v>12.39</v>
      </c>
      <c r="G10610" s="3">
        <v>39692</v>
      </c>
      <c r="H10610">
        <v>55</v>
      </c>
      <c r="I10610">
        <v>12.4</v>
      </c>
      <c r="J10610">
        <v>12.39</v>
      </c>
      <c r="K10610">
        <v>8</v>
      </c>
      <c r="L10610">
        <v>3</v>
      </c>
      <c r="M10610" t="s">
        <v>163</v>
      </c>
    </row>
    <row r="10611" spans="1:13" hidden="1" x14ac:dyDescent="0.25">
      <c r="A10611" s="3">
        <v>39612</v>
      </c>
      <c r="B10611" s="16">
        <v>300</v>
      </c>
      <c r="C10611">
        <v>31751.68</v>
      </c>
      <c r="D10611">
        <v>31447.52</v>
      </c>
      <c r="E10611">
        <v>14.5</v>
      </c>
      <c r="F10611">
        <v>14.5</v>
      </c>
      <c r="G10611" s="3">
        <v>42737</v>
      </c>
      <c r="H10611">
        <v>2120</v>
      </c>
      <c r="I10611">
        <v>14.5</v>
      </c>
      <c r="J10611">
        <v>14.5</v>
      </c>
      <c r="K10611">
        <v>4</v>
      </c>
      <c r="L10611">
        <v>29</v>
      </c>
      <c r="M10611" t="s">
        <v>119</v>
      </c>
    </row>
    <row r="10612" spans="1:13" hidden="1" x14ac:dyDescent="0.25">
      <c r="A10612" s="3">
        <v>39612</v>
      </c>
      <c r="B10612" s="16">
        <v>650</v>
      </c>
      <c r="C10612">
        <v>83654.22</v>
      </c>
      <c r="D10612">
        <v>83588.990000000005</v>
      </c>
      <c r="E10612">
        <v>14.63</v>
      </c>
      <c r="F10612">
        <v>14.67</v>
      </c>
      <c r="G10612" s="3">
        <v>40087</v>
      </c>
      <c r="H10612">
        <v>325</v>
      </c>
      <c r="I10612">
        <v>14.67</v>
      </c>
      <c r="J10612">
        <v>14.63</v>
      </c>
      <c r="K10612">
        <v>4</v>
      </c>
      <c r="L10612">
        <v>8</v>
      </c>
      <c r="M10612" t="s">
        <v>127</v>
      </c>
    </row>
    <row r="10613" spans="1:13" hidden="1" x14ac:dyDescent="0.25">
      <c r="A10613" s="3">
        <v>39612</v>
      </c>
      <c r="B10613" s="16">
        <v>4290</v>
      </c>
      <c r="C10613">
        <v>75246.009999999995</v>
      </c>
      <c r="D10613">
        <v>75139.55</v>
      </c>
      <c r="E10613">
        <v>14.9</v>
      </c>
      <c r="F10613">
        <v>14.98</v>
      </c>
      <c r="G10613" s="3">
        <v>40360</v>
      </c>
      <c r="H10613">
        <v>507</v>
      </c>
      <c r="I10613">
        <v>14.99</v>
      </c>
      <c r="J10613">
        <v>14.9</v>
      </c>
      <c r="K10613">
        <v>27</v>
      </c>
      <c r="L10613">
        <v>11</v>
      </c>
      <c r="M10613" t="s">
        <v>125</v>
      </c>
    </row>
    <row r="10614" spans="1:13" hidden="1" x14ac:dyDescent="0.25">
      <c r="A10614" s="3">
        <v>39612</v>
      </c>
      <c r="B10614" s="16">
        <v>1400</v>
      </c>
      <c r="C10614">
        <v>70128.09</v>
      </c>
      <c r="D10614">
        <v>69973.179999999993</v>
      </c>
      <c r="E10614">
        <v>15</v>
      </c>
      <c r="F10614">
        <v>15</v>
      </c>
      <c r="G10614" s="3">
        <v>40546</v>
      </c>
      <c r="H10614">
        <v>632</v>
      </c>
      <c r="I10614">
        <v>15</v>
      </c>
      <c r="J10614">
        <v>14.88</v>
      </c>
      <c r="K10614">
        <v>18</v>
      </c>
      <c r="L10614">
        <v>13</v>
      </c>
      <c r="M10614" t="s">
        <v>128</v>
      </c>
    </row>
    <row r="10615" spans="1:13" hidden="1" x14ac:dyDescent="0.25">
      <c r="A10615" s="3">
        <v>39612</v>
      </c>
      <c r="B10615" s="16">
        <v>1185</v>
      </c>
      <c r="C10615">
        <v>90071.49</v>
      </c>
      <c r="D10615">
        <v>90038.44</v>
      </c>
      <c r="E10615">
        <v>13.83</v>
      </c>
      <c r="F10615">
        <v>13.84</v>
      </c>
      <c r="G10615" s="3">
        <v>39904</v>
      </c>
      <c r="H10615">
        <v>200</v>
      </c>
      <c r="I10615">
        <v>13.84</v>
      </c>
      <c r="J10615">
        <v>13.81</v>
      </c>
      <c r="K10615">
        <v>16</v>
      </c>
      <c r="L10615">
        <v>6</v>
      </c>
      <c r="M10615" t="s">
        <v>129</v>
      </c>
    </row>
    <row r="10616" spans="1:13" hidden="1" x14ac:dyDescent="0.25">
      <c r="A10616" s="3">
        <v>39612</v>
      </c>
      <c r="B10616" s="16">
        <v>2545</v>
      </c>
      <c r="C10616">
        <v>98416.63</v>
      </c>
      <c r="D10616">
        <v>98413.31</v>
      </c>
      <c r="E10616">
        <v>12.2</v>
      </c>
      <c r="F10616">
        <v>12.19</v>
      </c>
      <c r="G10616" s="3">
        <v>39661</v>
      </c>
      <c r="H10616">
        <v>34</v>
      </c>
      <c r="I10616">
        <v>12.2</v>
      </c>
      <c r="J10616">
        <v>12.19</v>
      </c>
      <c r="K10616">
        <v>5</v>
      </c>
      <c r="L10616">
        <v>2</v>
      </c>
      <c r="M10616" t="s">
        <v>160</v>
      </c>
    </row>
    <row r="10617" spans="1:13" hidden="1" x14ac:dyDescent="0.25">
      <c r="A10617" s="3">
        <v>39612</v>
      </c>
      <c r="B10617" s="16">
        <v>5460</v>
      </c>
      <c r="C10617">
        <v>96395.73</v>
      </c>
      <c r="D10617">
        <v>96388.18</v>
      </c>
      <c r="E10617">
        <v>12.58</v>
      </c>
      <c r="F10617">
        <v>12.63</v>
      </c>
      <c r="G10617" s="3">
        <v>39722</v>
      </c>
      <c r="H10617">
        <v>77</v>
      </c>
      <c r="I10617">
        <v>12.63</v>
      </c>
      <c r="J10617">
        <v>12.58</v>
      </c>
      <c r="K10617">
        <v>19</v>
      </c>
      <c r="L10617">
        <v>4</v>
      </c>
      <c r="M10617" t="s">
        <v>132</v>
      </c>
    </row>
    <row r="10618" spans="1:13" hidden="1" x14ac:dyDescent="0.25">
      <c r="A10618" s="3">
        <v>39612</v>
      </c>
      <c r="B10618" s="16">
        <v>4315</v>
      </c>
      <c r="C10618">
        <v>86921.27</v>
      </c>
      <c r="D10618">
        <v>86879.91</v>
      </c>
      <c r="E10618">
        <v>14.26</v>
      </c>
      <c r="F10618">
        <v>14.31</v>
      </c>
      <c r="G10618" s="3">
        <v>39995</v>
      </c>
      <c r="H10618">
        <v>261</v>
      </c>
      <c r="I10618">
        <v>14.33</v>
      </c>
      <c r="J10618">
        <v>14.25</v>
      </c>
      <c r="K10618">
        <v>19</v>
      </c>
      <c r="L10618">
        <v>7</v>
      </c>
      <c r="M10618" t="s">
        <v>133</v>
      </c>
    </row>
    <row r="10619" spans="1:13" hidden="1" x14ac:dyDescent="0.25">
      <c r="A10619" s="3">
        <v>39612</v>
      </c>
      <c r="B10619" s="16">
        <v>59790</v>
      </c>
      <c r="C10619">
        <v>61480.35</v>
      </c>
      <c r="D10619">
        <v>61277.26</v>
      </c>
      <c r="E10619">
        <v>14.66</v>
      </c>
      <c r="F10619">
        <v>14.79</v>
      </c>
      <c r="G10619" s="3">
        <v>40910</v>
      </c>
      <c r="H10619">
        <v>882</v>
      </c>
      <c r="I10619">
        <v>14.81</v>
      </c>
      <c r="J10619">
        <v>14.66</v>
      </c>
      <c r="K10619">
        <v>375</v>
      </c>
      <c r="L10619">
        <v>17</v>
      </c>
      <c r="M10619" t="s">
        <v>135</v>
      </c>
    </row>
    <row r="10620" spans="1:13" hidden="1" x14ac:dyDescent="0.25">
      <c r="A10620" s="3">
        <v>39612</v>
      </c>
      <c r="B10620" s="16">
        <v>226480</v>
      </c>
      <c r="C10620">
        <v>80656.899999999994</v>
      </c>
      <c r="D10620">
        <v>80585.52</v>
      </c>
      <c r="E10620">
        <v>14.77</v>
      </c>
      <c r="F10620">
        <v>14.86</v>
      </c>
      <c r="G10620" s="3">
        <v>40182</v>
      </c>
      <c r="H10620">
        <v>385</v>
      </c>
      <c r="I10620">
        <v>14.88</v>
      </c>
      <c r="J10620">
        <v>14.74</v>
      </c>
      <c r="K10620">
        <v>1315</v>
      </c>
      <c r="L10620">
        <v>9</v>
      </c>
      <c r="M10620" t="s">
        <v>140</v>
      </c>
    </row>
    <row r="10621" spans="1:13" hidden="1" x14ac:dyDescent="0.25">
      <c r="A10621" s="3">
        <v>39612</v>
      </c>
      <c r="B10621" s="16">
        <v>62790</v>
      </c>
      <c r="C10621">
        <v>99457.94</v>
      </c>
      <c r="D10621">
        <v>99457.24</v>
      </c>
      <c r="E10621">
        <v>12.09</v>
      </c>
      <c r="F10621">
        <v>12.09</v>
      </c>
      <c r="G10621" s="3">
        <v>39630</v>
      </c>
      <c r="H10621">
        <v>12</v>
      </c>
      <c r="I10621">
        <v>12.12</v>
      </c>
      <c r="J10621">
        <v>12.08</v>
      </c>
      <c r="K10621">
        <v>33</v>
      </c>
      <c r="L10621">
        <v>1</v>
      </c>
      <c r="M10621" t="s">
        <v>139</v>
      </c>
    </row>
    <row r="10622" spans="1:13" hidden="1" x14ac:dyDescent="0.25">
      <c r="A10622" s="3">
        <v>39612</v>
      </c>
      <c r="B10622" s="16">
        <v>115515</v>
      </c>
      <c r="C10622">
        <v>93202.52</v>
      </c>
      <c r="D10622">
        <v>93182.92</v>
      </c>
      <c r="E10622">
        <v>13.2</v>
      </c>
      <c r="F10622">
        <v>13.24</v>
      </c>
      <c r="G10622" s="3">
        <v>39815</v>
      </c>
      <c r="H10622">
        <v>139</v>
      </c>
      <c r="I10622">
        <v>13.27</v>
      </c>
      <c r="J10622">
        <v>13.2</v>
      </c>
      <c r="K10622">
        <v>139</v>
      </c>
      <c r="L10622">
        <v>5</v>
      </c>
      <c r="M10622" t="s">
        <v>141</v>
      </c>
    </row>
    <row r="10623" spans="1:13" hidden="1" x14ac:dyDescent="0.25">
      <c r="A10623" s="3">
        <v>39615</v>
      </c>
      <c r="B10623" s="16">
        <v>0</v>
      </c>
      <c r="C10623">
        <v>48378.46</v>
      </c>
      <c r="D10623">
        <v>48249.16</v>
      </c>
      <c r="E10623">
        <v>0</v>
      </c>
      <c r="F10623">
        <v>0</v>
      </c>
      <c r="G10623" s="3">
        <v>41548</v>
      </c>
      <c r="H10623">
        <v>1314</v>
      </c>
      <c r="I10623">
        <v>0</v>
      </c>
      <c r="J10623">
        <v>0</v>
      </c>
      <c r="K10623">
        <v>0</v>
      </c>
      <c r="L10623">
        <v>24</v>
      </c>
      <c r="M10623" t="s">
        <v>156</v>
      </c>
    </row>
    <row r="10624" spans="1:13" hidden="1" x14ac:dyDescent="0.25">
      <c r="A10624" s="3">
        <v>39615</v>
      </c>
      <c r="B10624" s="16">
        <v>0</v>
      </c>
      <c r="C10624">
        <v>27521.83</v>
      </c>
      <c r="D10624">
        <v>27303</v>
      </c>
      <c r="E10624">
        <v>0</v>
      </c>
      <c r="F10624">
        <v>0</v>
      </c>
      <c r="G10624" s="3">
        <v>43102</v>
      </c>
      <c r="H10624">
        <v>2365</v>
      </c>
      <c r="I10624">
        <v>0</v>
      </c>
      <c r="J10624">
        <v>0</v>
      </c>
      <c r="K10624">
        <v>0</v>
      </c>
      <c r="L10624">
        <v>30</v>
      </c>
      <c r="M10624" t="s">
        <v>150</v>
      </c>
    </row>
    <row r="10625" spans="1:13" hidden="1" x14ac:dyDescent="0.25">
      <c r="A10625" s="3">
        <v>39615</v>
      </c>
      <c r="B10625" s="16">
        <v>200</v>
      </c>
      <c r="C10625">
        <v>50213.919999999998</v>
      </c>
      <c r="D10625">
        <v>50020.63</v>
      </c>
      <c r="E10625">
        <v>14.69</v>
      </c>
      <c r="F10625">
        <v>14.69</v>
      </c>
      <c r="G10625" s="3">
        <v>41456</v>
      </c>
      <c r="H10625">
        <v>1249</v>
      </c>
      <c r="I10625">
        <v>14.69</v>
      </c>
      <c r="J10625">
        <v>14.69</v>
      </c>
      <c r="K10625">
        <v>1</v>
      </c>
      <c r="L10625">
        <v>23</v>
      </c>
      <c r="M10625" t="s">
        <v>162</v>
      </c>
    </row>
    <row r="10626" spans="1:13" hidden="1" x14ac:dyDescent="0.25">
      <c r="A10626" s="3">
        <v>39615</v>
      </c>
      <c r="B10626" s="16">
        <v>300</v>
      </c>
      <c r="C10626">
        <v>51962.080000000002</v>
      </c>
      <c r="D10626">
        <v>51729.1</v>
      </c>
      <c r="E10626">
        <v>14.7</v>
      </c>
      <c r="F10626">
        <v>14.7</v>
      </c>
      <c r="G10626" s="3">
        <v>41365</v>
      </c>
      <c r="H10626">
        <v>1186</v>
      </c>
      <c r="I10626">
        <v>14.7</v>
      </c>
      <c r="J10626">
        <v>14.7</v>
      </c>
      <c r="K10626">
        <v>1</v>
      </c>
      <c r="L10626">
        <v>22</v>
      </c>
      <c r="M10626" t="s">
        <v>161</v>
      </c>
    </row>
    <row r="10627" spans="1:13" hidden="1" x14ac:dyDescent="0.25">
      <c r="A10627" s="3">
        <v>39615</v>
      </c>
      <c r="B10627" s="16">
        <v>0</v>
      </c>
      <c r="C10627">
        <v>16038.2</v>
      </c>
      <c r="D10627">
        <v>15988.53</v>
      </c>
      <c r="E10627">
        <v>0</v>
      </c>
      <c r="F10627">
        <v>0</v>
      </c>
      <c r="G10627" s="3">
        <v>44564</v>
      </c>
      <c r="H10627">
        <v>3352</v>
      </c>
      <c r="I10627">
        <v>0</v>
      </c>
      <c r="J10627">
        <v>0</v>
      </c>
      <c r="K10627">
        <v>0</v>
      </c>
      <c r="L10627">
        <v>32</v>
      </c>
      <c r="M10627" t="s">
        <v>145</v>
      </c>
    </row>
    <row r="10628" spans="1:13" hidden="1" x14ac:dyDescent="0.25">
      <c r="A10628" s="3">
        <v>39615</v>
      </c>
      <c r="B10628" s="16">
        <v>215</v>
      </c>
      <c r="C10628">
        <v>35885.9</v>
      </c>
      <c r="D10628">
        <v>35630.1</v>
      </c>
      <c r="E10628">
        <v>14.57</v>
      </c>
      <c r="F10628">
        <v>14.66</v>
      </c>
      <c r="G10628" s="3">
        <v>42373</v>
      </c>
      <c r="H10628">
        <v>1870</v>
      </c>
      <c r="I10628">
        <v>14.66</v>
      </c>
      <c r="J10628">
        <v>14.57</v>
      </c>
      <c r="K10628">
        <v>3</v>
      </c>
      <c r="L10628">
        <v>28</v>
      </c>
      <c r="M10628" t="s">
        <v>122</v>
      </c>
    </row>
    <row r="10629" spans="1:13" hidden="1" x14ac:dyDescent="0.25">
      <c r="A10629" s="3">
        <v>39615</v>
      </c>
      <c r="B10629" s="16">
        <v>500</v>
      </c>
      <c r="C10629">
        <v>57324.49</v>
      </c>
      <c r="D10629">
        <v>57098.13</v>
      </c>
      <c r="E10629">
        <v>14.8</v>
      </c>
      <c r="F10629">
        <v>14.8</v>
      </c>
      <c r="G10629" s="3">
        <v>41092</v>
      </c>
      <c r="H10629">
        <v>1005</v>
      </c>
      <c r="I10629">
        <v>14.8</v>
      </c>
      <c r="J10629">
        <v>14.8</v>
      </c>
      <c r="K10629">
        <v>1</v>
      </c>
      <c r="L10629">
        <v>19</v>
      </c>
      <c r="M10629" t="s">
        <v>149</v>
      </c>
    </row>
    <row r="10630" spans="1:13" hidden="1" x14ac:dyDescent="0.25">
      <c r="A10630" s="3">
        <v>39615</v>
      </c>
      <c r="B10630" s="16">
        <v>900</v>
      </c>
      <c r="C10630">
        <v>59219.65</v>
      </c>
      <c r="D10630">
        <v>59049.279999999999</v>
      </c>
      <c r="E10630">
        <v>14.86</v>
      </c>
      <c r="F10630">
        <v>14.86</v>
      </c>
      <c r="G10630" s="3">
        <v>41001</v>
      </c>
      <c r="H10630">
        <v>943</v>
      </c>
      <c r="I10630">
        <v>14.86</v>
      </c>
      <c r="J10630">
        <v>14.86</v>
      </c>
      <c r="K10630">
        <v>2</v>
      </c>
      <c r="L10630">
        <v>18</v>
      </c>
      <c r="M10630" t="s">
        <v>152</v>
      </c>
    </row>
    <row r="10631" spans="1:13" hidden="1" x14ac:dyDescent="0.25">
      <c r="A10631" s="3">
        <v>39615</v>
      </c>
      <c r="B10631" s="16">
        <v>0</v>
      </c>
      <c r="C10631">
        <v>67713.490000000005</v>
      </c>
      <c r="D10631">
        <v>67457.3</v>
      </c>
      <c r="E10631">
        <v>0</v>
      </c>
      <c r="F10631">
        <v>0</v>
      </c>
      <c r="G10631" s="3">
        <v>40634</v>
      </c>
      <c r="H10631">
        <v>692</v>
      </c>
      <c r="I10631">
        <v>0</v>
      </c>
      <c r="J10631">
        <v>0</v>
      </c>
      <c r="K10631">
        <v>0</v>
      </c>
      <c r="L10631">
        <v>14</v>
      </c>
      <c r="M10631" t="s">
        <v>117</v>
      </c>
    </row>
    <row r="10632" spans="1:13" hidden="1" x14ac:dyDescent="0.25">
      <c r="A10632" s="3">
        <v>39615</v>
      </c>
      <c r="B10632" s="16">
        <v>200</v>
      </c>
      <c r="C10632">
        <v>63267.41</v>
      </c>
      <c r="D10632">
        <v>62983.5</v>
      </c>
      <c r="E10632">
        <v>15.03</v>
      </c>
      <c r="F10632">
        <v>15.03</v>
      </c>
      <c r="G10632" s="3">
        <v>40819</v>
      </c>
      <c r="H10632">
        <v>819</v>
      </c>
      <c r="I10632">
        <v>15.03</v>
      </c>
      <c r="J10632">
        <v>15.03</v>
      </c>
      <c r="K10632">
        <v>1</v>
      </c>
      <c r="L10632">
        <v>16</v>
      </c>
      <c r="M10632" t="s">
        <v>118</v>
      </c>
    </row>
    <row r="10633" spans="1:13" hidden="1" x14ac:dyDescent="0.25">
      <c r="A10633" s="3">
        <v>39615</v>
      </c>
      <c r="B10633" s="16">
        <v>105</v>
      </c>
      <c r="C10633">
        <v>55407.93</v>
      </c>
      <c r="D10633">
        <v>55175.01</v>
      </c>
      <c r="E10633">
        <v>14.79</v>
      </c>
      <c r="F10633">
        <v>14.83</v>
      </c>
      <c r="G10633" s="3">
        <v>41183</v>
      </c>
      <c r="H10633">
        <v>1068</v>
      </c>
      <c r="I10633">
        <v>14.83</v>
      </c>
      <c r="J10633">
        <v>14.79</v>
      </c>
      <c r="K10633">
        <v>2</v>
      </c>
      <c r="L10633">
        <v>20</v>
      </c>
      <c r="M10633" t="s">
        <v>151</v>
      </c>
    </row>
    <row r="10634" spans="1:13" hidden="1" x14ac:dyDescent="0.25">
      <c r="A10634" s="3">
        <v>39615</v>
      </c>
      <c r="B10634" s="16">
        <v>900</v>
      </c>
      <c r="C10634">
        <v>65501.120000000003</v>
      </c>
      <c r="D10634">
        <v>65213.54</v>
      </c>
      <c r="E10634">
        <v>14.97</v>
      </c>
      <c r="F10634">
        <v>15.08</v>
      </c>
      <c r="G10634" s="3">
        <v>40725</v>
      </c>
      <c r="H10634">
        <v>754</v>
      </c>
      <c r="I10634">
        <v>15.08</v>
      </c>
      <c r="J10634">
        <v>14.97</v>
      </c>
      <c r="K10634">
        <v>4</v>
      </c>
      <c r="L10634">
        <v>15</v>
      </c>
      <c r="M10634" t="s">
        <v>123</v>
      </c>
    </row>
    <row r="10635" spans="1:13" hidden="1" x14ac:dyDescent="0.25">
      <c r="A10635" s="3">
        <v>39615</v>
      </c>
      <c r="B10635" s="16">
        <v>145</v>
      </c>
      <c r="C10635">
        <v>40945.699999999997</v>
      </c>
      <c r="D10635">
        <v>40646.300000000003</v>
      </c>
      <c r="E10635">
        <v>14.62</v>
      </c>
      <c r="F10635">
        <v>14.74</v>
      </c>
      <c r="G10635" s="3">
        <v>42006</v>
      </c>
      <c r="H10635">
        <v>1624</v>
      </c>
      <c r="I10635">
        <v>14.74</v>
      </c>
      <c r="J10635">
        <v>14.62</v>
      </c>
      <c r="K10635">
        <v>2</v>
      </c>
      <c r="L10635">
        <v>27</v>
      </c>
      <c r="M10635" t="s">
        <v>131</v>
      </c>
    </row>
    <row r="10636" spans="1:13" hidden="1" x14ac:dyDescent="0.25">
      <c r="A10636" s="3">
        <v>39615</v>
      </c>
      <c r="B10636" s="16">
        <v>1000</v>
      </c>
      <c r="C10636">
        <v>72493.259999999995</v>
      </c>
      <c r="D10636">
        <v>72348.55</v>
      </c>
      <c r="E10636">
        <v>15.04</v>
      </c>
      <c r="F10636">
        <v>15.1</v>
      </c>
      <c r="G10636" s="3">
        <v>40452</v>
      </c>
      <c r="H10636">
        <v>570</v>
      </c>
      <c r="I10636">
        <v>15.1</v>
      </c>
      <c r="J10636">
        <v>15.03</v>
      </c>
      <c r="K10636">
        <v>4</v>
      </c>
      <c r="L10636">
        <v>12</v>
      </c>
      <c r="M10636" t="s">
        <v>120</v>
      </c>
    </row>
    <row r="10637" spans="1:13" hidden="1" x14ac:dyDescent="0.25">
      <c r="A10637" s="3">
        <v>39615</v>
      </c>
      <c r="B10637" s="16">
        <v>855</v>
      </c>
      <c r="C10637">
        <v>53587.85</v>
      </c>
      <c r="D10637">
        <v>53342.35</v>
      </c>
      <c r="E10637">
        <v>14.73</v>
      </c>
      <c r="F10637">
        <v>14.84</v>
      </c>
      <c r="G10637" s="3">
        <v>41276</v>
      </c>
      <c r="H10637">
        <v>1127</v>
      </c>
      <c r="I10637">
        <v>14.84</v>
      </c>
      <c r="J10637">
        <v>14.73</v>
      </c>
      <c r="K10637">
        <v>6</v>
      </c>
      <c r="L10637">
        <v>21</v>
      </c>
      <c r="M10637" t="s">
        <v>121</v>
      </c>
    </row>
    <row r="10638" spans="1:13" hidden="1" x14ac:dyDescent="0.25">
      <c r="A10638" s="3">
        <v>39615</v>
      </c>
      <c r="B10638" s="16">
        <v>1000</v>
      </c>
      <c r="C10638">
        <v>77873.259999999995</v>
      </c>
      <c r="D10638">
        <v>77795.83</v>
      </c>
      <c r="E10638">
        <v>14.94</v>
      </c>
      <c r="F10638">
        <v>14.99</v>
      </c>
      <c r="G10638" s="3">
        <v>40269</v>
      </c>
      <c r="H10638">
        <v>444</v>
      </c>
      <c r="I10638">
        <v>14.99</v>
      </c>
      <c r="J10638">
        <v>14.94</v>
      </c>
      <c r="K10638">
        <v>5</v>
      </c>
      <c r="L10638">
        <v>10</v>
      </c>
      <c r="M10638" t="s">
        <v>126</v>
      </c>
    </row>
    <row r="10639" spans="1:13" hidden="1" x14ac:dyDescent="0.25">
      <c r="A10639" s="3">
        <v>39615</v>
      </c>
      <c r="B10639" s="16">
        <v>550</v>
      </c>
      <c r="C10639">
        <v>46858.28</v>
      </c>
      <c r="D10639">
        <v>46591.3</v>
      </c>
      <c r="E10639">
        <v>14.66</v>
      </c>
      <c r="F10639">
        <v>14.75</v>
      </c>
      <c r="G10639" s="3">
        <v>41641</v>
      </c>
      <c r="H10639">
        <v>1375</v>
      </c>
      <c r="I10639">
        <v>14.75</v>
      </c>
      <c r="J10639">
        <v>14.66</v>
      </c>
      <c r="K10639">
        <v>4</v>
      </c>
      <c r="L10639">
        <v>25</v>
      </c>
      <c r="M10639" t="s">
        <v>130</v>
      </c>
    </row>
    <row r="10640" spans="1:13" hidden="1" x14ac:dyDescent="0.25">
      <c r="A10640" s="3">
        <v>39615</v>
      </c>
      <c r="B10640" s="16">
        <v>9680</v>
      </c>
      <c r="C10640">
        <v>97481.8</v>
      </c>
      <c r="D10640">
        <v>97481.02</v>
      </c>
      <c r="E10640">
        <v>12.4</v>
      </c>
      <c r="F10640">
        <v>12.4</v>
      </c>
      <c r="G10640" s="3">
        <v>39692</v>
      </c>
      <c r="H10640">
        <v>54</v>
      </c>
      <c r="I10640">
        <v>12.4</v>
      </c>
      <c r="J10640">
        <v>12.4</v>
      </c>
      <c r="K10640">
        <v>11</v>
      </c>
      <c r="L10640">
        <v>3</v>
      </c>
      <c r="M10640" t="s">
        <v>163</v>
      </c>
    </row>
    <row r="10641" spans="1:13" hidden="1" x14ac:dyDescent="0.25">
      <c r="A10641" s="3">
        <v>39615</v>
      </c>
      <c r="B10641" s="16">
        <v>2260</v>
      </c>
      <c r="C10641">
        <v>31461.74</v>
      </c>
      <c r="D10641">
        <v>31172.639999999999</v>
      </c>
      <c r="E10641">
        <v>14.5</v>
      </c>
      <c r="F10641">
        <v>14.61</v>
      </c>
      <c r="G10641" s="3">
        <v>42737</v>
      </c>
      <c r="H10641">
        <v>2119</v>
      </c>
      <c r="I10641">
        <v>14.64</v>
      </c>
      <c r="J10641">
        <v>14.5</v>
      </c>
      <c r="K10641">
        <v>7</v>
      </c>
      <c r="L10641">
        <v>29</v>
      </c>
      <c r="M10641" t="s">
        <v>119</v>
      </c>
    </row>
    <row r="10642" spans="1:13" hidden="1" x14ac:dyDescent="0.25">
      <c r="A10642" s="3">
        <v>39615</v>
      </c>
      <c r="B10642" s="16">
        <v>915</v>
      </c>
      <c r="C10642">
        <v>83626.789999999994</v>
      </c>
      <c r="D10642">
        <v>83567.8</v>
      </c>
      <c r="E10642">
        <v>14.68</v>
      </c>
      <c r="F10642">
        <v>14.74</v>
      </c>
      <c r="G10642" s="3">
        <v>40087</v>
      </c>
      <c r="H10642">
        <v>324</v>
      </c>
      <c r="I10642">
        <v>14.74</v>
      </c>
      <c r="J10642">
        <v>14.68</v>
      </c>
      <c r="K10642">
        <v>6</v>
      </c>
      <c r="L10642">
        <v>8</v>
      </c>
      <c r="M10642" t="s">
        <v>127</v>
      </c>
    </row>
    <row r="10643" spans="1:13" hidden="1" x14ac:dyDescent="0.25">
      <c r="A10643" s="3">
        <v>39615</v>
      </c>
      <c r="B10643" s="16">
        <v>1950</v>
      </c>
      <c r="C10643">
        <v>75173.53</v>
      </c>
      <c r="D10643">
        <v>75079.399999999994</v>
      </c>
      <c r="E10643">
        <v>15.04</v>
      </c>
      <c r="F10643">
        <v>15.05</v>
      </c>
      <c r="G10643" s="3">
        <v>40360</v>
      </c>
      <c r="H10643">
        <v>506</v>
      </c>
      <c r="I10643">
        <v>15.06</v>
      </c>
      <c r="J10643">
        <v>15.01</v>
      </c>
      <c r="K10643">
        <v>12</v>
      </c>
      <c r="L10643">
        <v>11</v>
      </c>
      <c r="M10643" t="s">
        <v>125</v>
      </c>
    </row>
    <row r="10644" spans="1:13" hidden="1" x14ac:dyDescent="0.25">
      <c r="A10644" s="3">
        <v>39615</v>
      </c>
      <c r="B10644" s="16">
        <v>7010</v>
      </c>
      <c r="C10644">
        <v>70004.820000000007</v>
      </c>
      <c r="D10644">
        <v>69828.490000000005</v>
      </c>
      <c r="E10644">
        <v>15.03</v>
      </c>
      <c r="F10644">
        <v>15.13</v>
      </c>
      <c r="G10644" s="3">
        <v>40546</v>
      </c>
      <c r="H10644">
        <v>631</v>
      </c>
      <c r="I10644">
        <v>15.13</v>
      </c>
      <c r="J10644">
        <v>15.03</v>
      </c>
      <c r="K10644">
        <v>41</v>
      </c>
      <c r="L10644">
        <v>13</v>
      </c>
      <c r="M10644" t="s">
        <v>128</v>
      </c>
    </row>
    <row r="10645" spans="1:13" hidden="1" x14ac:dyDescent="0.25">
      <c r="A10645" s="3">
        <v>39615</v>
      </c>
      <c r="B10645" s="16">
        <v>1140</v>
      </c>
      <c r="C10645">
        <v>90079.16</v>
      </c>
      <c r="D10645">
        <v>90068.83</v>
      </c>
      <c r="E10645">
        <v>13.86</v>
      </c>
      <c r="F10645">
        <v>13.85</v>
      </c>
      <c r="G10645" s="3">
        <v>39904</v>
      </c>
      <c r="H10645">
        <v>199</v>
      </c>
      <c r="I10645">
        <v>13.87</v>
      </c>
      <c r="J10645">
        <v>13.85</v>
      </c>
      <c r="K10645">
        <v>10</v>
      </c>
      <c r="L10645">
        <v>6</v>
      </c>
      <c r="M10645" t="s">
        <v>129</v>
      </c>
    </row>
    <row r="10646" spans="1:13" hidden="1" x14ac:dyDescent="0.25">
      <c r="A10646" s="3">
        <v>39615</v>
      </c>
      <c r="B10646" s="16">
        <v>14900</v>
      </c>
      <c r="C10646">
        <v>98457.81</v>
      </c>
      <c r="D10646">
        <v>98459.48</v>
      </c>
      <c r="E10646">
        <v>12.2</v>
      </c>
      <c r="F10646">
        <v>12.2</v>
      </c>
      <c r="G10646" s="3">
        <v>39661</v>
      </c>
      <c r="H10646">
        <v>33</v>
      </c>
      <c r="I10646">
        <v>12.2</v>
      </c>
      <c r="J10646">
        <v>12.19</v>
      </c>
      <c r="K10646">
        <v>9</v>
      </c>
      <c r="L10646">
        <v>2</v>
      </c>
      <c r="M10646" t="s">
        <v>160</v>
      </c>
    </row>
    <row r="10647" spans="1:13" hidden="1" x14ac:dyDescent="0.25">
      <c r="A10647" s="3">
        <v>39615</v>
      </c>
      <c r="B10647" s="16">
        <v>5835</v>
      </c>
      <c r="C10647">
        <v>96431.77</v>
      </c>
      <c r="D10647">
        <v>96433.65</v>
      </c>
      <c r="E10647">
        <v>12.64</v>
      </c>
      <c r="F10647">
        <v>12.62</v>
      </c>
      <c r="G10647" s="3">
        <v>39722</v>
      </c>
      <c r="H10647">
        <v>76</v>
      </c>
      <c r="I10647">
        <v>12.64</v>
      </c>
      <c r="J10647">
        <v>12.61</v>
      </c>
      <c r="K10647">
        <v>17</v>
      </c>
      <c r="L10647">
        <v>4</v>
      </c>
      <c r="M10647" t="s">
        <v>132</v>
      </c>
    </row>
    <row r="10648" spans="1:13" hidden="1" x14ac:dyDescent="0.25">
      <c r="A10648" s="3">
        <v>39615</v>
      </c>
      <c r="B10648" s="16">
        <v>7645</v>
      </c>
      <c r="C10648">
        <v>86919.2</v>
      </c>
      <c r="D10648">
        <v>86875.99</v>
      </c>
      <c r="E10648">
        <v>14.32</v>
      </c>
      <c r="F10648">
        <v>14.38</v>
      </c>
      <c r="G10648" s="3">
        <v>39995</v>
      </c>
      <c r="H10648">
        <v>260</v>
      </c>
      <c r="I10648">
        <v>14.38</v>
      </c>
      <c r="J10648">
        <v>14.32</v>
      </c>
      <c r="K10648">
        <v>36</v>
      </c>
      <c r="L10648">
        <v>7</v>
      </c>
      <c r="M10648" t="s">
        <v>133</v>
      </c>
    </row>
    <row r="10649" spans="1:13" hidden="1" x14ac:dyDescent="0.25">
      <c r="A10649" s="3">
        <v>39615</v>
      </c>
      <c r="B10649" s="16">
        <v>19690</v>
      </c>
      <c r="C10649">
        <v>61304.97</v>
      </c>
      <c r="D10649">
        <v>61160.91</v>
      </c>
      <c r="E10649">
        <v>14.792999999999999</v>
      </c>
      <c r="F10649">
        <v>14.86</v>
      </c>
      <c r="G10649" s="3">
        <v>40910</v>
      </c>
      <c r="H10649">
        <v>881</v>
      </c>
      <c r="I10649">
        <v>15</v>
      </c>
      <c r="J10649">
        <v>14.792999999999999</v>
      </c>
      <c r="K10649">
        <v>213</v>
      </c>
      <c r="L10649">
        <v>17</v>
      </c>
      <c r="M10649" t="s">
        <v>135</v>
      </c>
    </row>
    <row r="10650" spans="1:13" hidden="1" x14ac:dyDescent="0.25">
      <c r="A10650" s="3">
        <v>39615</v>
      </c>
      <c r="B10650" s="16">
        <v>188915</v>
      </c>
      <c r="C10650">
        <v>80621.960000000006</v>
      </c>
      <c r="D10650">
        <v>80554.52</v>
      </c>
      <c r="E10650">
        <v>14.88</v>
      </c>
      <c r="F10650">
        <v>14.92</v>
      </c>
      <c r="G10650" s="3">
        <v>40182</v>
      </c>
      <c r="H10650">
        <v>384</v>
      </c>
      <c r="I10650">
        <v>14.96</v>
      </c>
      <c r="J10650">
        <v>14.86</v>
      </c>
      <c r="K10650">
        <v>1158</v>
      </c>
      <c r="L10650">
        <v>9</v>
      </c>
      <c r="M10650" t="s">
        <v>140</v>
      </c>
    </row>
    <row r="10651" spans="1:13" hidden="1" x14ac:dyDescent="0.25">
      <c r="A10651" s="3">
        <v>39615</v>
      </c>
      <c r="B10651" s="16">
        <v>182555</v>
      </c>
      <c r="C10651">
        <v>99502.21</v>
      </c>
      <c r="D10651">
        <v>99503.4</v>
      </c>
      <c r="E10651">
        <v>12.09</v>
      </c>
      <c r="F10651">
        <v>12.08</v>
      </c>
      <c r="G10651" s="3">
        <v>39630</v>
      </c>
      <c r="H10651">
        <v>11</v>
      </c>
      <c r="I10651">
        <v>12.09</v>
      </c>
      <c r="J10651">
        <v>12.08</v>
      </c>
      <c r="K10651">
        <v>31</v>
      </c>
      <c r="L10651">
        <v>1</v>
      </c>
      <c r="M10651" t="s">
        <v>139</v>
      </c>
    </row>
    <row r="10652" spans="1:13" hidden="1" x14ac:dyDescent="0.25">
      <c r="A10652" s="3">
        <v>39615</v>
      </c>
      <c r="B10652" s="16">
        <v>136275</v>
      </c>
      <c r="C10652">
        <v>93225.06</v>
      </c>
      <c r="D10652">
        <v>93230.44</v>
      </c>
      <c r="E10652">
        <v>13.26</v>
      </c>
      <c r="F10652">
        <v>13.24</v>
      </c>
      <c r="G10652" s="3">
        <v>39815</v>
      </c>
      <c r="H10652">
        <v>138</v>
      </c>
      <c r="I10652">
        <v>13.27</v>
      </c>
      <c r="J10652">
        <v>13.24</v>
      </c>
      <c r="K10652">
        <v>146</v>
      </c>
      <c r="L10652">
        <v>5</v>
      </c>
      <c r="M10652" t="s">
        <v>141</v>
      </c>
    </row>
    <row r="10653" spans="1:13" hidden="1" x14ac:dyDescent="0.25">
      <c r="A10653" s="3">
        <v>39616</v>
      </c>
      <c r="B10653" s="16">
        <v>0</v>
      </c>
      <c r="C10653">
        <v>48270.98</v>
      </c>
      <c r="D10653">
        <v>48552.39</v>
      </c>
      <c r="E10653">
        <v>0</v>
      </c>
      <c r="F10653">
        <v>0</v>
      </c>
      <c r="G10653" s="3">
        <v>41548</v>
      </c>
      <c r="H10653">
        <v>1313</v>
      </c>
      <c r="I10653">
        <v>0</v>
      </c>
      <c r="J10653">
        <v>0</v>
      </c>
      <c r="K10653">
        <v>0</v>
      </c>
      <c r="L10653">
        <v>24</v>
      </c>
      <c r="M10653" t="s">
        <v>156</v>
      </c>
    </row>
    <row r="10654" spans="1:13" hidden="1" x14ac:dyDescent="0.25">
      <c r="A10654" s="3">
        <v>39616</v>
      </c>
      <c r="B10654" s="16">
        <v>0</v>
      </c>
      <c r="C10654">
        <v>27315.35</v>
      </c>
      <c r="D10654">
        <v>27575.65</v>
      </c>
      <c r="E10654">
        <v>0</v>
      </c>
      <c r="F10654">
        <v>0</v>
      </c>
      <c r="G10654" s="3">
        <v>43102</v>
      </c>
      <c r="H10654">
        <v>2364</v>
      </c>
      <c r="I10654">
        <v>0</v>
      </c>
      <c r="J10654">
        <v>0</v>
      </c>
      <c r="K10654">
        <v>0</v>
      </c>
      <c r="L10654">
        <v>30</v>
      </c>
      <c r="M10654" t="s">
        <v>150</v>
      </c>
    </row>
    <row r="10655" spans="1:13" hidden="1" x14ac:dyDescent="0.25">
      <c r="A10655" s="3">
        <v>39616</v>
      </c>
      <c r="B10655" s="16">
        <v>100</v>
      </c>
      <c r="C10655">
        <v>50043.25</v>
      </c>
      <c r="D10655">
        <v>50356.07</v>
      </c>
      <c r="E10655">
        <v>14.62</v>
      </c>
      <c r="F10655">
        <v>14.62</v>
      </c>
      <c r="G10655" s="3">
        <v>41456</v>
      </c>
      <c r="H10655">
        <v>1248</v>
      </c>
      <c r="I10655">
        <v>14.62</v>
      </c>
      <c r="J10655">
        <v>14.62</v>
      </c>
      <c r="K10655">
        <v>1</v>
      </c>
      <c r="L10655">
        <v>23</v>
      </c>
      <c r="M10655" t="s">
        <v>162</v>
      </c>
    </row>
    <row r="10656" spans="1:13" hidden="1" x14ac:dyDescent="0.25">
      <c r="A10656" s="3">
        <v>39616</v>
      </c>
      <c r="B10656" s="16">
        <v>0</v>
      </c>
      <c r="C10656">
        <v>51752.49</v>
      </c>
      <c r="D10656">
        <v>52060.09</v>
      </c>
      <c r="E10656">
        <v>0</v>
      </c>
      <c r="F10656">
        <v>0</v>
      </c>
      <c r="G10656" s="3">
        <v>41365</v>
      </c>
      <c r="H10656">
        <v>1185</v>
      </c>
      <c r="I10656">
        <v>0</v>
      </c>
      <c r="J10656">
        <v>0</v>
      </c>
      <c r="K10656">
        <v>0</v>
      </c>
      <c r="L10656">
        <v>22</v>
      </c>
      <c r="M10656" t="s">
        <v>161</v>
      </c>
    </row>
    <row r="10657" spans="1:13" hidden="1" x14ac:dyDescent="0.25">
      <c r="A10657" s="3">
        <v>39616</v>
      </c>
      <c r="B10657" s="16">
        <v>0</v>
      </c>
      <c r="C10657">
        <v>15995.76</v>
      </c>
      <c r="D10657">
        <v>16154.61</v>
      </c>
      <c r="E10657">
        <v>0</v>
      </c>
      <c r="F10657">
        <v>0</v>
      </c>
      <c r="G10657" s="3">
        <v>44564</v>
      </c>
      <c r="H10657">
        <v>3351</v>
      </c>
      <c r="I10657">
        <v>0</v>
      </c>
      <c r="J10657">
        <v>0</v>
      </c>
      <c r="K10657">
        <v>0</v>
      </c>
      <c r="L10657">
        <v>32</v>
      </c>
      <c r="M10657" t="s">
        <v>145</v>
      </c>
    </row>
    <row r="10658" spans="1:13" hidden="1" x14ac:dyDescent="0.25">
      <c r="A10658" s="3">
        <v>39616</v>
      </c>
      <c r="B10658" s="16">
        <v>0</v>
      </c>
      <c r="C10658">
        <v>35646.21</v>
      </c>
      <c r="D10658">
        <v>35979.360000000001</v>
      </c>
      <c r="E10658">
        <v>0</v>
      </c>
      <c r="F10658">
        <v>0</v>
      </c>
      <c r="G10658" s="3">
        <v>42373</v>
      </c>
      <c r="H10658">
        <v>1869</v>
      </c>
      <c r="I10658">
        <v>0</v>
      </c>
      <c r="J10658">
        <v>0</v>
      </c>
      <c r="K10658">
        <v>0</v>
      </c>
      <c r="L10658">
        <v>28</v>
      </c>
      <c r="M10658" t="s">
        <v>122</v>
      </c>
    </row>
    <row r="10659" spans="1:13" hidden="1" x14ac:dyDescent="0.25">
      <c r="A10659" s="3">
        <v>39616</v>
      </c>
      <c r="B10659" s="16">
        <v>300</v>
      </c>
      <c r="C10659">
        <v>57123.95</v>
      </c>
      <c r="D10659">
        <v>57361.18</v>
      </c>
      <c r="E10659">
        <v>14.69</v>
      </c>
      <c r="F10659">
        <v>14.75</v>
      </c>
      <c r="G10659" s="3">
        <v>41092</v>
      </c>
      <c r="H10659">
        <v>1004</v>
      </c>
      <c r="I10659">
        <v>14.75</v>
      </c>
      <c r="J10659">
        <v>14.69</v>
      </c>
      <c r="K10659">
        <v>2</v>
      </c>
      <c r="L10659">
        <v>19</v>
      </c>
      <c r="M10659" t="s">
        <v>149</v>
      </c>
    </row>
    <row r="10660" spans="1:13" hidden="1" x14ac:dyDescent="0.25">
      <c r="A10660" s="3">
        <v>39616</v>
      </c>
      <c r="B10660" s="16">
        <v>0</v>
      </c>
      <c r="C10660">
        <v>59075.98</v>
      </c>
      <c r="D10660">
        <v>59326.31</v>
      </c>
      <c r="E10660">
        <v>0</v>
      </c>
      <c r="F10660">
        <v>0</v>
      </c>
      <c r="G10660" s="3">
        <v>41001</v>
      </c>
      <c r="H10660">
        <v>942</v>
      </c>
      <c r="I10660">
        <v>0</v>
      </c>
      <c r="J10660">
        <v>0</v>
      </c>
      <c r="K10660">
        <v>0</v>
      </c>
      <c r="L10660">
        <v>18</v>
      </c>
      <c r="M10660" t="s">
        <v>152</v>
      </c>
    </row>
    <row r="10661" spans="1:13" hidden="1" x14ac:dyDescent="0.25">
      <c r="A10661" s="3">
        <v>39616</v>
      </c>
      <c r="B10661" s="16">
        <v>790</v>
      </c>
      <c r="C10661">
        <v>67487.8</v>
      </c>
      <c r="D10661">
        <v>67642.62</v>
      </c>
      <c r="E10661">
        <v>14.955</v>
      </c>
      <c r="F10661">
        <v>15.02</v>
      </c>
      <c r="G10661" s="3">
        <v>40634</v>
      </c>
      <c r="H10661">
        <v>691</v>
      </c>
      <c r="I10661">
        <v>15.02</v>
      </c>
      <c r="J10661">
        <v>14.955</v>
      </c>
      <c r="K10661">
        <v>6</v>
      </c>
      <c r="L10661">
        <v>14</v>
      </c>
      <c r="M10661" t="s">
        <v>117</v>
      </c>
    </row>
    <row r="10662" spans="1:13" hidden="1" x14ac:dyDescent="0.25">
      <c r="A10662" s="3">
        <v>39616</v>
      </c>
      <c r="B10662" s="16">
        <v>310</v>
      </c>
      <c r="C10662">
        <v>63011.98</v>
      </c>
      <c r="D10662">
        <v>63199.5</v>
      </c>
      <c r="E10662">
        <v>14.92</v>
      </c>
      <c r="F10662">
        <v>14.94</v>
      </c>
      <c r="G10662" s="3">
        <v>40819</v>
      </c>
      <c r="H10662">
        <v>818</v>
      </c>
      <c r="I10662">
        <v>14.94</v>
      </c>
      <c r="J10662">
        <v>14.92</v>
      </c>
      <c r="K10662">
        <v>2</v>
      </c>
      <c r="L10662">
        <v>16</v>
      </c>
      <c r="M10662" t="s">
        <v>118</v>
      </c>
    </row>
    <row r="10663" spans="1:13" hidden="1" x14ac:dyDescent="0.25">
      <c r="A10663" s="3">
        <v>39616</v>
      </c>
      <c r="B10663" s="16">
        <v>790</v>
      </c>
      <c r="C10663">
        <v>55199.96</v>
      </c>
      <c r="D10663">
        <v>55422.559999999998</v>
      </c>
      <c r="E10663">
        <v>14.7</v>
      </c>
      <c r="F10663">
        <v>14.69</v>
      </c>
      <c r="G10663" s="3">
        <v>41183</v>
      </c>
      <c r="H10663">
        <v>1067</v>
      </c>
      <c r="I10663">
        <v>14.7</v>
      </c>
      <c r="J10663">
        <v>14.69</v>
      </c>
      <c r="K10663">
        <v>3</v>
      </c>
      <c r="L10663">
        <v>20</v>
      </c>
      <c r="M10663" t="s">
        <v>151</v>
      </c>
    </row>
    <row r="10664" spans="1:13" hidden="1" x14ac:dyDescent="0.25">
      <c r="A10664" s="3">
        <v>39616</v>
      </c>
      <c r="B10664" s="16">
        <v>1310</v>
      </c>
      <c r="C10664">
        <v>65243.03</v>
      </c>
      <c r="D10664">
        <v>65439.839999999997</v>
      </c>
      <c r="E10664">
        <v>14.97</v>
      </c>
      <c r="F10664">
        <v>14.97</v>
      </c>
      <c r="G10664" s="3">
        <v>40725</v>
      </c>
      <c r="H10664">
        <v>753</v>
      </c>
      <c r="I10664">
        <v>14.97</v>
      </c>
      <c r="J10664">
        <v>14.92</v>
      </c>
      <c r="K10664">
        <v>5</v>
      </c>
      <c r="L10664">
        <v>15</v>
      </c>
      <c r="M10664" t="s">
        <v>123</v>
      </c>
    </row>
    <row r="10665" spans="1:13" hidden="1" x14ac:dyDescent="0.25">
      <c r="A10665" s="3">
        <v>39616</v>
      </c>
      <c r="B10665" s="16">
        <v>105</v>
      </c>
      <c r="C10665">
        <v>40664.68</v>
      </c>
      <c r="D10665">
        <v>40948.080000000002</v>
      </c>
      <c r="E10665">
        <v>14.5</v>
      </c>
      <c r="F10665">
        <v>14.61</v>
      </c>
      <c r="G10665" s="3">
        <v>42006</v>
      </c>
      <c r="H10665">
        <v>1623</v>
      </c>
      <c r="I10665">
        <v>14.61</v>
      </c>
      <c r="J10665">
        <v>14.5</v>
      </c>
      <c r="K10665">
        <v>2</v>
      </c>
      <c r="L10665">
        <v>27</v>
      </c>
      <c r="M10665" t="s">
        <v>131</v>
      </c>
    </row>
    <row r="10666" spans="1:13" hidden="1" x14ac:dyDescent="0.25">
      <c r="A10666" s="3">
        <v>39616</v>
      </c>
      <c r="B10666" s="16">
        <v>410</v>
      </c>
      <c r="C10666">
        <v>72381.27</v>
      </c>
      <c r="D10666">
        <v>72490.19</v>
      </c>
      <c r="E10666">
        <v>15.02</v>
      </c>
      <c r="F10666">
        <v>15.03</v>
      </c>
      <c r="G10666" s="3">
        <v>40452</v>
      </c>
      <c r="H10666">
        <v>569</v>
      </c>
      <c r="I10666">
        <v>15.03</v>
      </c>
      <c r="J10666">
        <v>14.98</v>
      </c>
      <c r="K10666">
        <v>3</v>
      </c>
      <c r="L10666">
        <v>12</v>
      </c>
      <c r="M10666" t="s">
        <v>120</v>
      </c>
    </row>
    <row r="10667" spans="1:13" hidden="1" x14ac:dyDescent="0.25">
      <c r="A10667" s="3">
        <v>39616</v>
      </c>
      <c r="B10667" s="16">
        <v>2950</v>
      </c>
      <c r="C10667">
        <v>53366.47</v>
      </c>
      <c r="D10667">
        <v>53653.86</v>
      </c>
      <c r="E10667">
        <v>14.84</v>
      </c>
      <c r="F10667">
        <v>14.7</v>
      </c>
      <c r="G10667" s="3">
        <v>41276</v>
      </c>
      <c r="H10667">
        <v>1126</v>
      </c>
      <c r="I10667">
        <v>14.84</v>
      </c>
      <c r="J10667">
        <v>14.64</v>
      </c>
      <c r="K10667">
        <v>14</v>
      </c>
      <c r="L10667">
        <v>21</v>
      </c>
      <c r="M10667" t="s">
        <v>121</v>
      </c>
    </row>
    <row r="10668" spans="1:13" hidden="1" x14ac:dyDescent="0.25">
      <c r="A10668" s="3">
        <v>39616</v>
      </c>
      <c r="B10668" s="16">
        <v>130</v>
      </c>
      <c r="C10668">
        <v>77831.009999999995</v>
      </c>
      <c r="D10668">
        <v>77924.02</v>
      </c>
      <c r="E10668">
        <v>14.9</v>
      </c>
      <c r="F10668">
        <v>14.92</v>
      </c>
      <c r="G10668" s="3">
        <v>40269</v>
      </c>
      <c r="H10668">
        <v>443</v>
      </c>
      <c r="I10668">
        <v>14.92</v>
      </c>
      <c r="J10668">
        <v>14.9</v>
      </c>
      <c r="K10668">
        <v>2</v>
      </c>
      <c r="L10668">
        <v>10</v>
      </c>
      <c r="M10668" t="s">
        <v>126</v>
      </c>
    </row>
    <row r="10669" spans="1:13" hidden="1" x14ac:dyDescent="0.25">
      <c r="A10669" s="3">
        <v>39616</v>
      </c>
      <c r="B10669" s="16">
        <v>5630</v>
      </c>
      <c r="C10669">
        <v>46612.37</v>
      </c>
      <c r="D10669">
        <v>46865.25</v>
      </c>
      <c r="E10669">
        <v>14.775</v>
      </c>
      <c r="F10669">
        <v>14.65</v>
      </c>
      <c r="G10669" s="3">
        <v>41641</v>
      </c>
      <c r="H10669">
        <v>1374</v>
      </c>
      <c r="I10669">
        <v>14.775</v>
      </c>
      <c r="J10669">
        <v>14.59</v>
      </c>
      <c r="K10669">
        <v>35</v>
      </c>
      <c r="L10669">
        <v>25</v>
      </c>
      <c r="M10669" t="s">
        <v>130</v>
      </c>
    </row>
    <row r="10670" spans="1:13" hidden="1" x14ac:dyDescent="0.25">
      <c r="A10670" s="3">
        <v>39616</v>
      </c>
      <c r="B10670" s="16">
        <v>3420</v>
      </c>
      <c r="C10670">
        <v>31186.74</v>
      </c>
      <c r="D10670">
        <v>31481.34</v>
      </c>
      <c r="E10670">
        <v>14.4</v>
      </c>
      <c r="F10670">
        <v>14.5</v>
      </c>
      <c r="G10670" s="3">
        <v>42737</v>
      </c>
      <c r="H10670">
        <v>2118</v>
      </c>
      <c r="I10670">
        <v>14.5</v>
      </c>
      <c r="J10670">
        <v>14.4</v>
      </c>
      <c r="K10670">
        <v>4</v>
      </c>
      <c r="L10670">
        <v>29</v>
      </c>
      <c r="M10670" t="s">
        <v>119</v>
      </c>
    </row>
    <row r="10671" spans="1:13" hidden="1" x14ac:dyDescent="0.25">
      <c r="A10671" s="3">
        <v>39616</v>
      </c>
      <c r="B10671" s="16">
        <v>5465</v>
      </c>
      <c r="C10671">
        <v>97525.1</v>
      </c>
      <c r="D10671">
        <v>97524.39</v>
      </c>
      <c r="E10671">
        <v>12.4</v>
      </c>
      <c r="F10671">
        <v>12.41</v>
      </c>
      <c r="G10671" s="3">
        <v>39692</v>
      </c>
      <c r="H10671">
        <v>53</v>
      </c>
      <c r="I10671">
        <v>12.41</v>
      </c>
      <c r="J10671">
        <v>12.4</v>
      </c>
      <c r="K10671">
        <v>9</v>
      </c>
      <c r="L10671">
        <v>3</v>
      </c>
      <c r="M10671" t="s">
        <v>163</v>
      </c>
    </row>
    <row r="10672" spans="1:13" hidden="1" x14ac:dyDescent="0.25">
      <c r="A10672" s="3">
        <v>39616</v>
      </c>
      <c r="B10672" s="16">
        <v>725</v>
      </c>
      <c r="C10672">
        <v>83605.59</v>
      </c>
      <c r="D10672">
        <v>83679.850000000006</v>
      </c>
      <c r="E10672">
        <v>14.75</v>
      </c>
      <c r="F10672">
        <v>14.67</v>
      </c>
      <c r="G10672" s="3">
        <v>40087</v>
      </c>
      <c r="H10672">
        <v>323</v>
      </c>
      <c r="I10672">
        <v>14.75</v>
      </c>
      <c r="J10672">
        <v>14.66</v>
      </c>
      <c r="K10672">
        <v>6</v>
      </c>
      <c r="L10672">
        <v>8</v>
      </c>
      <c r="M10672" t="s">
        <v>127</v>
      </c>
    </row>
    <row r="10673" spans="1:13" hidden="1" x14ac:dyDescent="0.25">
      <c r="A10673" s="3">
        <v>39616</v>
      </c>
      <c r="B10673" s="16">
        <v>1705</v>
      </c>
      <c r="C10673">
        <v>75113.350000000006</v>
      </c>
      <c r="D10673">
        <v>75219.509999999995</v>
      </c>
      <c r="E10673">
        <v>14.93</v>
      </c>
      <c r="F10673">
        <v>14.98</v>
      </c>
      <c r="G10673" s="3">
        <v>40360</v>
      </c>
      <c r="H10673">
        <v>505</v>
      </c>
      <c r="I10673">
        <v>14.99</v>
      </c>
      <c r="J10673">
        <v>14.9</v>
      </c>
      <c r="K10673">
        <v>14</v>
      </c>
      <c r="L10673">
        <v>11</v>
      </c>
      <c r="M10673" t="s">
        <v>125</v>
      </c>
    </row>
    <row r="10674" spans="1:13" hidden="1" x14ac:dyDescent="0.25">
      <c r="A10674" s="3">
        <v>39616</v>
      </c>
      <c r="B10674" s="16">
        <v>7580</v>
      </c>
      <c r="C10674">
        <v>69860.070000000007</v>
      </c>
      <c r="D10674">
        <v>70012.02</v>
      </c>
      <c r="E10674">
        <v>15.12</v>
      </c>
      <c r="F10674">
        <v>15.02</v>
      </c>
      <c r="G10674" s="3">
        <v>40546</v>
      </c>
      <c r="H10674">
        <v>630</v>
      </c>
      <c r="I10674">
        <v>15.12</v>
      </c>
      <c r="J10674">
        <v>14.9</v>
      </c>
      <c r="K10674">
        <v>98</v>
      </c>
      <c r="L10674">
        <v>13</v>
      </c>
      <c r="M10674" t="s">
        <v>128</v>
      </c>
    </row>
    <row r="10675" spans="1:13" hidden="1" x14ac:dyDescent="0.25">
      <c r="A10675" s="3">
        <v>39616</v>
      </c>
      <c r="B10675" s="16">
        <v>500</v>
      </c>
      <c r="C10675">
        <v>90109.56</v>
      </c>
      <c r="D10675">
        <v>90127.94</v>
      </c>
      <c r="E10675">
        <v>13.86</v>
      </c>
      <c r="F10675">
        <v>13.84</v>
      </c>
      <c r="G10675" s="3">
        <v>39904</v>
      </c>
      <c r="H10675">
        <v>198</v>
      </c>
      <c r="I10675">
        <v>13.88</v>
      </c>
      <c r="J10675">
        <v>13.84</v>
      </c>
      <c r="K10675">
        <v>4</v>
      </c>
      <c r="L10675">
        <v>6</v>
      </c>
      <c r="M10675" t="s">
        <v>129</v>
      </c>
    </row>
    <row r="10676" spans="1:13" hidden="1" x14ac:dyDescent="0.25">
      <c r="A10676" s="3">
        <v>39616</v>
      </c>
      <c r="B10676" s="16">
        <v>33260</v>
      </c>
      <c r="C10676">
        <v>98504</v>
      </c>
      <c r="D10676">
        <v>98504.45</v>
      </c>
      <c r="E10676">
        <v>12.21</v>
      </c>
      <c r="F10676">
        <v>12.19</v>
      </c>
      <c r="G10676" s="3">
        <v>39661</v>
      </c>
      <c r="H10676">
        <v>32</v>
      </c>
      <c r="I10676">
        <v>12.21</v>
      </c>
      <c r="J10676">
        <v>12.19</v>
      </c>
      <c r="K10676">
        <v>24</v>
      </c>
      <c r="L10676">
        <v>2</v>
      </c>
      <c r="M10676" t="s">
        <v>160</v>
      </c>
    </row>
    <row r="10677" spans="1:13" hidden="1" x14ac:dyDescent="0.25">
      <c r="A10677" s="3">
        <v>39616</v>
      </c>
      <c r="B10677" s="16">
        <v>13225</v>
      </c>
      <c r="C10677">
        <v>96477.26</v>
      </c>
      <c r="D10677">
        <v>96478.94</v>
      </c>
      <c r="E10677">
        <v>12.62</v>
      </c>
      <c r="F10677">
        <v>12.62</v>
      </c>
      <c r="G10677" s="3">
        <v>39722</v>
      </c>
      <c r="H10677">
        <v>75</v>
      </c>
      <c r="I10677">
        <v>12.63</v>
      </c>
      <c r="J10677">
        <v>12.6</v>
      </c>
      <c r="K10677">
        <v>21</v>
      </c>
      <c r="L10677">
        <v>4</v>
      </c>
      <c r="M10677" t="s">
        <v>132</v>
      </c>
    </row>
    <row r="10678" spans="1:13" hidden="1" x14ac:dyDescent="0.25">
      <c r="A10678" s="3">
        <v>39616</v>
      </c>
      <c r="B10678" s="16">
        <v>7485</v>
      </c>
      <c r="C10678">
        <v>86915.28</v>
      </c>
      <c r="D10678">
        <v>86967.42</v>
      </c>
      <c r="E10678">
        <v>14.33</v>
      </c>
      <c r="F10678">
        <v>14.32</v>
      </c>
      <c r="G10678" s="3">
        <v>39995</v>
      </c>
      <c r="H10678">
        <v>259</v>
      </c>
      <c r="I10678">
        <v>14.33</v>
      </c>
      <c r="J10678">
        <v>14.3</v>
      </c>
      <c r="K10678">
        <v>50</v>
      </c>
      <c r="L10678">
        <v>7</v>
      </c>
      <c r="M10678" t="s">
        <v>133</v>
      </c>
    </row>
    <row r="10679" spans="1:13" hidden="1" x14ac:dyDescent="0.25">
      <c r="A10679" s="3">
        <v>39616</v>
      </c>
      <c r="B10679" s="16">
        <v>46130</v>
      </c>
      <c r="C10679">
        <v>61188.57</v>
      </c>
      <c r="D10679">
        <v>61408.73</v>
      </c>
      <c r="E10679">
        <v>14.87</v>
      </c>
      <c r="F10679">
        <v>14.74</v>
      </c>
      <c r="G10679" s="3">
        <v>40910</v>
      </c>
      <c r="H10679">
        <v>880</v>
      </c>
      <c r="I10679">
        <v>14.9</v>
      </c>
      <c r="J10679">
        <v>14.68</v>
      </c>
      <c r="K10679">
        <v>425</v>
      </c>
      <c r="L10679">
        <v>17</v>
      </c>
      <c r="M10679" t="s">
        <v>135</v>
      </c>
    </row>
    <row r="10680" spans="1:13" hidden="1" x14ac:dyDescent="0.25">
      <c r="A10680" s="3">
        <v>39616</v>
      </c>
      <c r="B10680" s="16">
        <v>257790</v>
      </c>
      <c r="C10680">
        <v>80590.95</v>
      </c>
      <c r="D10680">
        <v>80676.740000000005</v>
      </c>
      <c r="E10680">
        <v>14.95</v>
      </c>
      <c r="F10680">
        <v>14.85</v>
      </c>
      <c r="G10680" s="3">
        <v>40182</v>
      </c>
      <c r="H10680">
        <v>383</v>
      </c>
      <c r="I10680">
        <v>14.95</v>
      </c>
      <c r="J10680">
        <v>14.78</v>
      </c>
      <c r="K10680">
        <v>1277</v>
      </c>
      <c r="L10680">
        <v>9</v>
      </c>
      <c r="M10680" t="s">
        <v>140</v>
      </c>
    </row>
    <row r="10681" spans="1:13" hidden="1" x14ac:dyDescent="0.25">
      <c r="A10681" s="3">
        <v>39616</v>
      </c>
      <c r="B10681" s="16">
        <v>22715</v>
      </c>
      <c r="C10681">
        <v>99548.4</v>
      </c>
      <c r="D10681">
        <v>99548.47</v>
      </c>
      <c r="E10681">
        <v>12.08</v>
      </c>
      <c r="F10681">
        <v>12.08</v>
      </c>
      <c r="G10681" s="3">
        <v>39630</v>
      </c>
      <c r="H10681">
        <v>10</v>
      </c>
      <c r="I10681">
        <v>12.09</v>
      </c>
      <c r="J10681">
        <v>12.08</v>
      </c>
      <c r="K10681">
        <v>23</v>
      </c>
      <c r="L10681">
        <v>1</v>
      </c>
      <c r="M10681" t="s">
        <v>139</v>
      </c>
    </row>
    <row r="10682" spans="1:13" hidden="1" x14ac:dyDescent="0.25">
      <c r="A10682" s="3">
        <v>39616</v>
      </c>
      <c r="B10682" s="16">
        <v>174445</v>
      </c>
      <c r="C10682">
        <v>93272.6</v>
      </c>
      <c r="D10682">
        <v>93284.05</v>
      </c>
      <c r="E10682">
        <v>13.24</v>
      </c>
      <c r="F10682">
        <v>13.23</v>
      </c>
      <c r="G10682" s="3">
        <v>39815</v>
      </c>
      <c r="H10682">
        <v>137</v>
      </c>
      <c r="I10682">
        <v>13.27</v>
      </c>
      <c r="J10682">
        <v>13.2</v>
      </c>
      <c r="K10682">
        <v>188</v>
      </c>
      <c r="L10682">
        <v>5</v>
      </c>
      <c r="M10682" t="s">
        <v>141</v>
      </c>
    </row>
    <row r="10683" spans="1:13" hidden="1" x14ac:dyDescent="0.25">
      <c r="A10683" s="3">
        <v>39617</v>
      </c>
      <c r="B10683" s="16">
        <v>0</v>
      </c>
      <c r="C10683">
        <v>48574.36</v>
      </c>
      <c r="D10683">
        <v>48821.34</v>
      </c>
      <c r="E10683">
        <v>0</v>
      </c>
      <c r="F10683">
        <v>0</v>
      </c>
      <c r="G10683" s="3">
        <v>41548</v>
      </c>
      <c r="H10683">
        <v>1312</v>
      </c>
      <c r="I10683">
        <v>0</v>
      </c>
      <c r="J10683">
        <v>0</v>
      </c>
      <c r="K10683">
        <v>0</v>
      </c>
      <c r="L10683">
        <v>24</v>
      </c>
      <c r="M10683" t="s">
        <v>156</v>
      </c>
    </row>
    <row r="10684" spans="1:13" hidden="1" x14ac:dyDescent="0.25">
      <c r="A10684" s="3">
        <v>39617</v>
      </c>
      <c r="B10684" s="16">
        <v>0</v>
      </c>
      <c r="C10684">
        <v>27588.13</v>
      </c>
      <c r="D10684">
        <v>28079.27</v>
      </c>
      <c r="E10684">
        <v>0</v>
      </c>
      <c r="F10684">
        <v>0</v>
      </c>
      <c r="G10684" s="3">
        <v>43102</v>
      </c>
      <c r="H10684">
        <v>2363</v>
      </c>
      <c r="I10684">
        <v>0</v>
      </c>
      <c r="J10684">
        <v>0</v>
      </c>
      <c r="K10684">
        <v>0</v>
      </c>
      <c r="L10684">
        <v>30</v>
      </c>
      <c r="M10684" t="s">
        <v>150</v>
      </c>
    </row>
    <row r="10685" spans="1:13" hidden="1" x14ac:dyDescent="0.25">
      <c r="A10685" s="3">
        <v>39617</v>
      </c>
      <c r="B10685" s="16">
        <v>800</v>
      </c>
      <c r="C10685">
        <v>50378.86</v>
      </c>
      <c r="D10685">
        <v>50560.38</v>
      </c>
      <c r="E10685">
        <v>14.58</v>
      </c>
      <c r="F10685">
        <v>14.54</v>
      </c>
      <c r="G10685" s="3">
        <v>41456</v>
      </c>
      <c r="H10685">
        <v>1247</v>
      </c>
      <c r="I10685">
        <v>14.58</v>
      </c>
      <c r="J10685">
        <v>14.54</v>
      </c>
      <c r="K10685">
        <v>3</v>
      </c>
      <c r="L10685">
        <v>23</v>
      </c>
      <c r="M10685" t="s">
        <v>162</v>
      </c>
    </row>
    <row r="10686" spans="1:13" hidden="1" x14ac:dyDescent="0.25">
      <c r="A10686" s="3">
        <v>39617</v>
      </c>
      <c r="B10686" s="16">
        <v>900</v>
      </c>
      <c r="C10686">
        <v>52083.65</v>
      </c>
      <c r="D10686">
        <v>52283.98</v>
      </c>
      <c r="E10686">
        <v>14.63</v>
      </c>
      <c r="F10686">
        <v>14.57</v>
      </c>
      <c r="G10686" s="3">
        <v>41365</v>
      </c>
      <c r="H10686">
        <v>1184</v>
      </c>
      <c r="I10686">
        <v>14.64</v>
      </c>
      <c r="J10686">
        <v>14.57</v>
      </c>
      <c r="K10686">
        <v>5</v>
      </c>
      <c r="L10686">
        <v>22</v>
      </c>
      <c r="M10686" t="s">
        <v>161</v>
      </c>
    </row>
    <row r="10687" spans="1:13" hidden="1" x14ac:dyDescent="0.25">
      <c r="A10687" s="3">
        <v>39617</v>
      </c>
      <c r="B10687" s="16">
        <v>0</v>
      </c>
      <c r="C10687">
        <v>16161.92</v>
      </c>
      <c r="D10687">
        <v>16493.060000000001</v>
      </c>
      <c r="E10687">
        <v>0</v>
      </c>
      <c r="F10687">
        <v>0</v>
      </c>
      <c r="G10687" s="3">
        <v>44564</v>
      </c>
      <c r="H10687">
        <v>3350</v>
      </c>
      <c r="I10687">
        <v>0</v>
      </c>
      <c r="J10687">
        <v>0</v>
      </c>
      <c r="K10687">
        <v>0</v>
      </c>
      <c r="L10687">
        <v>32</v>
      </c>
      <c r="M10687" t="s">
        <v>145</v>
      </c>
    </row>
    <row r="10688" spans="1:13" hidden="1" x14ac:dyDescent="0.25">
      <c r="A10688" s="3">
        <v>39617</v>
      </c>
      <c r="B10688" s="16">
        <v>150</v>
      </c>
      <c r="C10688">
        <v>35995.64</v>
      </c>
      <c r="D10688">
        <v>36332.089999999997</v>
      </c>
      <c r="E10688">
        <v>14.4</v>
      </c>
      <c r="F10688">
        <v>14.38</v>
      </c>
      <c r="G10688" s="3">
        <v>42373</v>
      </c>
      <c r="H10688">
        <v>1868</v>
      </c>
      <c r="I10688">
        <v>14.4</v>
      </c>
      <c r="J10688">
        <v>14.38</v>
      </c>
      <c r="K10688">
        <v>2</v>
      </c>
      <c r="L10688">
        <v>28</v>
      </c>
      <c r="M10688" t="s">
        <v>122</v>
      </c>
    </row>
    <row r="10689" spans="1:13" hidden="1" x14ac:dyDescent="0.25">
      <c r="A10689" s="3">
        <v>39617</v>
      </c>
      <c r="B10689" s="16">
        <v>100</v>
      </c>
      <c r="C10689">
        <v>57387.14</v>
      </c>
      <c r="D10689">
        <v>57696.28</v>
      </c>
      <c r="E10689">
        <v>14.6</v>
      </c>
      <c r="F10689">
        <v>14.6</v>
      </c>
      <c r="G10689" s="3">
        <v>41092</v>
      </c>
      <c r="H10689">
        <v>1003</v>
      </c>
      <c r="I10689">
        <v>14.6</v>
      </c>
      <c r="J10689">
        <v>14.6</v>
      </c>
      <c r="K10689">
        <v>1</v>
      </c>
      <c r="L10689">
        <v>19</v>
      </c>
      <c r="M10689" t="s">
        <v>149</v>
      </c>
    </row>
    <row r="10690" spans="1:13" hidden="1" x14ac:dyDescent="0.25">
      <c r="A10690" s="3">
        <v>39617</v>
      </c>
      <c r="B10690" s="16">
        <v>200</v>
      </c>
      <c r="C10690">
        <v>59353.16</v>
      </c>
      <c r="D10690">
        <v>59624.11</v>
      </c>
      <c r="E10690">
        <v>14.62</v>
      </c>
      <c r="F10690">
        <v>14.62</v>
      </c>
      <c r="G10690" s="3">
        <v>41001</v>
      </c>
      <c r="H10690">
        <v>941</v>
      </c>
      <c r="I10690">
        <v>14.62</v>
      </c>
      <c r="J10690">
        <v>14.62</v>
      </c>
      <c r="K10690">
        <v>2</v>
      </c>
      <c r="L10690">
        <v>18</v>
      </c>
      <c r="M10690" t="s">
        <v>152</v>
      </c>
    </row>
    <row r="10691" spans="1:13" hidden="1" x14ac:dyDescent="0.25">
      <c r="A10691" s="3">
        <v>39617</v>
      </c>
      <c r="B10691" s="16">
        <v>300</v>
      </c>
      <c r="C10691">
        <v>67673.240000000005</v>
      </c>
      <c r="D10691">
        <v>67894.05</v>
      </c>
      <c r="E10691">
        <v>14.89</v>
      </c>
      <c r="F10691">
        <v>14.89</v>
      </c>
      <c r="G10691" s="3">
        <v>40634</v>
      </c>
      <c r="H10691">
        <v>690</v>
      </c>
      <c r="I10691">
        <v>14.89</v>
      </c>
      <c r="J10691">
        <v>14.89</v>
      </c>
      <c r="K10691">
        <v>3</v>
      </c>
      <c r="L10691">
        <v>14</v>
      </c>
      <c r="M10691" t="s">
        <v>117</v>
      </c>
    </row>
    <row r="10692" spans="1:13" hidden="1" x14ac:dyDescent="0.25">
      <c r="A10692" s="3">
        <v>39617</v>
      </c>
      <c r="B10692" s="16">
        <v>400</v>
      </c>
      <c r="C10692">
        <v>63228.1</v>
      </c>
      <c r="D10692">
        <v>63534.34</v>
      </c>
      <c r="E10692">
        <v>14.77</v>
      </c>
      <c r="F10692">
        <v>14.76</v>
      </c>
      <c r="G10692" s="3">
        <v>40819</v>
      </c>
      <c r="H10692">
        <v>817</v>
      </c>
      <c r="I10692">
        <v>14.77</v>
      </c>
      <c r="J10692">
        <v>14.76</v>
      </c>
      <c r="K10692">
        <v>4</v>
      </c>
      <c r="L10692">
        <v>16</v>
      </c>
      <c r="M10692" t="s">
        <v>118</v>
      </c>
    </row>
    <row r="10693" spans="1:13" hidden="1" x14ac:dyDescent="0.25">
      <c r="A10693" s="3">
        <v>39617</v>
      </c>
      <c r="B10693" s="16">
        <v>100</v>
      </c>
      <c r="C10693">
        <v>55447.64</v>
      </c>
      <c r="D10693">
        <v>55775.3</v>
      </c>
      <c r="E10693">
        <v>14.57</v>
      </c>
      <c r="F10693">
        <v>14.57</v>
      </c>
      <c r="G10693" s="3">
        <v>41183</v>
      </c>
      <c r="H10693">
        <v>1066</v>
      </c>
      <c r="I10693">
        <v>14.57</v>
      </c>
      <c r="J10693">
        <v>14.57</v>
      </c>
      <c r="K10693">
        <v>1</v>
      </c>
      <c r="L10693">
        <v>20</v>
      </c>
      <c r="M10693" t="s">
        <v>151</v>
      </c>
    </row>
    <row r="10694" spans="1:13" hidden="1" x14ac:dyDescent="0.25">
      <c r="A10694" s="3">
        <v>39617</v>
      </c>
      <c r="B10694" s="16">
        <v>425</v>
      </c>
      <c r="C10694">
        <v>65469.46</v>
      </c>
      <c r="D10694">
        <v>65701.350000000006</v>
      </c>
      <c r="E10694">
        <v>14.835000000000001</v>
      </c>
      <c r="F10694">
        <v>14.84</v>
      </c>
      <c r="G10694" s="3">
        <v>40725</v>
      </c>
      <c r="H10694">
        <v>752</v>
      </c>
      <c r="I10694">
        <v>14.84</v>
      </c>
      <c r="J10694">
        <v>14.835000000000001</v>
      </c>
      <c r="K10694">
        <v>3</v>
      </c>
      <c r="L10694">
        <v>15</v>
      </c>
      <c r="M10694" t="s">
        <v>123</v>
      </c>
    </row>
    <row r="10695" spans="1:13" hidden="1" x14ac:dyDescent="0.25">
      <c r="A10695" s="3">
        <v>39617</v>
      </c>
      <c r="B10695" s="16">
        <v>0</v>
      </c>
      <c r="C10695">
        <v>40966.61</v>
      </c>
      <c r="D10695">
        <v>41299.25</v>
      </c>
      <c r="E10695">
        <v>0</v>
      </c>
      <c r="F10695">
        <v>0</v>
      </c>
      <c r="G10695" s="3">
        <v>42006</v>
      </c>
      <c r="H10695">
        <v>1622</v>
      </c>
      <c r="I10695">
        <v>0</v>
      </c>
      <c r="J10695">
        <v>0</v>
      </c>
      <c r="K10695">
        <v>0</v>
      </c>
      <c r="L10695">
        <v>27</v>
      </c>
      <c r="M10695" t="s">
        <v>131</v>
      </c>
    </row>
    <row r="10696" spans="1:13" hidden="1" x14ac:dyDescent="0.25">
      <c r="A10696" s="3">
        <v>39617</v>
      </c>
      <c r="B10696" s="16">
        <v>2040</v>
      </c>
      <c r="C10696">
        <v>72523</v>
      </c>
      <c r="D10696">
        <v>72693.03</v>
      </c>
      <c r="E10696">
        <v>14.93</v>
      </c>
      <c r="F10696">
        <v>14.92</v>
      </c>
      <c r="G10696" s="3">
        <v>40452</v>
      </c>
      <c r="H10696">
        <v>568</v>
      </c>
      <c r="I10696">
        <v>14.95</v>
      </c>
      <c r="J10696">
        <v>14.91</v>
      </c>
      <c r="K10696">
        <v>16</v>
      </c>
      <c r="L10696">
        <v>12</v>
      </c>
      <c r="M10696" t="s">
        <v>120</v>
      </c>
    </row>
    <row r="10697" spans="1:13" hidden="1" x14ac:dyDescent="0.25">
      <c r="A10697" s="3">
        <v>39617</v>
      </c>
      <c r="B10697" s="16">
        <v>1970</v>
      </c>
      <c r="C10697">
        <v>53678.14</v>
      </c>
      <c r="D10697">
        <v>53949.23</v>
      </c>
      <c r="E10697">
        <v>14.68</v>
      </c>
      <c r="F10697">
        <v>14.58</v>
      </c>
      <c r="G10697" s="3">
        <v>41276</v>
      </c>
      <c r="H10697">
        <v>1125</v>
      </c>
      <c r="I10697">
        <v>14.68</v>
      </c>
      <c r="J10697">
        <v>14.57</v>
      </c>
      <c r="K10697">
        <v>11</v>
      </c>
      <c r="L10697">
        <v>21</v>
      </c>
      <c r="M10697" t="s">
        <v>121</v>
      </c>
    </row>
    <row r="10698" spans="1:13" hidden="1" x14ac:dyDescent="0.25">
      <c r="A10698" s="3">
        <v>39617</v>
      </c>
      <c r="B10698" s="16">
        <v>1700</v>
      </c>
      <c r="C10698">
        <v>77959.289999999994</v>
      </c>
      <c r="D10698">
        <v>78076.429999999993</v>
      </c>
      <c r="E10698">
        <v>14.84</v>
      </c>
      <c r="F10698">
        <v>14.82</v>
      </c>
      <c r="G10698" s="3">
        <v>40269</v>
      </c>
      <c r="H10698">
        <v>442</v>
      </c>
      <c r="I10698">
        <v>14.87</v>
      </c>
      <c r="J10698">
        <v>14.82</v>
      </c>
      <c r="K10698">
        <v>9</v>
      </c>
      <c r="L10698">
        <v>10</v>
      </c>
      <c r="M10698" t="s">
        <v>126</v>
      </c>
    </row>
    <row r="10699" spans="1:13" hidden="1" x14ac:dyDescent="0.25">
      <c r="A10699" s="3">
        <v>39617</v>
      </c>
      <c r="B10699" s="16">
        <v>10670</v>
      </c>
      <c r="C10699">
        <v>46886.46</v>
      </c>
      <c r="D10699">
        <v>47192.84</v>
      </c>
      <c r="E10699">
        <v>14.569000000000001</v>
      </c>
      <c r="F10699">
        <v>14.51</v>
      </c>
      <c r="G10699" s="3">
        <v>41641</v>
      </c>
      <c r="H10699">
        <v>1373</v>
      </c>
      <c r="I10699">
        <v>14.6</v>
      </c>
      <c r="J10699">
        <v>14.51</v>
      </c>
      <c r="K10699">
        <v>20</v>
      </c>
      <c r="L10699">
        <v>25</v>
      </c>
      <c r="M10699" t="s">
        <v>130</v>
      </c>
    </row>
    <row r="10700" spans="1:13" hidden="1" x14ac:dyDescent="0.25">
      <c r="A10700" s="3">
        <v>39617</v>
      </c>
      <c r="B10700" s="16">
        <v>450</v>
      </c>
      <c r="C10700">
        <v>31495.59</v>
      </c>
      <c r="D10700">
        <v>31923.91</v>
      </c>
      <c r="E10700">
        <v>14.36</v>
      </c>
      <c r="F10700">
        <v>14.31</v>
      </c>
      <c r="G10700" s="3">
        <v>42737</v>
      </c>
      <c r="H10700">
        <v>2117</v>
      </c>
      <c r="I10700">
        <v>14.4</v>
      </c>
      <c r="J10700">
        <v>14.31</v>
      </c>
      <c r="K10700">
        <v>6</v>
      </c>
      <c r="L10700">
        <v>29</v>
      </c>
      <c r="M10700" t="s">
        <v>119</v>
      </c>
    </row>
    <row r="10701" spans="1:13" hidden="1" x14ac:dyDescent="0.25">
      <c r="A10701" s="3">
        <v>39617</v>
      </c>
      <c r="B10701" s="16">
        <v>40200</v>
      </c>
      <c r="C10701">
        <v>97568.53</v>
      </c>
      <c r="D10701">
        <v>97573.32</v>
      </c>
      <c r="E10701">
        <v>12.41</v>
      </c>
      <c r="F10701">
        <v>12.39</v>
      </c>
      <c r="G10701" s="3">
        <v>39692</v>
      </c>
      <c r="H10701">
        <v>52</v>
      </c>
      <c r="I10701">
        <v>12.41</v>
      </c>
      <c r="J10701">
        <v>12.39</v>
      </c>
      <c r="K10701">
        <v>20</v>
      </c>
      <c r="L10701">
        <v>3</v>
      </c>
      <c r="M10701" t="s">
        <v>163</v>
      </c>
    </row>
    <row r="10702" spans="1:13" hidden="1" x14ac:dyDescent="0.25">
      <c r="A10702" s="3">
        <v>39617</v>
      </c>
      <c r="B10702" s="16">
        <v>1705</v>
      </c>
      <c r="C10702">
        <v>83717.72</v>
      </c>
      <c r="D10702">
        <v>83798.8</v>
      </c>
      <c r="E10702">
        <v>14.69</v>
      </c>
      <c r="F10702">
        <v>14.6</v>
      </c>
      <c r="G10702" s="3">
        <v>40087</v>
      </c>
      <c r="H10702">
        <v>322</v>
      </c>
      <c r="I10702">
        <v>14.69</v>
      </c>
      <c r="J10702">
        <v>14.58</v>
      </c>
      <c r="K10702">
        <v>14</v>
      </c>
      <c r="L10702">
        <v>8</v>
      </c>
      <c r="M10702" t="s">
        <v>127</v>
      </c>
    </row>
    <row r="10703" spans="1:13" hidden="1" x14ac:dyDescent="0.25">
      <c r="A10703" s="3">
        <v>39617</v>
      </c>
      <c r="B10703" s="16">
        <v>15775</v>
      </c>
      <c r="C10703">
        <v>70043.710000000006</v>
      </c>
      <c r="D10703">
        <v>70257.89</v>
      </c>
      <c r="E10703">
        <v>15.01</v>
      </c>
      <c r="F10703">
        <v>14.89</v>
      </c>
      <c r="G10703" s="3">
        <v>40546</v>
      </c>
      <c r="H10703">
        <v>629</v>
      </c>
      <c r="I10703">
        <v>15.04</v>
      </c>
      <c r="J10703">
        <v>14.85</v>
      </c>
      <c r="K10703">
        <v>110</v>
      </c>
      <c r="L10703">
        <v>13</v>
      </c>
      <c r="M10703" t="s">
        <v>128</v>
      </c>
    </row>
    <row r="10704" spans="1:13" hidden="1" x14ac:dyDescent="0.25">
      <c r="A10704" s="3">
        <v>39617</v>
      </c>
      <c r="B10704" s="16">
        <v>19745</v>
      </c>
      <c r="C10704">
        <v>75253.55</v>
      </c>
      <c r="D10704">
        <v>75406.86</v>
      </c>
      <c r="E10704">
        <v>14.98</v>
      </c>
      <c r="F10704">
        <v>14.87</v>
      </c>
      <c r="G10704" s="3">
        <v>40360</v>
      </c>
      <c r="H10704">
        <v>504</v>
      </c>
      <c r="I10704">
        <v>14.98</v>
      </c>
      <c r="J10704">
        <v>14.87</v>
      </c>
      <c r="K10704">
        <v>67</v>
      </c>
      <c r="L10704">
        <v>11</v>
      </c>
      <c r="M10704" t="s">
        <v>125</v>
      </c>
    </row>
    <row r="10705" spans="1:13" hidden="1" x14ac:dyDescent="0.25">
      <c r="A10705" s="3">
        <v>39617</v>
      </c>
      <c r="B10705" s="16">
        <v>4170</v>
      </c>
      <c r="C10705">
        <v>90168.73</v>
      </c>
      <c r="D10705">
        <v>90202.77</v>
      </c>
      <c r="E10705">
        <v>13.85</v>
      </c>
      <c r="F10705">
        <v>13.8</v>
      </c>
      <c r="G10705" s="3">
        <v>39904</v>
      </c>
      <c r="H10705">
        <v>197</v>
      </c>
      <c r="I10705">
        <v>13.85</v>
      </c>
      <c r="J10705">
        <v>13.8</v>
      </c>
      <c r="K10705">
        <v>13</v>
      </c>
      <c r="L10705">
        <v>6</v>
      </c>
      <c r="M10705" t="s">
        <v>129</v>
      </c>
    </row>
    <row r="10706" spans="1:13" hidden="1" x14ac:dyDescent="0.25">
      <c r="A10706" s="3">
        <v>39617</v>
      </c>
      <c r="B10706" s="16">
        <v>3640</v>
      </c>
      <c r="C10706">
        <v>98549.03</v>
      </c>
      <c r="D10706">
        <v>98549.440000000002</v>
      </c>
      <c r="E10706">
        <v>12.2</v>
      </c>
      <c r="F10706">
        <v>12.19</v>
      </c>
      <c r="G10706" s="3">
        <v>39661</v>
      </c>
      <c r="H10706">
        <v>31</v>
      </c>
      <c r="I10706">
        <v>12.2</v>
      </c>
      <c r="J10706">
        <v>12.19</v>
      </c>
      <c r="K10706">
        <v>5</v>
      </c>
      <c r="L10706">
        <v>2</v>
      </c>
      <c r="M10706" t="s">
        <v>160</v>
      </c>
    </row>
    <row r="10707" spans="1:13" hidden="1" x14ac:dyDescent="0.25">
      <c r="A10707" s="3">
        <v>39617</v>
      </c>
      <c r="B10707" s="16">
        <v>8960</v>
      </c>
      <c r="C10707">
        <v>96522.61</v>
      </c>
      <c r="D10707">
        <v>96529.75</v>
      </c>
      <c r="E10707">
        <v>12.62</v>
      </c>
      <c r="F10707">
        <v>12.6</v>
      </c>
      <c r="G10707" s="3">
        <v>39722</v>
      </c>
      <c r="H10707">
        <v>74</v>
      </c>
      <c r="I10707">
        <v>12.62</v>
      </c>
      <c r="J10707">
        <v>12.6</v>
      </c>
      <c r="K10707">
        <v>26</v>
      </c>
      <c r="L10707">
        <v>4</v>
      </c>
      <c r="M10707" t="s">
        <v>132</v>
      </c>
    </row>
    <row r="10708" spans="1:13" hidden="1" x14ac:dyDescent="0.25">
      <c r="A10708" s="3">
        <v>39617</v>
      </c>
      <c r="B10708" s="16">
        <v>11370</v>
      </c>
      <c r="C10708">
        <v>87006.78</v>
      </c>
      <c r="D10708">
        <v>87056.36</v>
      </c>
      <c r="E10708">
        <v>14.3</v>
      </c>
      <c r="F10708">
        <v>14.26</v>
      </c>
      <c r="G10708" s="3">
        <v>39995</v>
      </c>
      <c r="H10708">
        <v>258</v>
      </c>
      <c r="I10708">
        <v>14.3</v>
      </c>
      <c r="J10708">
        <v>14.25</v>
      </c>
      <c r="K10708">
        <v>62</v>
      </c>
      <c r="L10708">
        <v>7</v>
      </c>
      <c r="M10708" t="s">
        <v>133</v>
      </c>
    </row>
    <row r="10709" spans="1:13" hidden="1" x14ac:dyDescent="0.25">
      <c r="A10709" s="3">
        <v>39617</v>
      </c>
      <c r="B10709" s="16">
        <v>31695</v>
      </c>
      <c r="C10709">
        <v>61436.52</v>
      </c>
      <c r="D10709">
        <v>61617.51</v>
      </c>
      <c r="E10709">
        <v>14.78</v>
      </c>
      <c r="F10709">
        <v>14.62</v>
      </c>
      <c r="G10709" s="3">
        <v>40910</v>
      </c>
      <c r="H10709">
        <v>879</v>
      </c>
      <c r="I10709">
        <v>14.8</v>
      </c>
      <c r="J10709">
        <v>14.62</v>
      </c>
      <c r="K10709">
        <v>315</v>
      </c>
      <c r="L10709">
        <v>17</v>
      </c>
      <c r="M10709" t="s">
        <v>135</v>
      </c>
    </row>
    <row r="10710" spans="1:13" hidden="1" x14ac:dyDescent="0.25">
      <c r="A10710" s="3">
        <v>39617</v>
      </c>
      <c r="B10710" s="16">
        <v>288505</v>
      </c>
      <c r="C10710">
        <v>80713.25</v>
      </c>
      <c r="D10710">
        <v>80809.91</v>
      </c>
      <c r="E10710">
        <v>14.869</v>
      </c>
      <c r="F10710">
        <v>14.74</v>
      </c>
      <c r="G10710" s="3">
        <v>40182</v>
      </c>
      <c r="H10710">
        <v>382</v>
      </c>
      <c r="I10710">
        <v>14.95</v>
      </c>
      <c r="J10710">
        <v>14.73</v>
      </c>
      <c r="K10710">
        <v>1406</v>
      </c>
      <c r="L10710">
        <v>9</v>
      </c>
      <c r="M10710" t="s">
        <v>140</v>
      </c>
    </row>
    <row r="10711" spans="1:13" hidden="1" x14ac:dyDescent="0.25">
      <c r="A10711" s="3">
        <v>39617</v>
      </c>
      <c r="B10711" s="16">
        <v>4455</v>
      </c>
      <c r="C10711">
        <v>99593.53</v>
      </c>
      <c r="D10711">
        <v>99593.53</v>
      </c>
      <c r="E10711">
        <v>12.08</v>
      </c>
      <c r="F10711">
        <v>12.08</v>
      </c>
      <c r="G10711" s="3">
        <v>39630</v>
      </c>
      <c r="H10711">
        <v>9</v>
      </c>
      <c r="I10711">
        <v>12.09</v>
      </c>
      <c r="J10711">
        <v>12.08</v>
      </c>
      <c r="K10711">
        <v>10</v>
      </c>
      <c r="L10711">
        <v>1</v>
      </c>
      <c r="M10711" t="s">
        <v>139</v>
      </c>
    </row>
    <row r="10712" spans="1:13" hidden="1" x14ac:dyDescent="0.25">
      <c r="A10712" s="3">
        <v>39617</v>
      </c>
      <c r="B10712" s="16">
        <v>94330</v>
      </c>
      <c r="C10712">
        <v>93326.27</v>
      </c>
      <c r="D10712">
        <v>93348.07</v>
      </c>
      <c r="E10712">
        <v>13.24</v>
      </c>
      <c r="F10712">
        <v>13.19</v>
      </c>
      <c r="G10712" s="3">
        <v>39815</v>
      </c>
      <c r="H10712">
        <v>136</v>
      </c>
      <c r="I10712">
        <v>13.25</v>
      </c>
      <c r="J10712">
        <v>13.18</v>
      </c>
      <c r="K10712">
        <v>199</v>
      </c>
      <c r="L10712">
        <v>5</v>
      </c>
      <c r="M10712" t="s">
        <v>141</v>
      </c>
    </row>
    <row r="10713" spans="1:13" hidden="1" x14ac:dyDescent="0.25">
      <c r="A10713" s="3">
        <v>39618</v>
      </c>
      <c r="B10713" s="16">
        <v>0</v>
      </c>
      <c r="C10713">
        <v>48843.4</v>
      </c>
      <c r="D10713">
        <v>48978.5</v>
      </c>
      <c r="E10713">
        <v>0</v>
      </c>
      <c r="F10713">
        <v>0</v>
      </c>
      <c r="G10713" s="3">
        <v>41548</v>
      </c>
      <c r="H10713">
        <v>1311</v>
      </c>
      <c r="I10713">
        <v>0</v>
      </c>
      <c r="J10713">
        <v>0</v>
      </c>
      <c r="K10713">
        <v>0</v>
      </c>
      <c r="L10713">
        <v>24</v>
      </c>
      <c r="M10713" t="s">
        <v>156</v>
      </c>
    </row>
    <row r="10714" spans="1:13" hidden="1" x14ac:dyDescent="0.25">
      <c r="A10714" s="3">
        <v>39618</v>
      </c>
      <c r="B10714" s="16">
        <v>0</v>
      </c>
      <c r="C10714">
        <v>28091.96</v>
      </c>
      <c r="D10714">
        <v>27979.77</v>
      </c>
      <c r="E10714">
        <v>0</v>
      </c>
      <c r="F10714">
        <v>0</v>
      </c>
      <c r="G10714" s="3">
        <v>43102</v>
      </c>
      <c r="H10714">
        <v>2362</v>
      </c>
      <c r="I10714">
        <v>0</v>
      </c>
      <c r="J10714">
        <v>0</v>
      </c>
      <c r="K10714">
        <v>0</v>
      </c>
      <c r="L10714">
        <v>30</v>
      </c>
      <c r="M10714" t="s">
        <v>150</v>
      </c>
    </row>
    <row r="10715" spans="1:13" hidden="1" x14ac:dyDescent="0.25">
      <c r="A10715" s="3">
        <v>39618</v>
      </c>
      <c r="B10715" s="16">
        <v>0</v>
      </c>
      <c r="C10715">
        <v>50583.23</v>
      </c>
      <c r="D10715">
        <v>50731.98</v>
      </c>
      <c r="E10715">
        <v>0</v>
      </c>
      <c r="F10715">
        <v>0</v>
      </c>
      <c r="G10715" s="3">
        <v>41456</v>
      </c>
      <c r="H10715">
        <v>1246</v>
      </c>
      <c r="I10715">
        <v>0</v>
      </c>
      <c r="J10715">
        <v>0</v>
      </c>
      <c r="K10715">
        <v>0</v>
      </c>
      <c r="L10715">
        <v>23</v>
      </c>
      <c r="M10715" t="s">
        <v>162</v>
      </c>
    </row>
    <row r="10716" spans="1:13" hidden="1" x14ac:dyDescent="0.25">
      <c r="A10716" s="3">
        <v>39618</v>
      </c>
      <c r="B10716" s="16">
        <v>1050</v>
      </c>
      <c r="C10716">
        <v>52307.61</v>
      </c>
      <c r="D10716">
        <v>52497.72</v>
      </c>
      <c r="E10716">
        <v>14.51</v>
      </c>
      <c r="F10716">
        <v>14.505000000000001</v>
      </c>
      <c r="G10716" s="3">
        <v>41365</v>
      </c>
      <c r="H10716">
        <v>1183</v>
      </c>
      <c r="I10716">
        <v>14.515000000000001</v>
      </c>
      <c r="J10716">
        <v>14.505000000000001</v>
      </c>
      <c r="K10716">
        <v>3</v>
      </c>
      <c r="L10716">
        <v>22</v>
      </c>
      <c r="M10716" t="s">
        <v>161</v>
      </c>
    </row>
    <row r="10717" spans="1:13" hidden="1" x14ac:dyDescent="0.25">
      <c r="A10717" s="3">
        <v>39618</v>
      </c>
      <c r="B10717" s="16">
        <v>0</v>
      </c>
      <c r="C10717">
        <v>16500.509999999998</v>
      </c>
      <c r="D10717">
        <v>16449.23</v>
      </c>
      <c r="E10717">
        <v>0</v>
      </c>
      <c r="F10717">
        <v>0</v>
      </c>
      <c r="G10717" s="3">
        <v>44564</v>
      </c>
      <c r="H10717">
        <v>3349</v>
      </c>
      <c r="I10717">
        <v>0</v>
      </c>
      <c r="J10717">
        <v>0</v>
      </c>
      <c r="K10717">
        <v>0</v>
      </c>
      <c r="L10717">
        <v>32</v>
      </c>
      <c r="M10717" t="s">
        <v>145</v>
      </c>
    </row>
    <row r="10718" spans="1:13" hidden="1" x14ac:dyDescent="0.25">
      <c r="A10718" s="3">
        <v>39618</v>
      </c>
      <c r="B10718" s="16">
        <v>100</v>
      </c>
      <c r="C10718">
        <v>36348.51</v>
      </c>
      <c r="D10718">
        <v>36519.46</v>
      </c>
      <c r="E10718">
        <v>14.31</v>
      </c>
      <c r="F10718">
        <v>14.31</v>
      </c>
      <c r="G10718" s="3">
        <v>42373</v>
      </c>
      <c r="H10718">
        <v>1867</v>
      </c>
      <c r="I10718">
        <v>14.31</v>
      </c>
      <c r="J10718">
        <v>14.31</v>
      </c>
      <c r="K10718">
        <v>1</v>
      </c>
      <c r="L10718">
        <v>28</v>
      </c>
      <c r="M10718" t="s">
        <v>122</v>
      </c>
    </row>
    <row r="10719" spans="1:13" hidden="1" x14ac:dyDescent="0.25">
      <c r="A10719" s="3">
        <v>39618</v>
      </c>
      <c r="B10719" s="16">
        <v>50</v>
      </c>
      <c r="C10719">
        <v>57722.35</v>
      </c>
      <c r="D10719">
        <v>57859.68</v>
      </c>
      <c r="E10719">
        <v>14.62</v>
      </c>
      <c r="F10719">
        <v>14.62</v>
      </c>
      <c r="G10719" s="3">
        <v>41092</v>
      </c>
      <c r="H10719">
        <v>1002</v>
      </c>
      <c r="I10719">
        <v>14.62</v>
      </c>
      <c r="J10719">
        <v>14.62</v>
      </c>
      <c r="K10719">
        <v>1</v>
      </c>
      <c r="L10719">
        <v>19</v>
      </c>
      <c r="M10719" t="s">
        <v>149</v>
      </c>
    </row>
    <row r="10720" spans="1:13" hidden="1" x14ac:dyDescent="0.25">
      <c r="A10720" s="3">
        <v>39618</v>
      </c>
      <c r="B10720" s="16">
        <v>0</v>
      </c>
      <c r="C10720">
        <v>59651.05</v>
      </c>
      <c r="D10720">
        <v>59794.53</v>
      </c>
      <c r="E10720">
        <v>0</v>
      </c>
      <c r="F10720">
        <v>0</v>
      </c>
      <c r="G10720" s="3">
        <v>41001</v>
      </c>
      <c r="H10720">
        <v>940</v>
      </c>
      <c r="I10720">
        <v>0</v>
      </c>
      <c r="J10720">
        <v>0</v>
      </c>
      <c r="K10720">
        <v>0</v>
      </c>
      <c r="L10720">
        <v>18</v>
      </c>
      <c r="M10720" t="s">
        <v>152</v>
      </c>
    </row>
    <row r="10721" spans="1:13" hidden="1" x14ac:dyDescent="0.25">
      <c r="A10721" s="3">
        <v>39618</v>
      </c>
      <c r="B10721" s="16">
        <v>150</v>
      </c>
      <c r="C10721">
        <v>67924.73</v>
      </c>
      <c r="D10721">
        <v>68022.13</v>
      </c>
      <c r="E10721">
        <v>14.8</v>
      </c>
      <c r="F10721">
        <v>14.83</v>
      </c>
      <c r="G10721" s="3">
        <v>40634</v>
      </c>
      <c r="H10721">
        <v>689</v>
      </c>
      <c r="I10721">
        <v>14.83</v>
      </c>
      <c r="J10721">
        <v>14.8</v>
      </c>
      <c r="K10721">
        <v>2</v>
      </c>
      <c r="L10721">
        <v>14</v>
      </c>
      <c r="M10721" t="s">
        <v>117</v>
      </c>
    </row>
    <row r="10722" spans="1:13" hidden="1" x14ac:dyDescent="0.25">
      <c r="A10722" s="3">
        <v>39618</v>
      </c>
      <c r="B10722" s="16">
        <v>100</v>
      </c>
      <c r="C10722">
        <v>63563.05</v>
      </c>
      <c r="D10722">
        <v>63687.66</v>
      </c>
      <c r="E10722">
        <v>14.7</v>
      </c>
      <c r="F10722">
        <v>14.7</v>
      </c>
      <c r="G10722" s="3">
        <v>40819</v>
      </c>
      <c r="H10722">
        <v>816</v>
      </c>
      <c r="I10722">
        <v>14.7</v>
      </c>
      <c r="J10722">
        <v>14.7</v>
      </c>
      <c r="K10722">
        <v>1</v>
      </c>
      <c r="L10722">
        <v>16</v>
      </c>
      <c r="M10722" t="s">
        <v>118</v>
      </c>
    </row>
    <row r="10723" spans="1:13" hidden="1" x14ac:dyDescent="0.25">
      <c r="A10723" s="3">
        <v>39618</v>
      </c>
      <c r="B10723" s="16">
        <v>410</v>
      </c>
      <c r="C10723">
        <v>55800.5</v>
      </c>
      <c r="D10723">
        <v>55941.31</v>
      </c>
      <c r="E10723">
        <v>14.56</v>
      </c>
      <c r="F10723">
        <v>14.58</v>
      </c>
      <c r="G10723" s="3">
        <v>41183</v>
      </c>
      <c r="H10723">
        <v>1065</v>
      </c>
      <c r="I10723">
        <v>14.58</v>
      </c>
      <c r="J10723">
        <v>14.56</v>
      </c>
      <c r="K10723">
        <v>2</v>
      </c>
      <c r="L10723">
        <v>20</v>
      </c>
      <c r="M10723" t="s">
        <v>151</v>
      </c>
    </row>
    <row r="10724" spans="1:13" hidden="1" x14ac:dyDescent="0.25">
      <c r="A10724" s="3">
        <v>39618</v>
      </c>
      <c r="B10724" s="16">
        <v>205</v>
      </c>
      <c r="C10724">
        <v>41317.910000000003</v>
      </c>
      <c r="D10724">
        <v>41463.32</v>
      </c>
      <c r="E10724">
        <v>14.32</v>
      </c>
      <c r="F10724">
        <v>14.41</v>
      </c>
      <c r="G10724" s="3">
        <v>42006</v>
      </c>
      <c r="H10724">
        <v>1621</v>
      </c>
      <c r="I10724">
        <v>14.41</v>
      </c>
      <c r="J10724">
        <v>14.32</v>
      </c>
      <c r="K10724">
        <v>3</v>
      </c>
      <c r="L10724">
        <v>27</v>
      </c>
      <c r="M10724" t="s">
        <v>131</v>
      </c>
    </row>
    <row r="10725" spans="1:13" hidden="1" x14ac:dyDescent="0.25">
      <c r="A10725" s="3">
        <v>39618</v>
      </c>
      <c r="B10725" s="16">
        <v>940</v>
      </c>
      <c r="C10725">
        <v>65731.039999999994</v>
      </c>
      <c r="D10725">
        <v>65806.899999999994</v>
      </c>
      <c r="E10725">
        <v>14.83</v>
      </c>
      <c r="F10725">
        <v>14.8</v>
      </c>
      <c r="G10725" s="3">
        <v>40725</v>
      </c>
      <c r="H10725">
        <v>751</v>
      </c>
      <c r="I10725">
        <v>14.85</v>
      </c>
      <c r="J10725">
        <v>14.8</v>
      </c>
      <c r="K10725">
        <v>6</v>
      </c>
      <c r="L10725">
        <v>15</v>
      </c>
      <c r="M10725" t="s">
        <v>123</v>
      </c>
    </row>
    <row r="10726" spans="1:13" hidden="1" x14ac:dyDescent="0.25">
      <c r="A10726" s="3">
        <v>39618</v>
      </c>
      <c r="B10726" s="16">
        <v>1115</v>
      </c>
      <c r="C10726">
        <v>72725.88</v>
      </c>
      <c r="D10726">
        <v>72802.44</v>
      </c>
      <c r="E10726">
        <v>14.87</v>
      </c>
      <c r="F10726">
        <v>14.87</v>
      </c>
      <c r="G10726" s="3">
        <v>40452</v>
      </c>
      <c r="H10726">
        <v>567</v>
      </c>
      <c r="I10726">
        <v>14.88</v>
      </c>
      <c r="J10726">
        <v>14.82</v>
      </c>
      <c r="K10726">
        <v>7</v>
      </c>
      <c r="L10726">
        <v>12</v>
      </c>
      <c r="M10726" t="s">
        <v>120</v>
      </c>
    </row>
    <row r="10727" spans="1:13" hidden="1" x14ac:dyDescent="0.25">
      <c r="A10727" s="3">
        <v>39618</v>
      </c>
      <c r="B10727" s="16">
        <v>2860</v>
      </c>
      <c r="C10727">
        <v>53973.61</v>
      </c>
      <c r="D10727">
        <v>54095.95</v>
      </c>
      <c r="E10727">
        <v>14.54</v>
      </c>
      <c r="F10727">
        <v>14.52</v>
      </c>
      <c r="G10727" s="3">
        <v>41276</v>
      </c>
      <c r="H10727">
        <v>1124</v>
      </c>
      <c r="I10727">
        <v>14.63</v>
      </c>
      <c r="J10727">
        <v>14.48</v>
      </c>
      <c r="K10727">
        <v>10</v>
      </c>
      <c r="L10727">
        <v>21</v>
      </c>
      <c r="M10727" t="s">
        <v>121</v>
      </c>
    </row>
    <row r="10728" spans="1:13" hidden="1" x14ac:dyDescent="0.25">
      <c r="A10728" s="3">
        <v>39618</v>
      </c>
      <c r="B10728" s="16">
        <v>6190</v>
      </c>
      <c r="C10728">
        <v>78111.710000000006</v>
      </c>
      <c r="D10728">
        <v>78180.070000000007</v>
      </c>
      <c r="E10728">
        <v>14.74</v>
      </c>
      <c r="F10728">
        <v>14.78</v>
      </c>
      <c r="G10728" s="3">
        <v>40269</v>
      </c>
      <c r="H10728">
        <v>441</v>
      </c>
      <c r="I10728">
        <v>14.83</v>
      </c>
      <c r="J10728">
        <v>14.74</v>
      </c>
      <c r="K10728">
        <v>21</v>
      </c>
      <c r="L10728">
        <v>10</v>
      </c>
      <c r="M10728" t="s">
        <v>126</v>
      </c>
    </row>
    <row r="10729" spans="1:13" hidden="1" x14ac:dyDescent="0.25">
      <c r="A10729" s="3">
        <v>39618</v>
      </c>
      <c r="B10729" s="16">
        <v>1980</v>
      </c>
      <c r="C10729">
        <v>47214.17</v>
      </c>
      <c r="D10729">
        <v>47348.87</v>
      </c>
      <c r="E10729">
        <v>14.46</v>
      </c>
      <c r="F10729">
        <v>14.46</v>
      </c>
      <c r="G10729" s="3">
        <v>41641</v>
      </c>
      <c r="H10729">
        <v>1372</v>
      </c>
      <c r="I10729">
        <v>14.47</v>
      </c>
      <c r="J10729">
        <v>14.38</v>
      </c>
      <c r="K10729">
        <v>7</v>
      </c>
      <c r="L10729">
        <v>25</v>
      </c>
      <c r="M10729" t="s">
        <v>130</v>
      </c>
    </row>
    <row r="10730" spans="1:13" hidden="1" x14ac:dyDescent="0.25">
      <c r="A10730" s="3">
        <v>39618</v>
      </c>
      <c r="B10730" s="16">
        <v>2690</v>
      </c>
      <c r="C10730">
        <v>31938.34</v>
      </c>
      <c r="D10730">
        <v>31917.05</v>
      </c>
      <c r="E10730">
        <v>14.25</v>
      </c>
      <c r="F10730">
        <v>14.33</v>
      </c>
      <c r="G10730" s="3">
        <v>42737</v>
      </c>
      <c r="H10730">
        <v>2116</v>
      </c>
      <c r="I10730">
        <v>14.4</v>
      </c>
      <c r="J10730">
        <v>14.2</v>
      </c>
      <c r="K10730">
        <v>12</v>
      </c>
      <c r="L10730">
        <v>29</v>
      </c>
      <c r="M10730" t="s">
        <v>119</v>
      </c>
    </row>
    <row r="10731" spans="1:13" hidden="1" x14ac:dyDescent="0.25">
      <c r="A10731" s="3">
        <v>39618</v>
      </c>
      <c r="B10731" s="16">
        <v>5180</v>
      </c>
      <c r="C10731">
        <v>97617.41</v>
      </c>
      <c r="D10731">
        <v>97617.66</v>
      </c>
      <c r="E10731">
        <v>12.4</v>
      </c>
      <c r="F10731">
        <v>12.41</v>
      </c>
      <c r="G10731" s="3">
        <v>39692</v>
      </c>
      <c r="H10731">
        <v>51</v>
      </c>
      <c r="I10731">
        <v>12.41</v>
      </c>
      <c r="J10731">
        <v>12.4</v>
      </c>
      <c r="K10731">
        <v>10</v>
      </c>
      <c r="L10731">
        <v>3</v>
      </c>
      <c r="M10731" t="s">
        <v>163</v>
      </c>
    </row>
    <row r="10732" spans="1:13" hidden="1" x14ac:dyDescent="0.25">
      <c r="A10732" s="3">
        <v>39618</v>
      </c>
      <c r="B10732" s="16">
        <v>1985</v>
      </c>
      <c r="C10732">
        <v>83836.67</v>
      </c>
      <c r="D10732">
        <v>83865.41</v>
      </c>
      <c r="E10732">
        <v>14.579000000000001</v>
      </c>
      <c r="F10732">
        <v>14.57</v>
      </c>
      <c r="G10732" s="3">
        <v>40087</v>
      </c>
      <c r="H10732">
        <v>321</v>
      </c>
      <c r="I10732">
        <v>14.59</v>
      </c>
      <c r="J10732">
        <v>14.5</v>
      </c>
      <c r="K10732">
        <v>16</v>
      </c>
      <c r="L10732">
        <v>8</v>
      </c>
      <c r="M10732" t="s">
        <v>127</v>
      </c>
    </row>
    <row r="10733" spans="1:13" hidden="1" x14ac:dyDescent="0.25">
      <c r="A10733" s="3">
        <v>39618</v>
      </c>
      <c r="B10733" s="16">
        <v>10905</v>
      </c>
      <c r="C10733">
        <v>70289.64</v>
      </c>
      <c r="D10733">
        <v>70369.16</v>
      </c>
      <c r="E10733">
        <v>14.9</v>
      </c>
      <c r="F10733">
        <v>14.84</v>
      </c>
      <c r="G10733" s="3">
        <v>40546</v>
      </c>
      <c r="H10733">
        <v>628</v>
      </c>
      <c r="I10733">
        <v>14.9</v>
      </c>
      <c r="J10733">
        <v>14.77</v>
      </c>
      <c r="K10733">
        <v>85</v>
      </c>
      <c r="L10733">
        <v>13</v>
      </c>
      <c r="M10733" t="s">
        <v>128</v>
      </c>
    </row>
    <row r="10734" spans="1:13" hidden="1" x14ac:dyDescent="0.25">
      <c r="A10734" s="3">
        <v>39618</v>
      </c>
      <c r="B10734" s="16">
        <v>13030</v>
      </c>
      <c r="C10734">
        <v>75440.94</v>
      </c>
      <c r="D10734">
        <v>75519.59</v>
      </c>
      <c r="E10734">
        <v>14.8</v>
      </c>
      <c r="F10734">
        <v>14.82</v>
      </c>
      <c r="G10734" s="3">
        <v>40360</v>
      </c>
      <c r="H10734">
        <v>503</v>
      </c>
      <c r="I10734">
        <v>14.88</v>
      </c>
      <c r="J10734">
        <v>14.79</v>
      </c>
      <c r="K10734">
        <v>39</v>
      </c>
      <c r="L10734">
        <v>11</v>
      </c>
      <c r="M10734" t="s">
        <v>125</v>
      </c>
    </row>
    <row r="10735" spans="1:13" hidden="1" x14ac:dyDescent="0.25">
      <c r="A10735" s="3">
        <v>39618</v>
      </c>
      <c r="B10735" s="16">
        <v>2585</v>
      </c>
      <c r="C10735">
        <v>90243.53</v>
      </c>
      <c r="D10735">
        <v>90264.79</v>
      </c>
      <c r="E10735">
        <v>13.78</v>
      </c>
      <c r="F10735">
        <v>13.77</v>
      </c>
      <c r="G10735" s="3">
        <v>39904</v>
      </c>
      <c r="H10735">
        <v>196</v>
      </c>
      <c r="I10735">
        <v>13.81</v>
      </c>
      <c r="J10735">
        <v>13.75</v>
      </c>
      <c r="K10735">
        <v>8</v>
      </c>
      <c r="L10735">
        <v>6</v>
      </c>
      <c r="M10735" t="s">
        <v>129</v>
      </c>
    </row>
    <row r="10736" spans="1:13" hidden="1" x14ac:dyDescent="0.25">
      <c r="A10736" s="3">
        <v>39618</v>
      </c>
      <c r="B10736" s="16">
        <v>14800</v>
      </c>
      <c r="C10736">
        <v>98593.97</v>
      </c>
      <c r="D10736">
        <v>98593.91</v>
      </c>
      <c r="E10736">
        <v>12.2</v>
      </c>
      <c r="F10736">
        <v>12.2</v>
      </c>
      <c r="G10736" s="3">
        <v>39661</v>
      </c>
      <c r="H10736">
        <v>30</v>
      </c>
      <c r="I10736">
        <v>12.2</v>
      </c>
      <c r="J10736">
        <v>12.19</v>
      </c>
      <c r="K10736">
        <v>11</v>
      </c>
      <c r="L10736">
        <v>2</v>
      </c>
      <c r="M10736" t="s">
        <v>160</v>
      </c>
    </row>
    <row r="10737" spans="1:13" hidden="1" x14ac:dyDescent="0.25">
      <c r="A10737" s="3">
        <v>39618</v>
      </c>
      <c r="B10737" s="16">
        <v>12420</v>
      </c>
      <c r="C10737">
        <v>96573.37</v>
      </c>
      <c r="D10737">
        <v>96570.18</v>
      </c>
      <c r="E10737">
        <v>12.6</v>
      </c>
      <c r="F10737">
        <v>12.62</v>
      </c>
      <c r="G10737" s="3">
        <v>39722</v>
      </c>
      <c r="H10737">
        <v>73</v>
      </c>
      <c r="I10737">
        <v>12.62</v>
      </c>
      <c r="J10737">
        <v>12.6</v>
      </c>
      <c r="K10737">
        <v>22</v>
      </c>
      <c r="L10737">
        <v>4</v>
      </c>
      <c r="M10737" t="s">
        <v>132</v>
      </c>
    </row>
    <row r="10738" spans="1:13" hidden="1" x14ac:dyDescent="0.25">
      <c r="A10738" s="3">
        <v>39618</v>
      </c>
      <c r="B10738" s="16">
        <v>9700</v>
      </c>
      <c r="C10738">
        <v>87095.7</v>
      </c>
      <c r="D10738">
        <v>87119.8</v>
      </c>
      <c r="E10738">
        <v>14.24</v>
      </c>
      <c r="F10738">
        <v>14.24</v>
      </c>
      <c r="G10738" s="3">
        <v>39995</v>
      </c>
      <c r="H10738">
        <v>257</v>
      </c>
      <c r="I10738">
        <v>14.28</v>
      </c>
      <c r="J10738">
        <v>14.21</v>
      </c>
      <c r="K10738">
        <v>50</v>
      </c>
      <c r="L10738">
        <v>7</v>
      </c>
      <c r="M10738" t="s">
        <v>133</v>
      </c>
    </row>
    <row r="10739" spans="1:13" hidden="1" x14ac:dyDescent="0.25">
      <c r="A10739" s="3">
        <v>39618</v>
      </c>
      <c r="B10739" s="16">
        <v>46710</v>
      </c>
      <c r="C10739">
        <v>61645.35</v>
      </c>
      <c r="D10739">
        <v>61865.51</v>
      </c>
      <c r="E10739">
        <v>14.643000000000001</v>
      </c>
      <c r="F10739">
        <v>14.53</v>
      </c>
      <c r="G10739" s="3">
        <v>40910</v>
      </c>
      <c r="H10739">
        <v>878</v>
      </c>
      <c r="I10739">
        <v>14.65</v>
      </c>
      <c r="J10739">
        <v>14.51</v>
      </c>
      <c r="K10739">
        <v>387</v>
      </c>
      <c r="L10739">
        <v>17</v>
      </c>
      <c r="M10739" t="s">
        <v>135</v>
      </c>
    </row>
    <row r="10740" spans="1:13" hidden="1" x14ac:dyDescent="0.25">
      <c r="A10740" s="3">
        <v>39618</v>
      </c>
      <c r="B10740" s="16">
        <v>334035</v>
      </c>
      <c r="C10740">
        <v>80846.429999999993</v>
      </c>
      <c r="D10740">
        <v>80920.31</v>
      </c>
      <c r="E10740">
        <v>14.759</v>
      </c>
      <c r="F10740">
        <v>14.72</v>
      </c>
      <c r="G10740" s="3">
        <v>40182</v>
      </c>
      <c r="H10740">
        <v>381</v>
      </c>
      <c r="I10740">
        <v>14.76</v>
      </c>
      <c r="J10740">
        <v>14.66</v>
      </c>
      <c r="K10740">
        <v>1568</v>
      </c>
      <c r="L10740">
        <v>9</v>
      </c>
      <c r="M10740" t="s">
        <v>140</v>
      </c>
    </row>
    <row r="10741" spans="1:13" hidden="1" x14ac:dyDescent="0.25">
      <c r="A10741" s="3">
        <v>39618</v>
      </c>
      <c r="B10741" s="16">
        <v>23865</v>
      </c>
      <c r="C10741">
        <v>99638.54</v>
      </c>
      <c r="D10741">
        <v>99638.58</v>
      </c>
      <c r="E10741">
        <v>12.08</v>
      </c>
      <c r="F10741">
        <v>12.08</v>
      </c>
      <c r="G10741" s="3">
        <v>39630</v>
      </c>
      <c r="H10741">
        <v>8</v>
      </c>
      <c r="I10741">
        <v>12.09</v>
      </c>
      <c r="J10741">
        <v>12.08</v>
      </c>
      <c r="K10741">
        <v>22</v>
      </c>
      <c r="L10741">
        <v>1</v>
      </c>
      <c r="M10741" t="s">
        <v>139</v>
      </c>
    </row>
    <row r="10742" spans="1:13" hidden="1" x14ac:dyDescent="0.25">
      <c r="A10742" s="3">
        <v>39618</v>
      </c>
      <c r="B10742" s="16">
        <v>132690</v>
      </c>
      <c r="C10742">
        <v>93390.25</v>
      </c>
      <c r="D10742">
        <v>93391.039999999994</v>
      </c>
      <c r="E10742">
        <v>13.19</v>
      </c>
      <c r="F10742">
        <v>13.21</v>
      </c>
      <c r="G10742" s="3">
        <v>39815</v>
      </c>
      <c r="H10742">
        <v>135</v>
      </c>
      <c r="I10742">
        <v>13.21</v>
      </c>
      <c r="J10742">
        <v>13.17</v>
      </c>
      <c r="K10742">
        <v>199</v>
      </c>
      <c r="L10742">
        <v>5</v>
      </c>
      <c r="M10742" t="s">
        <v>141</v>
      </c>
    </row>
    <row r="10743" spans="1:13" hidden="1" x14ac:dyDescent="0.25">
      <c r="A10743" s="3">
        <v>39619</v>
      </c>
      <c r="B10743" s="16">
        <v>0</v>
      </c>
      <c r="C10743">
        <v>49000.63</v>
      </c>
      <c r="D10743">
        <v>48635.88</v>
      </c>
      <c r="E10743">
        <v>0</v>
      </c>
      <c r="F10743">
        <v>0</v>
      </c>
      <c r="G10743" s="3">
        <v>41548</v>
      </c>
      <c r="H10743">
        <v>1310</v>
      </c>
      <c r="I10743">
        <v>0</v>
      </c>
      <c r="J10743">
        <v>0</v>
      </c>
      <c r="K10743">
        <v>0</v>
      </c>
      <c r="L10743">
        <v>24</v>
      </c>
      <c r="M10743" t="s">
        <v>156</v>
      </c>
    </row>
    <row r="10744" spans="1:13" hidden="1" x14ac:dyDescent="0.25">
      <c r="A10744" s="3">
        <v>39619</v>
      </c>
      <c r="B10744" s="16">
        <v>0</v>
      </c>
      <c r="C10744">
        <v>27992.41</v>
      </c>
      <c r="D10744">
        <v>27629.27</v>
      </c>
      <c r="E10744">
        <v>0</v>
      </c>
      <c r="F10744">
        <v>0</v>
      </c>
      <c r="G10744" s="3">
        <v>43102</v>
      </c>
      <c r="H10744">
        <v>2361</v>
      </c>
      <c r="I10744">
        <v>0</v>
      </c>
      <c r="J10744">
        <v>0</v>
      </c>
      <c r="K10744">
        <v>0</v>
      </c>
      <c r="L10744">
        <v>30</v>
      </c>
      <c r="M10744" t="s">
        <v>150</v>
      </c>
    </row>
    <row r="10745" spans="1:13" hidden="1" x14ac:dyDescent="0.25">
      <c r="A10745" s="3">
        <v>39619</v>
      </c>
      <c r="B10745" s="16">
        <v>300</v>
      </c>
      <c r="C10745">
        <v>50754.91</v>
      </c>
      <c r="D10745">
        <v>50415.87</v>
      </c>
      <c r="E10745">
        <v>14.63</v>
      </c>
      <c r="F10745">
        <v>14.63</v>
      </c>
      <c r="G10745" s="3">
        <v>41456</v>
      </c>
      <c r="H10745">
        <v>1245</v>
      </c>
      <c r="I10745">
        <v>14.63</v>
      </c>
      <c r="J10745">
        <v>14.63</v>
      </c>
      <c r="K10745">
        <v>3</v>
      </c>
      <c r="L10745">
        <v>23</v>
      </c>
      <c r="M10745" t="s">
        <v>162</v>
      </c>
    </row>
    <row r="10746" spans="1:13" hidden="1" x14ac:dyDescent="0.25">
      <c r="A10746" s="3">
        <v>39619</v>
      </c>
      <c r="B10746" s="16">
        <v>400</v>
      </c>
      <c r="C10746">
        <v>52521.440000000002</v>
      </c>
      <c r="D10746">
        <v>52123.16</v>
      </c>
      <c r="E10746">
        <v>14.65</v>
      </c>
      <c r="F10746">
        <v>14.65</v>
      </c>
      <c r="G10746" s="3">
        <v>41365</v>
      </c>
      <c r="H10746">
        <v>1182</v>
      </c>
      <c r="I10746">
        <v>14.65</v>
      </c>
      <c r="J10746">
        <v>14.65</v>
      </c>
      <c r="K10746">
        <v>2</v>
      </c>
      <c r="L10746">
        <v>22</v>
      </c>
      <c r="M10746" t="s">
        <v>161</v>
      </c>
    </row>
    <row r="10747" spans="1:13" hidden="1" x14ac:dyDescent="0.25">
      <c r="A10747" s="3">
        <v>39619</v>
      </c>
      <c r="B10747" s="16">
        <v>0</v>
      </c>
      <c r="C10747">
        <v>16456.66</v>
      </c>
      <c r="D10747">
        <v>16112.02</v>
      </c>
      <c r="E10747">
        <v>0</v>
      </c>
      <c r="F10747">
        <v>0</v>
      </c>
      <c r="G10747" s="3">
        <v>44564</v>
      </c>
      <c r="H10747">
        <v>3348</v>
      </c>
      <c r="I10747">
        <v>0</v>
      </c>
      <c r="J10747">
        <v>0</v>
      </c>
      <c r="K10747">
        <v>0</v>
      </c>
      <c r="L10747">
        <v>32</v>
      </c>
      <c r="M10747" t="s">
        <v>145</v>
      </c>
    </row>
    <row r="10748" spans="1:13" hidden="1" x14ac:dyDescent="0.25">
      <c r="A10748" s="3">
        <v>39619</v>
      </c>
      <c r="B10748" s="16">
        <v>0</v>
      </c>
      <c r="C10748">
        <v>36535.96</v>
      </c>
      <c r="D10748">
        <v>36049.32</v>
      </c>
      <c r="E10748">
        <v>0</v>
      </c>
      <c r="F10748">
        <v>0</v>
      </c>
      <c r="G10748" s="3">
        <v>42373</v>
      </c>
      <c r="H10748">
        <v>1866</v>
      </c>
      <c r="I10748">
        <v>0</v>
      </c>
      <c r="J10748">
        <v>0</v>
      </c>
      <c r="K10748">
        <v>0</v>
      </c>
      <c r="L10748">
        <v>28</v>
      </c>
      <c r="M10748" t="s">
        <v>122</v>
      </c>
    </row>
    <row r="10749" spans="1:13" hidden="1" x14ac:dyDescent="0.25">
      <c r="A10749" s="3">
        <v>39619</v>
      </c>
      <c r="B10749" s="16">
        <v>0</v>
      </c>
      <c r="C10749">
        <v>57885.83</v>
      </c>
      <c r="D10749">
        <v>57525.85</v>
      </c>
      <c r="E10749">
        <v>0</v>
      </c>
      <c r="F10749">
        <v>0</v>
      </c>
      <c r="G10749" s="3">
        <v>41092</v>
      </c>
      <c r="H10749">
        <v>1001</v>
      </c>
      <c r="I10749">
        <v>0</v>
      </c>
      <c r="J10749">
        <v>0</v>
      </c>
      <c r="K10749">
        <v>0</v>
      </c>
      <c r="L10749">
        <v>19</v>
      </c>
      <c r="M10749" t="s">
        <v>149</v>
      </c>
    </row>
    <row r="10750" spans="1:13" hidden="1" x14ac:dyDescent="0.25">
      <c r="A10750" s="3">
        <v>39619</v>
      </c>
      <c r="B10750" s="16">
        <v>0</v>
      </c>
      <c r="C10750">
        <v>59821.55</v>
      </c>
      <c r="D10750">
        <v>59492.19</v>
      </c>
      <c r="E10750">
        <v>0</v>
      </c>
      <c r="F10750">
        <v>0</v>
      </c>
      <c r="G10750" s="3">
        <v>41001</v>
      </c>
      <c r="H10750">
        <v>939</v>
      </c>
      <c r="I10750">
        <v>0</v>
      </c>
      <c r="J10750">
        <v>0</v>
      </c>
      <c r="K10750">
        <v>0</v>
      </c>
      <c r="L10750">
        <v>18</v>
      </c>
      <c r="M10750" t="s">
        <v>152</v>
      </c>
    </row>
    <row r="10751" spans="1:13" hidden="1" x14ac:dyDescent="0.25">
      <c r="A10751" s="3">
        <v>39619</v>
      </c>
      <c r="B10751" s="16">
        <v>200</v>
      </c>
      <c r="C10751">
        <v>68052.87</v>
      </c>
      <c r="D10751">
        <v>67755.399999999994</v>
      </c>
      <c r="E10751">
        <v>15.02</v>
      </c>
      <c r="F10751">
        <v>15.02</v>
      </c>
      <c r="G10751" s="3">
        <v>40634</v>
      </c>
      <c r="H10751">
        <v>688</v>
      </c>
      <c r="I10751">
        <v>15.02</v>
      </c>
      <c r="J10751">
        <v>15.02</v>
      </c>
      <c r="K10751">
        <v>2</v>
      </c>
      <c r="L10751">
        <v>14</v>
      </c>
      <c r="M10751" t="s">
        <v>117</v>
      </c>
    </row>
    <row r="10752" spans="1:13" hidden="1" x14ac:dyDescent="0.25">
      <c r="A10752" s="3">
        <v>39619</v>
      </c>
      <c r="B10752" s="16">
        <v>0</v>
      </c>
      <c r="C10752">
        <v>63716.44</v>
      </c>
      <c r="D10752">
        <v>63422.06</v>
      </c>
      <c r="E10752">
        <v>0</v>
      </c>
      <c r="F10752">
        <v>0</v>
      </c>
      <c r="G10752" s="3">
        <v>40819</v>
      </c>
      <c r="H10752">
        <v>815</v>
      </c>
      <c r="I10752">
        <v>0</v>
      </c>
      <c r="J10752">
        <v>0</v>
      </c>
      <c r="K10752">
        <v>0</v>
      </c>
      <c r="L10752">
        <v>16</v>
      </c>
      <c r="M10752" t="s">
        <v>118</v>
      </c>
    </row>
    <row r="10753" spans="1:13" hidden="1" x14ac:dyDescent="0.25">
      <c r="A10753" s="3">
        <v>39619</v>
      </c>
      <c r="B10753" s="16">
        <v>200</v>
      </c>
      <c r="C10753">
        <v>55966.59</v>
      </c>
      <c r="D10753">
        <v>55606.65</v>
      </c>
      <c r="E10753">
        <v>14.69</v>
      </c>
      <c r="F10753">
        <v>14.69</v>
      </c>
      <c r="G10753" s="3">
        <v>41183</v>
      </c>
      <c r="H10753">
        <v>1064</v>
      </c>
      <c r="I10753">
        <v>14.69</v>
      </c>
      <c r="J10753">
        <v>14.69</v>
      </c>
      <c r="K10753">
        <v>2</v>
      </c>
      <c r="L10753">
        <v>20</v>
      </c>
      <c r="M10753" t="s">
        <v>151</v>
      </c>
    </row>
    <row r="10754" spans="1:13" hidden="1" x14ac:dyDescent="0.25">
      <c r="A10754" s="3">
        <v>39619</v>
      </c>
      <c r="B10754" s="16">
        <v>100</v>
      </c>
      <c r="C10754">
        <v>41482.06</v>
      </c>
      <c r="D10754">
        <v>41131.75</v>
      </c>
      <c r="E10754">
        <v>14.56</v>
      </c>
      <c r="F10754">
        <v>14.56</v>
      </c>
      <c r="G10754" s="3">
        <v>42006</v>
      </c>
      <c r="H10754">
        <v>1620</v>
      </c>
      <c r="I10754">
        <v>14.56</v>
      </c>
      <c r="J10754">
        <v>14.56</v>
      </c>
      <c r="K10754">
        <v>1</v>
      </c>
      <c r="L10754">
        <v>27</v>
      </c>
      <c r="M10754" t="s">
        <v>131</v>
      </c>
    </row>
    <row r="10755" spans="1:13" hidden="1" x14ac:dyDescent="0.25">
      <c r="A10755" s="3">
        <v>39619</v>
      </c>
      <c r="B10755" s="16">
        <v>200</v>
      </c>
      <c r="C10755">
        <v>65836.639999999999</v>
      </c>
      <c r="D10755">
        <v>65539.98</v>
      </c>
      <c r="E10755">
        <v>14.97</v>
      </c>
      <c r="F10755">
        <v>14.98</v>
      </c>
      <c r="G10755" s="3">
        <v>40725</v>
      </c>
      <c r="H10755">
        <v>750</v>
      </c>
      <c r="I10755">
        <v>14.98</v>
      </c>
      <c r="J10755">
        <v>14.97</v>
      </c>
      <c r="K10755">
        <v>2</v>
      </c>
      <c r="L10755">
        <v>15</v>
      </c>
      <c r="M10755" t="s">
        <v>123</v>
      </c>
    </row>
    <row r="10756" spans="1:13" hidden="1" x14ac:dyDescent="0.25">
      <c r="A10756" s="3">
        <v>39619</v>
      </c>
      <c r="B10756" s="16">
        <v>400</v>
      </c>
      <c r="C10756">
        <v>72835.34</v>
      </c>
      <c r="D10756">
        <v>72607.520000000004</v>
      </c>
      <c r="E10756">
        <v>15.03</v>
      </c>
      <c r="F10756">
        <v>15.02</v>
      </c>
      <c r="G10756" s="3">
        <v>40452</v>
      </c>
      <c r="H10756">
        <v>566</v>
      </c>
      <c r="I10756">
        <v>15.04</v>
      </c>
      <c r="J10756">
        <v>15.02</v>
      </c>
      <c r="K10756">
        <v>4</v>
      </c>
      <c r="L10756">
        <v>12</v>
      </c>
      <c r="M10756" t="s">
        <v>120</v>
      </c>
    </row>
    <row r="10757" spans="1:13" hidden="1" x14ac:dyDescent="0.25">
      <c r="A10757" s="3">
        <v>39619</v>
      </c>
      <c r="B10757" s="16">
        <v>1380</v>
      </c>
      <c r="C10757">
        <v>54120.4</v>
      </c>
      <c r="D10757">
        <v>53762.76</v>
      </c>
      <c r="E10757">
        <v>14.57</v>
      </c>
      <c r="F10757">
        <v>14.69</v>
      </c>
      <c r="G10757" s="3">
        <v>41276</v>
      </c>
      <c r="H10757">
        <v>1123</v>
      </c>
      <c r="I10757">
        <v>14.7</v>
      </c>
      <c r="J10757">
        <v>14.57</v>
      </c>
      <c r="K10757">
        <v>8</v>
      </c>
      <c r="L10757">
        <v>21</v>
      </c>
      <c r="M10757" t="s">
        <v>121</v>
      </c>
    </row>
    <row r="10758" spans="1:13" hidden="1" x14ac:dyDescent="0.25">
      <c r="A10758" s="3">
        <v>39619</v>
      </c>
      <c r="B10758" s="16">
        <v>700</v>
      </c>
      <c r="C10758">
        <v>78215.399999999994</v>
      </c>
      <c r="D10758">
        <v>77971.520000000004</v>
      </c>
      <c r="E10758">
        <v>14.8</v>
      </c>
      <c r="F10758">
        <v>14.99</v>
      </c>
      <c r="G10758" s="3">
        <v>40269</v>
      </c>
      <c r="H10758">
        <v>440</v>
      </c>
      <c r="I10758">
        <v>14.99</v>
      </c>
      <c r="J10758">
        <v>14.8</v>
      </c>
      <c r="K10758">
        <v>7</v>
      </c>
      <c r="L10758">
        <v>10</v>
      </c>
      <c r="M10758" t="s">
        <v>126</v>
      </c>
    </row>
    <row r="10759" spans="1:13" hidden="1" x14ac:dyDescent="0.25">
      <c r="A10759" s="3">
        <v>39619</v>
      </c>
      <c r="B10759" s="16">
        <v>340</v>
      </c>
      <c r="C10759">
        <v>47370.27</v>
      </c>
      <c r="D10759">
        <v>46971.8</v>
      </c>
      <c r="E10759">
        <v>14.63</v>
      </c>
      <c r="F10759">
        <v>14.64</v>
      </c>
      <c r="G10759" s="3">
        <v>41641</v>
      </c>
      <c r="H10759">
        <v>1371</v>
      </c>
      <c r="I10759">
        <v>14.65</v>
      </c>
      <c r="J10759">
        <v>14.63</v>
      </c>
      <c r="K10759">
        <v>5</v>
      </c>
      <c r="L10759">
        <v>25</v>
      </c>
      <c r="M10759" t="s">
        <v>130</v>
      </c>
    </row>
    <row r="10760" spans="1:13" hidden="1" x14ac:dyDescent="0.25">
      <c r="A10760" s="3">
        <v>39619</v>
      </c>
      <c r="B10760" s="16">
        <v>765</v>
      </c>
      <c r="C10760">
        <v>31931.47</v>
      </c>
      <c r="D10760">
        <v>31579.11</v>
      </c>
      <c r="E10760">
        <v>14.38</v>
      </c>
      <c r="F10760">
        <v>14.49</v>
      </c>
      <c r="G10760" s="3">
        <v>42737</v>
      </c>
      <c r="H10760">
        <v>2115</v>
      </c>
      <c r="I10760">
        <v>14.5</v>
      </c>
      <c r="J10760">
        <v>14.38</v>
      </c>
      <c r="K10760">
        <v>11</v>
      </c>
      <c r="L10760">
        <v>29</v>
      </c>
      <c r="M10760" t="s">
        <v>119</v>
      </c>
    </row>
    <row r="10761" spans="1:13" hidden="1" x14ac:dyDescent="0.25">
      <c r="A10761" s="3">
        <v>39619</v>
      </c>
      <c r="B10761" s="16">
        <v>700</v>
      </c>
      <c r="C10761">
        <v>97661.77</v>
      </c>
      <c r="D10761">
        <v>97659.42</v>
      </c>
      <c r="E10761">
        <v>12.42</v>
      </c>
      <c r="F10761">
        <v>12.42</v>
      </c>
      <c r="G10761" s="3">
        <v>39692</v>
      </c>
      <c r="H10761">
        <v>50</v>
      </c>
      <c r="I10761">
        <v>12.42</v>
      </c>
      <c r="J10761">
        <v>12.41</v>
      </c>
      <c r="K10761">
        <v>7</v>
      </c>
      <c r="L10761">
        <v>3</v>
      </c>
      <c r="M10761" t="s">
        <v>163</v>
      </c>
    </row>
    <row r="10762" spans="1:13" hidden="1" x14ac:dyDescent="0.25">
      <c r="A10762" s="3">
        <v>39619</v>
      </c>
      <c r="B10762" s="16">
        <v>3875</v>
      </c>
      <c r="C10762">
        <v>83903.31</v>
      </c>
      <c r="D10762">
        <v>83816.320000000007</v>
      </c>
      <c r="E10762">
        <v>14.61</v>
      </c>
      <c r="F10762">
        <v>14.67</v>
      </c>
      <c r="G10762" s="3">
        <v>40087</v>
      </c>
      <c r="H10762">
        <v>320</v>
      </c>
      <c r="I10762">
        <v>14.67</v>
      </c>
      <c r="J10762">
        <v>14.61</v>
      </c>
      <c r="K10762">
        <v>17</v>
      </c>
      <c r="L10762">
        <v>8</v>
      </c>
      <c r="M10762" t="s">
        <v>127</v>
      </c>
    </row>
    <row r="10763" spans="1:13" hidden="1" x14ac:dyDescent="0.25">
      <c r="A10763" s="3">
        <v>39619</v>
      </c>
      <c r="B10763" s="16">
        <v>6530</v>
      </c>
      <c r="C10763">
        <v>75553.72</v>
      </c>
      <c r="D10763">
        <v>75324.7</v>
      </c>
      <c r="E10763">
        <v>14.84</v>
      </c>
      <c r="F10763">
        <v>14.99</v>
      </c>
      <c r="G10763" s="3">
        <v>40360</v>
      </c>
      <c r="H10763">
        <v>502</v>
      </c>
      <c r="I10763">
        <v>15.02</v>
      </c>
      <c r="J10763">
        <v>14.84</v>
      </c>
      <c r="K10763">
        <v>43</v>
      </c>
      <c r="L10763">
        <v>11</v>
      </c>
      <c r="M10763" t="s">
        <v>125</v>
      </c>
    </row>
    <row r="10764" spans="1:13" hidden="1" x14ac:dyDescent="0.25">
      <c r="A10764" s="3">
        <v>39619</v>
      </c>
      <c r="B10764" s="16">
        <v>1140</v>
      </c>
      <c r="C10764">
        <v>70400.960000000006</v>
      </c>
      <c r="D10764">
        <v>70128.75</v>
      </c>
      <c r="E10764">
        <v>14.95</v>
      </c>
      <c r="F10764">
        <v>15</v>
      </c>
      <c r="G10764" s="3">
        <v>40546</v>
      </c>
      <c r="H10764">
        <v>627</v>
      </c>
      <c r="I10764">
        <v>15.03</v>
      </c>
      <c r="J10764">
        <v>14.93</v>
      </c>
      <c r="K10764">
        <v>16</v>
      </c>
      <c r="L10764">
        <v>13</v>
      </c>
      <c r="M10764" t="s">
        <v>128</v>
      </c>
    </row>
    <row r="10765" spans="1:13" hidden="1" x14ac:dyDescent="0.25">
      <c r="A10765" s="3">
        <v>39619</v>
      </c>
      <c r="B10765" s="16">
        <v>2900</v>
      </c>
      <c r="C10765">
        <v>90305.58</v>
      </c>
      <c r="D10765">
        <v>90282.83</v>
      </c>
      <c r="E10765">
        <v>13.77</v>
      </c>
      <c r="F10765">
        <v>13.82</v>
      </c>
      <c r="G10765" s="3">
        <v>39904</v>
      </c>
      <c r="H10765">
        <v>195</v>
      </c>
      <c r="I10765">
        <v>13.83</v>
      </c>
      <c r="J10765">
        <v>13.76</v>
      </c>
      <c r="K10765">
        <v>7</v>
      </c>
      <c r="L10765">
        <v>6</v>
      </c>
      <c r="M10765" t="s">
        <v>129</v>
      </c>
    </row>
    <row r="10766" spans="1:13" hidden="1" x14ac:dyDescent="0.25">
      <c r="A10766" s="3">
        <v>39619</v>
      </c>
      <c r="B10766" s="16">
        <v>12475</v>
      </c>
      <c r="C10766">
        <v>98638.46</v>
      </c>
      <c r="D10766">
        <v>98637.91</v>
      </c>
      <c r="E10766">
        <v>12.2</v>
      </c>
      <c r="F10766">
        <v>12.21</v>
      </c>
      <c r="G10766" s="3">
        <v>39661</v>
      </c>
      <c r="H10766">
        <v>29</v>
      </c>
      <c r="I10766">
        <v>12.21</v>
      </c>
      <c r="J10766">
        <v>12.2</v>
      </c>
      <c r="K10766">
        <v>9</v>
      </c>
      <c r="L10766">
        <v>2</v>
      </c>
      <c r="M10766" t="s">
        <v>160</v>
      </c>
    </row>
    <row r="10767" spans="1:13" hidden="1" x14ac:dyDescent="0.25">
      <c r="A10767" s="3">
        <v>39619</v>
      </c>
      <c r="B10767" s="16">
        <v>20080</v>
      </c>
      <c r="C10767">
        <v>96613.82</v>
      </c>
      <c r="D10767">
        <v>96610.77</v>
      </c>
      <c r="E10767">
        <v>12.62</v>
      </c>
      <c r="F10767">
        <v>12.64</v>
      </c>
      <c r="G10767" s="3">
        <v>39722</v>
      </c>
      <c r="H10767">
        <v>72</v>
      </c>
      <c r="I10767">
        <v>12.64</v>
      </c>
      <c r="J10767">
        <v>12.62</v>
      </c>
      <c r="K10767">
        <v>35</v>
      </c>
      <c r="L10767">
        <v>4</v>
      </c>
      <c r="M10767" t="s">
        <v>132</v>
      </c>
    </row>
    <row r="10768" spans="1:13" hidden="1" x14ac:dyDescent="0.25">
      <c r="A10768" s="3">
        <v>39619</v>
      </c>
      <c r="B10768" s="16">
        <v>15175</v>
      </c>
      <c r="C10768">
        <v>87159.17</v>
      </c>
      <c r="D10768">
        <v>87104.09</v>
      </c>
      <c r="E10768">
        <v>14.25</v>
      </c>
      <c r="F10768">
        <v>14.32</v>
      </c>
      <c r="G10768" s="3">
        <v>39995</v>
      </c>
      <c r="H10768">
        <v>256</v>
      </c>
      <c r="I10768">
        <v>14.34</v>
      </c>
      <c r="J10768">
        <v>14.24</v>
      </c>
      <c r="K10768">
        <v>57</v>
      </c>
      <c r="L10768">
        <v>7</v>
      </c>
      <c r="M10768" t="s">
        <v>133</v>
      </c>
    </row>
    <row r="10769" spans="1:13" hidden="1" x14ac:dyDescent="0.25">
      <c r="A10769" s="3">
        <v>39619</v>
      </c>
      <c r="B10769" s="16">
        <v>45025</v>
      </c>
      <c r="C10769">
        <v>61893.47</v>
      </c>
      <c r="D10769">
        <v>61508.61</v>
      </c>
      <c r="E10769">
        <v>14.6</v>
      </c>
      <c r="F10769">
        <v>14.74</v>
      </c>
      <c r="G10769" s="3">
        <v>40910</v>
      </c>
      <c r="H10769">
        <v>877</v>
      </c>
      <c r="I10769">
        <v>14.8</v>
      </c>
      <c r="J10769">
        <v>14.57</v>
      </c>
      <c r="K10769">
        <v>385</v>
      </c>
      <c r="L10769">
        <v>17</v>
      </c>
      <c r="M10769" t="s">
        <v>135</v>
      </c>
    </row>
    <row r="10770" spans="1:13" hidden="1" x14ac:dyDescent="0.25">
      <c r="A10770" s="3">
        <v>39619</v>
      </c>
      <c r="B10770" s="16">
        <v>377855</v>
      </c>
      <c r="C10770">
        <v>80956.88</v>
      </c>
      <c r="D10770">
        <v>80782.039999999994</v>
      </c>
      <c r="E10770">
        <v>14.75</v>
      </c>
      <c r="F10770">
        <v>14.87</v>
      </c>
      <c r="G10770" s="3">
        <v>40182</v>
      </c>
      <c r="H10770">
        <v>380</v>
      </c>
      <c r="I10770">
        <v>14.93</v>
      </c>
      <c r="J10770">
        <v>14.7</v>
      </c>
      <c r="K10770">
        <v>1708</v>
      </c>
      <c r="L10770">
        <v>9</v>
      </c>
      <c r="M10770" t="s">
        <v>140</v>
      </c>
    </row>
    <row r="10771" spans="1:13" hidden="1" x14ac:dyDescent="0.25">
      <c r="A10771" s="3">
        <v>39619</v>
      </c>
      <c r="B10771" s="16">
        <v>15530</v>
      </c>
      <c r="C10771">
        <v>99683.61</v>
      </c>
      <c r="D10771">
        <v>99683.72</v>
      </c>
      <c r="E10771">
        <v>12.08</v>
      </c>
      <c r="F10771">
        <v>12.08</v>
      </c>
      <c r="G10771" s="3">
        <v>39630</v>
      </c>
      <c r="H10771">
        <v>7</v>
      </c>
      <c r="I10771">
        <v>12.08</v>
      </c>
      <c r="J10771">
        <v>12.07</v>
      </c>
      <c r="K10771">
        <v>30</v>
      </c>
      <c r="L10771">
        <v>1</v>
      </c>
      <c r="M10771" t="s">
        <v>139</v>
      </c>
    </row>
    <row r="10772" spans="1:13" hidden="1" x14ac:dyDescent="0.25">
      <c r="A10772" s="3">
        <v>39619</v>
      </c>
      <c r="B10772" s="16">
        <v>123325</v>
      </c>
      <c r="C10772">
        <v>93433.24</v>
      </c>
      <c r="D10772">
        <v>93423.08</v>
      </c>
      <c r="E10772">
        <v>13.22</v>
      </c>
      <c r="F10772">
        <v>13.24</v>
      </c>
      <c r="G10772" s="3">
        <v>39815</v>
      </c>
      <c r="H10772">
        <v>134</v>
      </c>
      <c r="I10772">
        <v>13.25</v>
      </c>
      <c r="J10772">
        <v>13.19</v>
      </c>
      <c r="K10772">
        <v>188</v>
      </c>
      <c r="L10772">
        <v>5</v>
      </c>
      <c r="M10772" t="s">
        <v>141</v>
      </c>
    </row>
    <row r="10773" spans="1:13" hidden="1" x14ac:dyDescent="0.25">
      <c r="A10773" s="3">
        <v>39622</v>
      </c>
      <c r="B10773" s="16">
        <v>0</v>
      </c>
      <c r="C10773">
        <v>48657.86</v>
      </c>
      <c r="D10773">
        <v>48801.29</v>
      </c>
      <c r="E10773">
        <v>0</v>
      </c>
      <c r="F10773">
        <v>0</v>
      </c>
      <c r="G10773" s="3">
        <v>41548</v>
      </c>
      <c r="H10773">
        <v>1309</v>
      </c>
      <c r="I10773">
        <v>0</v>
      </c>
      <c r="J10773">
        <v>0</v>
      </c>
      <c r="K10773">
        <v>0</v>
      </c>
      <c r="L10773">
        <v>24</v>
      </c>
      <c r="M10773" t="s">
        <v>156</v>
      </c>
    </row>
    <row r="10774" spans="1:13" hidden="1" x14ac:dyDescent="0.25">
      <c r="A10774" s="3">
        <v>39622</v>
      </c>
      <c r="B10774" s="16">
        <v>0</v>
      </c>
      <c r="C10774">
        <v>27641.759999999998</v>
      </c>
      <c r="D10774">
        <v>27935.07</v>
      </c>
      <c r="E10774">
        <v>0</v>
      </c>
      <c r="F10774">
        <v>0</v>
      </c>
      <c r="G10774" s="3">
        <v>43102</v>
      </c>
      <c r="H10774">
        <v>2360</v>
      </c>
      <c r="I10774">
        <v>0</v>
      </c>
      <c r="J10774">
        <v>0</v>
      </c>
      <c r="K10774">
        <v>0</v>
      </c>
      <c r="L10774">
        <v>30</v>
      </c>
      <c r="M10774" t="s">
        <v>150</v>
      </c>
    </row>
    <row r="10775" spans="1:13" hidden="1" x14ac:dyDescent="0.25">
      <c r="A10775" s="3">
        <v>39622</v>
      </c>
      <c r="B10775" s="16">
        <v>300</v>
      </c>
      <c r="C10775">
        <v>50438.65</v>
      </c>
      <c r="D10775">
        <v>50575.74</v>
      </c>
      <c r="E10775">
        <v>14.57</v>
      </c>
      <c r="F10775">
        <v>14.57</v>
      </c>
      <c r="G10775" s="3">
        <v>41456</v>
      </c>
      <c r="H10775">
        <v>1244</v>
      </c>
      <c r="I10775">
        <v>14.57</v>
      </c>
      <c r="J10775">
        <v>14.57</v>
      </c>
      <c r="K10775">
        <v>2</v>
      </c>
      <c r="L10775">
        <v>23</v>
      </c>
      <c r="M10775" t="s">
        <v>162</v>
      </c>
    </row>
    <row r="10776" spans="1:13" hidden="1" x14ac:dyDescent="0.25">
      <c r="A10776" s="3">
        <v>39622</v>
      </c>
      <c r="B10776" s="16">
        <v>100</v>
      </c>
      <c r="C10776">
        <v>52146.71</v>
      </c>
      <c r="D10776">
        <v>52281.61</v>
      </c>
      <c r="E10776">
        <v>14.59</v>
      </c>
      <c r="F10776">
        <v>14.59</v>
      </c>
      <c r="G10776" s="3">
        <v>41365</v>
      </c>
      <c r="H10776">
        <v>1181</v>
      </c>
      <c r="I10776">
        <v>14.59</v>
      </c>
      <c r="J10776">
        <v>14.59</v>
      </c>
      <c r="K10776">
        <v>1</v>
      </c>
      <c r="L10776">
        <v>22</v>
      </c>
      <c r="M10776" t="s">
        <v>161</v>
      </c>
    </row>
    <row r="10777" spans="1:13" hidden="1" x14ac:dyDescent="0.25">
      <c r="A10777" s="3">
        <v>39622</v>
      </c>
      <c r="B10777" s="16">
        <v>0</v>
      </c>
      <c r="C10777">
        <v>16119.3</v>
      </c>
      <c r="D10777">
        <v>16369.78</v>
      </c>
      <c r="E10777">
        <v>0</v>
      </c>
      <c r="F10777">
        <v>0</v>
      </c>
      <c r="G10777" s="3">
        <v>44564</v>
      </c>
      <c r="H10777">
        <v>3347</v>
      </c>
      <c r="I10777">
        <v>0</v>
      </c>
      <c r="J10777">
        <v>0</v>
      </c>
      <c r="K10777">
        <v>0</v>
      </c>
      <c r="L10777">
        <v>32</v>
      </c>
      <c r="M10777" t="s">
        <v>145</v>
      </c>
    </row>
    <row r="10778" spans="1:13" hidden="1" x14ac:dyDescent="0.25">
      <c r="A10778" s="3">
        <v>39622</v>
      </c>
      <c r="B10778" s="16">
        <v>200</v>
      </c>
      <c r="C10778">
        <v>36065.61</v>
      </c>
      <c r="D10778">
        <v>36366.33</v>
      </c>
      <c r="E10778">
        <v>14.4</v>
      </c>
      <c r="F10778">
        <v>14.38</v>
      </c>
      <c r="G10778" s="3">
        <v>42373</v>
      </c>
      <c r="H10778">
        <v>1865</v>
      </c>
      <c r="I10778">
        <v>14.4</v>
      </c>
      <c r="J10778">
        <v>14.38</v>
      </c>
      <c r="K10778">
        <v>2</v>
      </c>
      <c r="L10778">
        <v>28</v>
      </c>
      <c r="M10778" t="s">
        <v>122</v>
      </c>
    </row>
    <row r="10779" spans="1:13" hidden="1" x14ac:dyDescent="0.25">
      <c r="A10779" s="3">
        <v>39622</v>
      </c>
      <c r="B10779" s="16">
        <v>0</v>
      </c>
      <c r="C10779">
        <v>57551.85</v>
      </c>
      <c r="D10779">
        <v>57658.25</v>
      </c>
      <c r="E10779">
        <v>0</v>
      </c>
      <c r="F10779">
        <v>0</v>
      </c>
      <c r="G10779" s="3">
        <v>41092</v>
      </c>
      <c r="H10779">
        <v>1000</v>
      </c>
      <c r="I10779">
        <v>0</v>
      </c>
      <c r="J10779">
        <v>0</v>
      </c>
      <c r="K10779">
        <v>0</v>
      </c>
      <c r="L10779">
        <v>19</v>
      </c>
      <c r="M10779" t="s">
        <v>149</v>
      </c>
    </row>
    <row r="10780" spans="1:13" hidden="1" x14ac:dyDescent="0.25">
      <c r="A10780" s="3">
        <v>39622</v>
      </c>
      <c r="B10780" s="16">
        <v>0</v>
      </c>
      <c r="C10780">
        <v>59519.07</v>
      </c>
      <c r="D10780">
        <v>59603.09</v>
      </c>
      <c r="E10780">
        <v>0</v>
      </c>
      <c r="F10780">
        <v>0</v>
      </c>
      <c r="G10780" s="3">
        <v>41001</v>
      </c>
      <c r="H10780">
        <v>938</v>
      </c>
      <c r="I10780">
        <v>0</v>
      </c>
      <c r="J10780">
        <v>0</v>
      </c>
      <c r="K10780">
        <v>0</v>
      </c>
      <c r="L10780">
        <v>18</v>
      </c>
      <c r="M10780" t="s">
        <v>152</v>
      </c>
    </row>
    <row r="10781" spans="1:13" hidden="1" x14ac:dyDescent="0.25">
      <c r="A10781" s="3">
        <v>39622</v>
      </c>
      <c r="B10781" s="16">
        <v>400</v>
      </c>
      <c r="C10781">
        <v>67786.02</v>
      </c>
      <c r="D10781">
        <v>67874.97</v>
      </c>
      <c r="E10781">
        <v>14.97</v>
      </c>
      <c r="F10781">
        <v>14.97</v>
      </c>
      <c r="G10781" s="3">
        <v>40634</v>
      </c>
      <c r="H10781">
        <v>687</v>
      </c>
      <c r="I10781">
        <v>14.97</v>
      </c>
      <c r="J10781">
        <v>14.97</v>
      </c>
      <c r="K10781">
        <v>4</v>
      </c>
      <c r="L10781">
        <v>14</v>
      </c>
      <c r="M10781" t="s">
        <v>117</v>
      </c>
    </row>
    <row r="10782" spans="1:13" hidden="1" x14ac:dyDescent="0.25">
      <c r="A10782" s="3">
        <v>39622</v>
      </c>
      <c r="B10782" s="16">
        <v>100</v>
      </c>
      <c r="C10782">
        <v>63450.720000000001</v>
      </c>
      <c r="D10782">
        <v>63502.3</v>
      </c>
      <c r="E10782">
        <v>14.84</v>
      </c>
      <c r="F10782">
        <v>14.84</v>
      </c>
      <c r="G10782" s="3">
        <v>40819</v>
      </c>
      <c r="H10782">
        <v>814</v>
      </c>
      <c r="I10782">
        <v>14.84</v>
      </c>
      <c r="J10782">
        <v>14.84</v>
      </c>
      <c r="K10782">
        <v>1</v>
      </c>
      <c r="L10782">
        <v>16</v>
      </c>
      <c r="M10782" t="s">
        <v>118</v>
      </c>
    </row>
    <row r="10783" spans="1:13" hidden="1" x14ac:dyDescent="0.25">
      <c r="A10783" s="3">
        <v>39622</v>
      </c>
      <c r="B10783" s="16">
        <v>0</v>
      </c>
      <c r="C10783">
        <v>55631.78</v>
      </c>
      <c r="D10783">
        <v>55719.98</v>
      </c>
      <c r="E10783">
        <v>0</v>
      </c>
      <c r="F10783">
        <v>0</v>
      </c>
      <c r="G10783" s="3">
        <v>41183</v>
      </c>
      <c r="H10783">
        <v>1063</v>
      </c>
      <c r="I10783">
        <v>0</v>
      </c>
      <c r="J10783">
        <v>0</v>
      </c>
      <c r="K10783">
        <v>0</v>
      </c>
      <c r="L10783">
        <v>20</v>
      </c>
      <c r="M10783" t="s">
        <v>151</v>
      </c>
    </row>
    <row r="10784" spans="1:13" hidden="1" x14ac:dyDescent="0.25">
      <c r="A10784" s="3">
        <v>39622</v>
      </c>
      <c r="B10784" s="16">
        <v>240</v>
      </c>
      <c r="C10784">
        <v>41150.339999999997</v>
      </c>
      <c r="D10784">
        <v>41318.57</v>
      </c>
      <c r="E10784">
        <v>14.53</v>
      </c>
      <c r="F10784">
        <v>14.5</v>
      </c>
      <c r="G10784" s="3">
        <v>42006</v>
      </c>
      <c r="H10784">
        <v>1619</v>
      </c>
      <c r="I10784">
        <v>14.53</v>
      </c>
      <c r="J10784">
        <v>14.46</v>
      </c>
      <c r="K10784">
        <v>3</v>
      </c>
      <c r="L10784">
        <v>27</v>
      </c>
      <c r="M10784" t="s">
        <v>131</v>
      </c>
    </row>
    <row r="10785" spans="1:13" hidden="1" x14ac:dyDescent="0.25">
      <c r="A10785" s="3">
        <v>39622</v>
      </c>
      <c r="B10785" s="16">
        <v>700</v>
      </c>
      <c r="C10785">
        <v>65569.600000000006</v>
      </c>
      <c r="D10785">
        <v>65653.95</v>
      </c>
      <c r="E10785">
        <v>14.93</v>
      </c>
      <c r="F10785">
        <v>14.93</v>
      </c>
      <c r="G10785" s="3">
        <v>40725</v>
      </c>
      <c r="H10785">
        <v>749</v>
      </c>
      <c r="I10785">
        <v>14.93</v>
      </c>
      <c r="J10785">
        <v>14.93</v>
      </c>
      <c r="K10785">
        <v>3</v>
      </c>
      <c r="L10785">
        <v>15</v>
      </c>
      <c r="M10785" t="s">
        <v>123</v>
      </c>
    </row>
    <row r="10786" spans="1:13" hidden="1" x14ac:dyDescent="0.25">
      <c r="A10786" s="3">
        <v>39622</v>
      </c>
      <c r="B10786" s="16">
        <v>1315</v>
      </c>
      <c r="C10786">
        <v>72640.33</v>
      </c>
      <c r="D10786">
        <v>72694.73</v>
      </c>
      <c r="E10786">
        <v>15.07</v>
      </c>
      <c r="F10786">
        <v>15</v>
      </c>
      <c r="G10786" s="3">
        <v>40452</v>
      </c>
      <c r="H10786">
        <v>565</v>
      </c>
      <c r="I10786">
        <v>15.07</v>
      </c>
      <c r="J10786">
        <v>15</v>
      </c>
      <c r="K10786">
        <v>12</v>
      </c>
      <c r="L10786">
        <v>12</v>
      </c>
      <c r="M10786" t="s">
        <v>120</v>
      </c>
    </row>
    <row r="10787" spans="1:13" hidden="1" x14ac:dyDescent="0.25">
      <c r="A10787" s="3">
        <v>39622</v>
      </c>
      <c r="B10787" s="16">
        <v>560</v>
      </c>
      <c r="C10787">
        <v>53787.06</v>
      </c>
      <c r="D10787">
        <v>53898.22</v>
      </c>
      <c r="E10787">
        <v>14.68</v>
      </c>
      <c r="F10787">
        <v>14.64</v>
      </c>
      <c r="G10787" s="3">
        <v>41276</v>
      </c>
      <c r="H10787">
        <v>1122</v>
      </c>
      <c r="I10787">
        <v>14.68</v>
      </c>
      <c r="J10787">
        <v>14.64</v>
      </c>
      <c r="K10787">
        <v>7</v>
      </c>
      <c r="L10787">
        <v>21</v>
      </c>
      <c r="M10787" t="s">
        <v>121</v>
      </c>
    </row>
    <row r="10788" spans="1:13" hidden="1" x14ac:dyDescent="0.25">
      <c r="A10788" s="3">
        <v>39622</v>
      </c>
      <c r="B10788" s="16">
        <v>1010</v>
      </c>
      <c r="C10788">
        <v>78006.759999999995</v>
      </c>
      <c r="D10788">
        <v>78102.259999999995</v>
      </c>
      <c r="E10788">
        <v>14.94</v>
      </c>
      <c r="F10788">
        <v>14.93</v>
      </c>
      <c r="G10788" s="3">
        <v>40269</v>
      </c>
      <c r="H10788">
        <v>439</v>
      </c>
      <c r="I10788">
        <v>14.95</v>
      </c>
      <c r="J10788">
        <v>14.93</v>
      </c>
      <c r="K10788">
        <v>4</v>
      </c>
      <c r="L10788">
        <v>10</v>
      </c>
      <c r="M10788" t="s">
        <v>126</v>
      </c>
    </row>
    <row r="10789" spans="1:13" hidden="1" x14ac:dyDescent="0.25">
      <c r="A10789" s="3">
        <v>39622</v>
      </c>
      <c r="B10789" s="16">
        <v>690</v>
      </c>
      <c r="C10789">
        <v>46993.03</v>
      </c>
      <c r="D10789">
        <v>47141.05</v>
      </c>
      <c r="E10789">
        <v>14.63</v>
      </c>
      <c r="F10789">
        <v>14.57</v>
      </c>
      <c r="G10789" s="3">
        <v>41641</v>
      </c>
      <c r="H10789">
        <v>1370</v>
      </c>
      <c r="I10789">
        <v>14.63</v>
      </c>
      <c r="J10789">
        <v>14.57</v>
      </c>
      <c r="K10789">
        <v>5</v>
      </c>
      <c r="L10789">
        <v>25</v>
      </c>
      <c r="M10789" t="s">
        <v>130</v>
      </c>
    </row>
    <row r="10790" spans="1:13" hidden="1" x14ac:dyDescent="0.25">
      <c r="A10790" s="3">
        <v>39622</v>
      </c>
      <c r="B10790" s="16">
        <v>600</v>
      </c>
      <c r="C10790">
        <v>31593.38</v>
      </c>
      <c r="D10790">
        <v>31855.919999999998</v>
      </c>
      <c r="E10790">
        <v>14.42</v>
      </c>
      <c r="F10790">
        <v>14.38</v>
      </c>
      <c r="G10790" s="3">
        <v>42737</v>
      </c>
      <c r="H10790">
        <v>2114</v>
      </c>
      <c r="I10790">
        <v>14.42</v>
      </c>
      <c r="J10790">
        <v>14.36</v>
      </c>
      <c r="K10790">
        <v>8</v>
      </c>
      <c r="L10790">
        <v>29</v>
      </c>
      <c r="M10790" t="s">
        <v>119</v>
      </c>
    </row>
    <row r="10791" spans="1:13" hidden="1" x14ac:dyDescent="0.25">
      <c r="A10791" s="3">
        <v>39622</v>
      </c>
      <c r="B10791" s="16">
        <v>220</v>
      </c>
      <c r="C10791">
        <v>97703.55</v>
      </c>
      <c r="D10791">
        <v>97702.2</v>
      </c>
      <c r="E10791">
        <v>12.4</v>
      </c>
      <c r="F10791">
        <v>12.43</v>
      </c>
      <c r="G10791" s="3">
        <v>39692</v>
      </c>
      <c r="H10791">
        <v>49</v>
      </c>
      <c r="I10791">
        <v>12.43</v>
      </c>
      <c r="J10791">
        <v>12.4</v>
      </c>
      <c r="K10791">
        <v>6</v>
      </c>
      <c r="L10791">
        <v>3</v>
      </c>
      <c r="M10791" t="s">
        <v>163</v>
      </c>
    </row>
    <row r="10792" spans="1:13" hidden="1" x14ac:dyDescent="0.25">
      <c r="A10792" s="3">
        <v>39622</v>
      </c>
      <c r="B10792" s="16">
        <v>5655</v>
      </c>
      <c r="C10792">
        <v>83854.2</v>
      </c>
      <c r="D10792">
        <v>83894.79</v>
      </c>
      <c r="E10792">
        <v>14.67</v>
      </c>
      <c r="F10792">
        <v>14.65</v>
      </c>
      <c r="G10792" s="3">
        <v>40087</v>
      </c>
      <c r="H10792">
        <v>319</v>
      </c>
      <c r="I10792">
        <v>14.69</v>
      </c>
      <c r="J10792">
        <v>14.65</v>
      </c>
      <c r="K10792">
        <v>20</v>
      </c>
      <c r="L10792">
        <v>8</v>
      </c>
      <c r="M10792" t="s">
        <v>127</v>
      </c>
    </row>
    <row r="10793" spans="1:13" hidden="1" x14ac:dyDescent="0.25">
      <c r="A10793" s="3">
        <v>39622</v>
      </c>
      <c r="B10793" s="16">
        <v>3020</v>
      </c>
      <c r="C10793">
        <v>75358.740000000005</v>
      </c>
      <c r="D10793">
        <v>75416.240000000005</v>
      </c>
      <c r="E10793">
        <v>14.984999999999999</v>
      </c>
      <c r="F10793">
        <v>14.96</v>
      </c>
      <c r="G10793" s="3">
        <v>40360</v>
      </c>
      <c r="H10793">
        <v>501</v>
      </c>
      <c r="I10793">
        <v>15</v>
      </c>
      <c r="J10793">
        <v>14.95</v>
      </c>
      <c r="K10793">
        <v>14</v>
      </c>
      <c r="L10793">
        <v>11</v>
      </c>
      <c r="M10793" t="s">
        <v>125</v>
      </c>
    </row>
    <row r="10794" spans="1:13" hidden="1" x14ac:dyDescent="0.25">
      <c r="A10794" s="3">
        <v>39622</v>
      </c>
      <c r="B10794" s="16">
        <v>6100</v>
      </c>
      <c r="C10794">
        <v>70160.44</v>
      </c>
      <c r="D10794">
        <v>70263.039999999994</v>
      </c>
      <c r="E10794">
        <v>14.98</v>
      </c>
      <c r="F10794">
        <v>14.95</v>
      </c>
      <c r="G10794" s="3">
        <v>40546</v>
      </c>
      <c r="H10794">
        <v>626</v>
      </c>
      <c r="I10794">
        <v>15.04</v>
      </c>
      <c r="J10794">
        <v>14.95</v>
      </c>
      <c r="K10794">
        <v>66</v>
      </c>
      <c r="L10794">
        <v>13</v>
      </c>
      <c r="M10794" t="s">
        <v>128</v>
      </c>
    </row>
    <row r="10795" spans="1:13" hidden="1" x14ac:dyDescent="0.25">
      <c r="A10795" s="3">
        <v>39622</v>
      </c>
      <c r="B10795" s="16">
        <v>700</v>
      </c>
      <c r="C10795">
        <v>90323.63</v>
      </c>
      <c r="D10795">
        <v>90326.1</v>
      </c>
      <c r="E10795">
        <v>13.85</v>
      </c>
      <c r="F10795">
        <v>13.83</v>
      </c>
      <c r="G10795" s="3">
        <v>39904</v>
      </c>
      <c r="H10795">
        <v>194</v>
      </c>
      <c r="I10795">
        <v>13.85</v>
      </c>
      <c r="J10795">
        <v>13.83</v>
      </c>
      <c r="K10795">
        <v>3</v>
      </c>
      <c r="L10795">
        <v>6</v>
      </c>
      <c r="M10795" t="s">
        <v>129</v>
      </c>
    </row>
    <row r="10796" spans="1:13" hidden="1" x14ac:dyDescent="0.25">
      <c r="A10796" s="3">
        <v>39622</v>
      </c>
      <c r="B10796" s="16">
        <v>2000</v>
      </c>
      <c r="C10796">
        <v>98682.48</v>
      </c>
      <c r="D10796">
        <v>98684.02</v>
      </c>
      <c r="E10796">
        <v>12.21</v>
      </c>
      <c r="F10796">
        <v>12.21</v>
      </c>
      <c r="G10796" s="3">
        <v>39661</v>
      </c>
      <c r="H10796">
        <v>28</v>
      </c>
      <c r="I10796">
        <v>12.21</v>
      </c>
      <c r="J10796">
        <v>12.21</v>
      </c>
      <c r="K10796">
        <v>1</v>
      </c>
      <c r="L10796">
        <v>2</v>
      </c>
      <c r="M10796" t="s">
        <v>160</v>
      </c>
    </row>
    <row r="10797" spans="1:13" hidden="1" x14ac:dyDescent="0.25">
      <c r="A10797" s="3">
        <v>39622</v>
      </c>
      <c r="B10797" s="16">
        <v>12500</v>
      </c>
      <c r="C10797">
        <v>96654.43</v>
      </c>
      <c r="D10797">
        <v>96657.64</v>
      </c>
      <c r="E10797">
        <v>12.64</v>
      </c>
      <c r="F10797">
        <v>12.64</v>
      </c>
      <c r="G10797" s="3">
        <v>39722</v>
      </c>
      <c r="H10797">
        <v>71</v>
      </c>
      <c r="I10797">
        <v>12.65</v>
      </c>
      <c r="J10797">
        <v>12.64</v>
      </c>
      <c r="K10797">
        <v>19</v>
      </c>
      <c r="L10797">
        <v>4</v>
      </c>
      <c r="M10797" t="s">
        <v>132</v>
      </c>
    </row>
    <row r="10798" spans="1:13" hidden="1" x14ac:dyDescent="0.25">
      <c r="A10798" s="3">
        <v>39622</v>
      </c>
      <c r="B10798" s="16">
        <v>4705</v>
      </c>
      <c r="C10798">
        <v>87143.45</v>
      </c>
      <c r="D10798">
        <v>87162.240000000005</v>
      </c>
      <c r="E10798">
        <v>14.3</v>
      </c>
      <c r="F10798">
        <v>14.3</v>
      </c>
      <c r="G10798" s="3">
        <v>39995</v>
      </c>
      <c r="H10798">
        <v>255</v>
      </c>
      <c r="I10798">
        <v>14.33</v>
      </c>
      <c r="J10798">
        <v>14.3</v>
      </c>
      <c r="K10798">
        <v>26</v>
      </c>
      <c r="L10798">
        <v>7</v>
      </c>
      <c r="M10798" t="s">
        <v>133</v>
      </c>
    </row>
    <row r="10799" spans="1:13" hidden="1" x14ac:dyDescent="0.25">
      <c r="A10799" s="3">
        <v>39622</v>
      </c>
      <c r="B10799" s="16">
        <v>27125</v>
      </c>
      <c r="C10799">
        <v>61536.41</v>
      </c>
      <c r="D10799">
        <v>61610.79</v>
      </c>
      <c r="E10799">
        <v>14.8</v>
      </c>
      <c r="F10799">
        <v>14.7</v>
      </c>
      <c r="G10799" s="3">
        <v>40910</v>
      </c>
      <c r="H10799">
        <v>876</v>
      </c>
      <c r="I10799">
        <v>14.85</v>
      </c>
      <c r="J10799">
        <v>14.7</v>
      </c>
      <c r="K10799">
        <v>185</v>
      </c>
      <c r="L10799">
        <v>17</v>
      </c>
      <c r="M10799" t="s">
        <v>135</v>
      </c>
    </row>
    <row r="10800" spans="1:13" hidden="1" x14ac:dyDescent="0.25">
      <c r="A10800" s="3">
        <v>39622</v>
      </c>
      <c r="B10800" s="16">
        <v>258600</v>
      </c>
      <c r="C10800">
        <v>80818.55</v>
      </c>
      <c r="D10800">
        <v>80862.559999999998</v>
      </c>
      <c r="E10800">
        <v>14.875</v>
      </c>
      <c r="F10800">
        <v>14.84</v>
      </c>
      <c r="G10800" s="3">
        <v>40182</v>
      </c>
      <c r="H10800">
        <v>379</v>
      </c>
      <c r="I10800">
        <v>14.95</v>
      </c>
      <c r="J10800">
        <v>14.82</v>
      </c>
      <c r="K10800">
        <v>1171</v>
      </c>
      <c r="L10800">
        <v>9</v>
      </c>
      <c r="M10800" t="s">
        <v>140</v>
      </c>
    </row>
    <row r="10801" spans="1:13" hidden="1" x14ac:dyDescent="0.25">
      <c r="A10801" s="3">
        <v>39622</v>
      </c>
      <c r="B10801" s="16">
        <v>30365</v>
      </c>
      <c r="C10801">
        <v>99728.77</v>
      </c>
      <c r="D10801">
        <v>99728.84</v>
      </c>
      <c r="E10801">
        <v>12.07</v>
      </c>
      <c r="F10801">
        <v>12.08</v>
      </c>
      <c r="G10801" s="3">
        <v>39630</v>
      </c>
      <c r="H10801">
        <v>6</v>
      </c>
      <c r="I10801">
        <v>12.08</v>
      </c>
      <c r="J10801">
        <v>12.07</v>
      </c>
      <c r="K10801">
        <v>17</v>
      </c>
      <c r="L10801">
        <v>1</v>
      </c>
      <c r="M10801" t="s">
        <v>139</v>
      </c>
    </row>
    <row r="10802" spans="1:13" hidden="1" x14ac:dyDescent="0.25">
      <c r="A10802" s="3">
        <v>39622</v>
      </c>
      <c r="B10802" s="16">
        <v>22125</v>
      </c>
      <c r="C10802">
        <v>93465.3</v>
      </c>
      <c r="D10802">
        <v>93467.21</v>
      </c>
      <c r="E10802">
        <v>13.21</v>
      </c>
      <c r="F10802">
        <v>13.24</v>
      </c>
      <c r="G10802" s="3">
        <v>39815</v>
      </c>
      <c r="H10802">
        <v>133</v>
      </c>
      <c r="I10802">
        <v>13.3</v>
      </c>
      <c r="J10802">
        <v>13.21</v>
      </c>
      <c r="K10802">
        <v>77</v>
      </c>
      <c r="L10802">
        <v>5</v>
      </c>
      <c r="M10802" t="s">
        <v>141</v>
      </c>
    </row>
    <row r="10803" spans="1:13" hidden="1" x14ac:dyDescent="0.25">
      <c r="A10803" s="3">
        <v>39623</v>
      </c>
      <c r="B10803" s="16">
        <v>100</v>
      </c>
      <c r="C10803">
        <v>48823.4</v>
      </c>
      <c r="D10803">
        <v>48989.66</v>
      </c>
      <c r="E10803">
        <v>14.5</v>
      </c>
      <c r="F10803">
        <v>14.5</v>
      </c>
      <c r="G10803" s="3">
        <v>41548</v>
      </c>
      <c r="H10803">
        <v>1308</v>
      </c>
      <c r="I10803">
        <v>14.5</v>
      </c>
      <c r="J10803">
        <v>14.5</v>
      </c>
      <c r="K10803">
        <v>1</v>
      </c>
      <c r="L10803">
        <v>24</v>
      </c>
      <c r="M10803" t="s">
        <v>156</v>
      </c>
    </row>
    <row r="10804" spans="1:13" hidden="1" x14ac:dyDescent="0.25">
      <c r="A10804" s="3">
        <v>39623</v>
      </c>
      <c r="B10804" s="16">
        <v>0</v>
      </c>
      <c r="C10804">
        <v>27947.72</v>
      </c>
      <c r="D10804">
        <v>28145.82</v>
      </c>
      <c r="E10804">
        <v>0</v>
      </c>
      <c r="F10804">
        <v>0</v>
      </c>
      <c r="G10804" s="3">
        <v>43102</v>
      </c>
      <c r="H10804">
        <v>2359</v>
      </c>
      <c r="I10804">
        <v>0</v>
      </c>
      <c r="J10804">
        <v>0</v>
      </c>
      <c r="K10804">
        <v>0</v>
      </c>
      <c r="L10804">
        <v>30</v>
      </c>
      <c r="M10804" t="s">
        <v>150</v>
      </c>
    </row>
    <row r="10805" spans="1:13" hidden="1" x14ac:dyDescent="0.25">
      <c r="A10805" s="3">
        <v>39623</v>
      </c>
      <c r="B10805" s="16">
        <v>200</v>
      </c>
      <c r="C10805">
        <v>50598.65</v>
      </c>
      <c r="D10805">
        <v>50669.46</v>
      </c>
      <c r="E10805">
        <v>14.55</v>
      </c>
      <c r="F10805">
        <v>14.53</v>
      </c>
      <c r="G10805" s="3">
        <v>41456</v>
      </c>
      <c r="H10805">
        <v>1243</v>
      </c>
      <c r="I10805">
        <v>14.55</v>
      </c>
      <c r="J10805">
        <v>14.53</v>
      </c>
      <c r="K10805">
        <v>2</v>
      </c>
      <c r="L10805">
        <v>23</v>
      </c>
      <c r="M10805" t="s">
        <v>162</v>
      </c>
    </row>
    <row r="10806" spans="1:13" hidden="1" x14ac:dyDescent="0.25">
      <c r="A10806" s="3">
        <v>39623</v>
      </c>
      <c r="B10806" s="16">
        <v>300</v>
      </c>
      <c r="C10806">
        <v>16377.2</v>
      </c>
      <c r="D10806">
        <v>16553.439999999999</v>
      </c>
      <c r="E10806">
        <v>14.28</v>
      </c>
      <c r="F10806">
        <v>14.25</v>
      </c>
      <c r="G10806" s="3">
        <v>44564</v>
      </c>
      <c r="H10806">
        <v>3346</v>
      </c>
      <c r="I10806">
        <v>14.28</v>
      </c>
      <c r="J10806">
        <v>14.25</v>
      </c>
      <c r="K10806">
        <v>2</v>
      </c>
      <c r="L10806">
        <v>32</v>
      </c>
      <c r="M10806" t="s">
        <v>145</v>
      </c>
    </row>
    <row r="10807" spans="1:13" hidden="1" x14ac:dyDescent="0.25">
      <c r="A10807" s="3">
        <v>39623</v>
      </c>
      <c r="B10807" s="16">
        <v>310</v>
      </c>
      <c r="C10807">
        <v>52305.29</v>
      </c>
      <c r="D10807">
        <v>52375.08</v>
      </c>
      <c r="E10807">
        <v>14.57</v>
      </c>
      <c r="F10807">
        <v>14.56</v>
      </c>
      <c r="G10807" s="3">
        <v>41365</v>
      </c>
      <c r="H10807">
        <v>1180</v>
      </c>
      <c r="I10807">
        <v>14.57</v>
      </c>
      <c r="J10807">
        <v>14.56</v>
      </c>
      <c r="K10807">
        <v>3</v>
      </c>
      <c r="L10807">
        <v>22</v>
      </c>
      <c r="M10807" t="s">
        <v>161</v>
      </c>
    </row>
    <row r="10808" spans="1:13" hidden="1" x14ac:dyDescent="0.25">
      <c r="A10808" s="3">
        <v>39623</v>
      </c>
      <c r="B10808" s="16">
        <v>0</v>
      </c>
      <c r="C10808">
        <v>36382.800000000003</v>
      </c>
      <c r="D10808">
        <v>36409.660000000003</v>
      </c>
      <c r="E10808">
        <v>0</v>
      </c>
      <c r="F10808">
        <v>0</v>
      </c>
      <c r="G10808" s="3">
        <v>42373</v>
      </c>
      <c r="H10808">
        <v>1864</v>
      </c>
      <c r="I10808">
        <v>0</v>
      </c>
      <c r="J10808">
        <v>0</v>
      </c>
      <c r="K10808">
        <v>0</v>
      </c>
      <c r="L10808">
        <v>28</v>
      </c>
      <c r="M10808" t="s">
        <v>122</v>
      </c>
    </row>
    <row r="10809" spans="1:13" hidden="1" x14ac:dyDescent="0.25">
      <c r="A10809" s="3">
        <v>39623</v>
      </c>
      <c r="B10809" s="16">
        <v>0</v>
      </c>
      <c r="C10809">
        <v>57684.37</v>
      </c>
      <c r="D10809">
        <v>57760.41</v>
      </c>
      <c r="E10809">
        <v>0</v>
      </c>
      <c r="F10809">
        <v>0</v>
      </c>
      <c r="G10809" s="3">
        <v>41092</v>
      </c>
      <c r="H10809">
        <v>999</v>
      </c>
      <c r="I10809">
        <v>0</v>
      </c>
      <c r="J10809">
        <v>0</v>
      </c>
      <c r="K10809">
        <v>0</v>
      </c>
      <c r="L10809">
        <v>19</v>
      </c>
      <c r="M10809" t="s">
        <v>149</v>
      </c>
    </row>
    <row r="10810" spans="1:13" hidden="1" x14ac:dyDescent="0.25">
      <c r="A10810" s="3">
        <v>39623</v>
      </c>
      <c r="B10810" s="16">
        <v>200</v>
      </c>
      <c r="C10810">
        <v>59630.09</v>
      </c>
      <c r="D10810">
        <v>59674.76</v>
      </c>
      <c r="E10810">
        <v>14.66</v>
      </c>
      <c r="F10810">
        <v>14.66</v>
      </c>
      <c r="G10810" s="3">
        <v>41001</v>
      </c>
      <c r="H10810">
        <v>937</v>
      </c>
      <c r="I10810">
        <v>14.66</v>
      </c>
      <c r="J10810">
        <v>14.66</v>
      </c>
      <c r="K10810">
        <v>1</v>
      </c>
      <c r="L10810">
        <v>18</v>
      </c>
      <c r="M10810" t="s">
        <v>152</v>
      </c>
    </row>
    <row r="10811" spans="1:13" hidden="1" x14ac:dyDescent="0.25">
      <c r="A10811" s="3">
        <v>39623</v>
      </c>
      <c r="B10811" s="16">
        <v>500</v>
      </c>
      <c r="C10811">
        <v>67905.72</v>
      </c>
      <c r="D10811">
        <v>68027.38</v>
      </c>
      <c r="E10811">
        <v>14.994999999999999</v>
      </c>
      <c r="F10811">
        <v>14.9</v>
      </c>
      <c r="G10811" s="3">
        <v>40634</v>
      </c>
      <c r="H10811">
        <v>686</v>
      </c>
      <c r="I10811">
        <v>14.994999999999999</v>
      </c>
      <c r="J10811">
        <v>14.9</v>
      </c>
      <c r="K10811">
        <v>3</v>
      </c>
      <c r="L10811">
        <v>14</v>
      </c>
      <c r="M10811" t="s">
        <v>117</v>
      </c>
    </row>
    <row r="10812" spans="1:13" hidden="1" x14ac:dyDescent="0.25">
      <c r="A10812" s="3">
        <v>39623</v>
      </c>
      <c r="B10812" s="16">
        <v>100</v>
      </c>
      <c r="C10812">
        <v>63531.07</v>
      </c>
      <c r="D10812">
        <v>63646.11</v>
      </c>
      <c r="E10812">
        <v>14.78</v>
      </c>
      <c r="F10812">
        <v>14.78</v>
      </c>
      <c r="G10812" s="3">
        <v>40819</v>
      </c>
      <c r="H10812">
        <v>813</v>
      </c>
      <c r="I10812">
        <v>14.78</v>
      </c>
      <c r="J10812">
        <v>14.78</v>
      </c>
      <c r="K10812">
        <v>1</v>
      </c>
      <c r="L10812">
        <v>16</v>
      </c>
      <c r="M10812" t="s">
        <v>118</v>
      </c>
    </row>
    <row r="10813" spans="1:13" hidden="1" x14ac:dyDescent="0.25">
      <c r="A10813" s="3">
        <v>39623</v>
      </c>
      <c r="B10813" s="16">
        <v>200</v>
      </c>
      <c r="C10813">
        <v>55745.22</v>
      </c>
      <c r="D10813">
        <v>55812.61</v>
      </c>
      <c r="E10813">
        <v>14.62</v>
      </c>
      <c r="F10813">
        <v>14.62</v>
      </c>
      <c r="G10813" s="3">
        <v>41183</v>
      </c>
      <c r="H10813">
        <v>1062</v>
      </c>
      <c r="I10813">
        <v>14.62</v>
      </c>
      <c r="J10813">
        <v>14.62</v>
      </c>
      <c r="K10813">
        <v>2</v>
      </c>
      <c r="L10813">
        <v>20</v>
      </c>
      <c r="M10813" t="s">
        <v>151</v>
      </c>
    </row>
    <row r="10814" spans="1:13" hidden="1" x14ac:dyDescent="0.25">
      <c r="A10814" s="3">
        <v>39623</v>
      </c>
      <c r="B10814" s="16">
        <v>1100</v>
      </c>
      <c r="C10814">
        <v>41337.29</v>
      </c>
      <c r="D10814">
        <v>41458.81</v>
      </c>
      <c r="E10814">
        <v>14.51</v>
      </c>
      <c r="F10814">
        <v>14.51</v>
      </c>
      <c r="G10814" s="3">
        <v>42006</v>
      </c>
      <c r="H10814">
        <v>1618</v>
      </c>
      <c r="I10814">
        <v>14.51</v>
      </c>
      <c r="J10814">
        <v>14.51</v>
      </c>
      <c r="K10814">
        <v>1</v>
      </c>
      <c r="L10814">
        <v>27</v>
      </c>
      <c r="M10814" t="s">
        <v>131</v>
      </c>
    </row>
    <row r="10815" spans="1:13" hidden="1" x14ac:dyDescent="0.25">
      <c r="A10815" s="3">
        <v>39623</v>
      </c>
      <c r="B10815" s="16">
        <v>520</v>
      </c>
      <c r="C10815">
        <v>65683.69</v>
      </c>
      <c r="D10815">
        <v>65811.19</v>
      </c>
      <c r="E10815">
        <v>14.89</v>
      </c>
      <c r="F10815">
        <v>14.86</v>
      </c>
      <c r="G10815" s="3">
        <v>40725</v>
      </c>
      <c r="H10815">
        <v>748</v>
      </c>
      <c r="I10815">
        <v>14.89</v>
      </c>
      <c r="J10815">
        <v>14.86</v>
      </c>
      <c r="K10815">
        <v>3</v>
      </c>
      <c r="L10815">
        <v>15</v>
      </c>
      <c r="M10815" t="s">
        <v>123</v>
      </c>
    </row>
    <row r="10816" spans="1:13" hidden="1" x14ac:dyDescent="0.25">
      <c r="A10816" s="3">
        <v>39623</v>
      </c>
      <c r="B10816" s="16">
        <v>50</v>
      </c>
      <c r="C10816">
        <v>72727.66</v>
      </c>
      <c r="D10816">
        <v>72850.44</v>
      </c>
      <c r="E10816">
        <v>15.1</v>
      </c>
      <c r="F10816">
        <v>15.1</v>
      </c>
      <c r="G10816" s="3">
        <v>40452</v>
      </c>
      <c r="H10816">
        <v>564</v>
      </c>
      <c r="I10816">
        <v>15.1</v>
      </c>
      <c r="J10816">
        <v>15.1</v>
      </c>
      <c r="K10816">
        <v>1</v>
      </c>
      <c r="L10816">
        <v>12</v>
      </c>
      <c r="M10816" t="s">
        <v>120</v>
      </c>
    </row>
    <row r="10817" spans="1:13" hidden="1" x14ac:dyDescent="0.25">
      <c r="A10817" s="3">
        <v>39623</v>
      </c>
      <c r="B10817" s="16">
        <v>1220</v>
      </c>
      <c r="C10817">
        <v>53922.64</v>
      </c>
      <c r="D10817">
        <v>54012.58</v>
      </c>
      <c r="E10817">
        <v>14.62</v>
      </c>
      <c r="F10817">
        <v>14.6</v>
      </c>
      <c r="G10817" s="3">
        <v>41276</v>
      </c>
      <c r="H10817">
        <v>1121</v>
      </c>
      <c r="I10817">
        <v>14.62</v>
      </c>
      <c r="J10817">
        <v>14.58</v>
      </c>
      <c r="K10817">
        <v>8</v>
      </c>
      <c r="L10817">
        <v>21</v>
      </c>
      <c r="M10817" t="s">
        <v>121</v>
      </c>
    </row>
    <row r="10818" spans="1:13" hidden="1" x14ac:dyDescent="0.25">
      <c r="A10818" s="3">
        <v>39623</v>
      </c>
      <c r="B10818" s="16">
        <v>580</v>
      </c>
      <c r="C10818">
        <v>78137.64</v>
      </c>
      <c r="D10818">
        <v>78241.960000000006</v>
      </c>
      <c r="E10818">
        <v>15</v>
      </c>
      <c r="F10818">
        <v>14.83</v>
      </c>
      <c r="G10818" s="3">
        <v>40269</v>
      </c>
      <c r="H10818">
        <v>438</v>
      </c>
      <c r="I10818">
        <v>15</v>
      </c>
      <c r="J10818">
        <v>14.83</v>
      </c>
      <c r="K10818">
        <v>6</v>
      </c>
      <c r="L10818">
        <v>10</v>
      </c>
      <c r="M10818" t="s">
        <v>126</v>
      </c>
    </row>
    <row r="10819" spans="1:13" hidden="1" x14ac:dyDescent="0.25">
      <c r="A10819" s="3">
        <v>39623</v>
      </c>
      <c r="B10819" s="16">
        <v>2960</v>
      </c>
      <c r="C10819">
        <v>47162.400000000001</v>
      </c>
      <c r="D10819">
        <v>47287.97</v>
      </c>
      <c r="E10819">
        <v>14.6</v>
      </c>
      <c r="F10819">
        <v>14.52</v>
      </c>
      <c r="G10819" s="3">
        <v>41641</v>
      </c>
      <c r="H10819">
        <v>1369</v>
      </c>
      <c r="I10819">
        <v>14.6</v>
      </c>
      <c r="J10819">
        <v>14.52</v>
      </c>
      <c r="K10819">
        <v>19</v>
      </c>
      <c r="L10819">
        <v>25</v>
      </c>
      <c r="M10819" t="s">
        <v>130</v>
      </c>
    </row>
    <row r="10820" spans="1:13" hidden="1" x14ac:dyDescent="0.25">
      <c r="A10820" s="3">
        <v>39623</v>
      </c>
      <c r="B10820" s="16">
        <v>4875</v>
      </c>
      <c r="C10820">
        <v>31870.35</v>
      </c>
      <c r="D10820">
        <v>32015.63</v>
      </c>
      <c r="E10820">
        <v>14.36</v>
      </c>
      <c r="F10820">
        <v>14.33</v>
      </c>
      <c r="G10820" s="3">
        <v>42737</v>
      </c>
      <c r="H10820">
        <v>2113</v>
      </c>
      <c r="I10820">
        <v>14.4</v>
      </c>
      <c r="J10820">
        <v>14.3</v>
      </c>
      <c r="K10820">
        <v>17</v>
      </c>
      <c r="L10820">
        <v>29</v>
      </c>
      <c r="M10820" t="s">
        <v>119</v>
      </c>
    </row>
    <row r="10821" spans="1:13" hidden="1" x14ac:dyDescent="0.25">
      <c r="A10821" s="3">
        <v>39623</v>
      </c>
      <c r="B10821" s="16">
        <v>1945</v>
      </c>
      <c r="C10821">
        <v>97746.46</v>
      </c>
      <c r="D10821">
        <v>97751.01</v>
      </c>
      <c r="E10821">
        <v>12.43</v>
      </c>
      <c r="F10821">
        <v>12.41</v>
      </c>
      <c r="G10821" s="3">
        <v>39692</v>
      </c>
      <c r="H10821">
        <v>48</v>
      </c>
      <c r="I10821">
        <v>12.43</v>
      </c>
      <c r="J10821">
        <v>12.41</v>
      </c>
      <c r="K10821">
        <v>6</v>
      </c>
      <c r="L10821">
        <v>3</v>
      </c>
      <c r="M10821" t="s">
        <v>163</v>
      </c>
    </row>
    <row r="10822" spans="1:13" hidden="1" x14ac:dyDescent="0.25">
      <c r="A10822" s="3">
        <v>39623</v>
      </c>
      <c r="B10822" s="16">
        <v>1120</v>
      </c>
      <c r="C10822">
        <v>83932.79</v>
      </c>
      <c r="D10822">
        <v>84010.71</v>
      </c>
      <c r="E10822">
        <v>14.8</v>
      </c>
      <c r="F10822">
        <v>14.56</v>
      </c>
      <c r="G10822" s="3">
        <v>40087</v>
      </c>
      <c r="H10822">
        <v>318</v>
      </c>
      <c r="I10822">
        <v>14.8</v>
      </c>
      <c r="J10822">
        <v>14.56</v>
      </c>
      <c r="K10822">
        <v>9</v>
      </c>
      <c r="L10822">
        <v>8</v>
      </c>
      <c r="M10822" t="s">
        <v>127</v>
      </c>
    </row>
    <row r="10823" spans="1:13" hidden="1" x14ac:dyDescent="0.25">
      <c r="A10823" s="3">
        <v>39623</v>
      </c>
      <c r="B10823" s="16">
        <v>12135</v>
      </c>
      <c r="C10823">
        <v>75450.399999999994</v>
      </c>
      <c r="D10823">
        <v>75557.52</v>
      </c>
      <c r="E10823">
        <v>14.95</v>
      </c>
      <c r="F10823">
        <v>14.9</v>
      </c>
      <c r="G10823" s="3">
        <v>40360</v>
      </c>
      <c r="H10823">
        <v>500</v>
      </c>
      <c r="I10823">
        <v>14.99</v>
      </c>
      <c r="J10823">
        <v>14.87</v>
      </c>
      <c r="K10823">
        <v>33</v>
      </c>
      <c r="L10823">
        <v>11</v>
      </c>
      <c r="M10823" t="s">
        <v>125</v>
      </c>
    </row>
    <row r="10824" spans="1:13" hidden="1" x14ac:dyDescent="0.25">
      <c r="A10824" s="3">
        <v>39623</v>
      </c>
      <c r="B10824" s="16">
        <v>12105</v>
      </c>
      <c r="C10824">
        <v>90367.02</v>
      </c>
      <c r="D10824">
        <v>90412.89</v>
      </c>
      <c r="E10824">
        <v>13.84</v>
      </c>
      <c r="F10824">
        <v>13.76</v>
      </c>
      <c r="G10824" s="3">
        <v>39904</v>
      </c>
      <c r="H10824">
        <v>193</v>
      </c>
      <c r="I10824">
        <v>13.84</v>
      </c>
      <c r="J10824">
        <v>13.76</v>
      </c>
      <c r="K10824">
        <v>27</v>
      </c>
      <c r="L10824">
        <v>6</v>
      </c>
      <c r="M10824" t="s">
        <v>129</v>
      </c>
    </row>
    <row r="10825" spans="1:13" hidden="1" x14ac:dyDescent="0.25">
      <c r="A10825" s="3">
        <v>39623</v>
      </c>
      <c r="B10825" s="16">
        <v>3845</v>
      </c>
      <c r="C10825">
        <v>70294.87</v>
      </c>
      <c r="D10825">
        <v>70395.28</v>
      </c>
      <c r="E10825">
        <v>14.95</v>
      </c>
      <c r="F10825">
        <v>14.89</v>
      </c>
      <c r="G10825" s="3">
        <v>40546</v>
      </c>
      <c r="H10825">
        <v>625</v>
      </c>
      <c r="I10825">
        <v>15</v>
      </c>
      <c r="J10825">
        <v>14.8</v>
      </c>
      <c r="K10825">
        <v>72</v>
      </c>
      <c r="L10825">
        <v>13</v>
      </c>
      <c r="M10825" t="s">
        <v>128</v>
      </c>
    </row>
    <row r="10826" spans="1:13" hidden="1" x14ac:dyDescent="0.25">
      <c r="A10826" s="3">
        <v>39623</v>
      </c>
      <c r="B10826" s="16">
        <v>3470</v>
      </c>
      <c r="C10826">
        <v>98728.72</v>
      </c>
      <c r="D10826">
        <v>98728.14</v>
      </c>
      <c r="E10826">
        <v>12.22</v>
      </c>
      <c r="F10826">
        <v>12.21</v>
      </c>
      <c r="G10826" s="3">
        <v>39661</v>
      </c>
      <c r="H10826">
        <v>27</v>
      </c>
      <c r="I10826">
        <v>12.22</v>
      </c>
      <c r="J10826">
        <v>12.2</v>
      </c>
      <c r="K10826">
        <v>9</v>
      </c>
      <c r="L10826">
        <v>2</v>
      </c>
      <c r="M10826" t="s">
        <v>160</v>
      </c>
    </row>
    <row r="10827" spans="1:13" hidden="1" x14ac:dyDescent="0.25">
      <c r="A10827" s="3">
        <v>39623</v>
      </c>
      <c r="B10827" s="16">
        <v>42960</v>
      </c>
      <c r="C10827">
        <v>96701.43</v>
      </c>
      <c r="D10827">
        <v>96706.92</v>
      </c>
      <c r="E10827">
        <v>12.65</v>
      </c>
      <c r="F10827">
        <v>12.62</v>
      </c>
      <c r="G10827" s="3">
        <v>39722</v>
      </c>
      <c r="H10827">
        <v>70</v>
      </c>
      <c r="I10827">
        <v>12.65</v>
      </c>
      <c r="J10827">
        <v>12.62</v>
      </c>
      <c r="K10827">
        <v>33</v>
      </c>
      <c r="L10827">
        <v>4</v>
      </c>
      <c r="M10827" t="s">
        <v>132</v>
      </c>
    </row>
    <row r="10828" spans="1:13" hidden="1" x14ac:dyDescent="0.25">
      <c r="A10828" s="3">
        <v>39623</v>
      </c>
      <c r="B10828" s="16">
        <v>5530</v>
      </c>
      <c r="C10828">
        <v>87201.72</v>
      </c>
      <c r="D10828">
        <v>87257.99</v>
      </c>
      <c r="E10828">
        <v>14.28</v>
      </c>
      <c r="F10828">
        <v>14.24</v>
      </c>
      <c r="G10828" s="3">
        <v>39995</v>
      </c>
      <c r="H10828">
        <v>254</v>
      </c>
      <c r="I10828">
        <v>14.3</v>
      </c>
      <c r="J10828">
        <v>14.24</v>
      </c>
      <c r="K10828">
        <v>38</v>
      </c>
      <c r="L10828">
        <v>7</v>
      </c>
      <c r="M10828" t="s">
        <v>133</v>
      </c>
    </row>
    <row r="10829" spans="1:13" hidden="1" x14ac:dyDescent="0.25">
      <c r="A10829" s="3">
        <v>39623</v>
      </c>
      <c r="B10829" s="16">
        <v>28175</v>
      </c>
      <c r="C10829">
        <v>61638.7</v>
      </c>
      <c r="D10829">
        <v>61730.81</v>
      </c>
      <c r="E10829">
        <v>14.7</v>
      </c>
      <c r="F10829">
        <v>14.67</v>
      </c>
      <c r="G10829" s="3">
        <v>40910</v>
      </c>
      <c r="H10829">
        <v>875</v>
      </c>
      <c r="I10829">
        <v>14.75</v>
      </c>
      <c r="J10829">
        <v>14.65</v>
      </c>
      <c r="K10829">
        <v>343</v>
      </c>
      <c r="L10829">
        <v>17</v>
      </c>
      <c r="M10829" t="s">
        <v>135</v>
      </c>
    </row>
    <row r="10830" spans="1:13" hidden="1" x14ac:dyDescent="0.25">
      <c r="A10830" s="3">
        <v>39623</v>
      </c>
      <c r="B10830" s="16">
        <v>342155</v>
      </c>
      <c r="C10830">
        <v>80899.19</v>
      </c>
      <c r="D10830">
        <v>80989.009999999995</v>
      </c>
      <c r="E10830">
        <v>14.84</v>
      </c>
      <c r="F10830">
        <v>14.75</v>
      </c>
      <c r="G10830" s="3">
        <v>40182</v>
      </c>
      <c r="H10830">
        <v>378</v>
      </c>
      <c r="I10830">
        <v>14.88</v>
      </c>
      <c r="J10830">
        <v>14.74</v>
      </c>
      <c r="K10830">
        <v>1564</v>
      </c>
      <c r="L10830">
        <v>9</v>
      </c>
      <c r="M10830" t="s">
        <v>140</v>
      </c>
    </row>
    <row r="10831" spans="1:13" hidden="1" x14ac:dyDescent="0.25">
      <c r="A10831" s="3">
        <v>39623</v>
      </c>
      <c r="B10831" s="16">
        <v>35410</v>
      </c>
      <c r="C10831">
        <v>99774.02</v>
      </c>
      <c r="D10831">
        <v>99773.8</v>
      </c>
      <c r="E10831">
        <v>12.08</v>
      </c>
      <c r="F10831">
        <v>12.09</v>
      </c>
      <c r="G10831" s="3">
        <v>39630</v>
      </c>
      <c r="H10831">
        <v>5</v>
      </c>
      <c r="I10831">
        <v>12.09</v>
      </c>
      <c r="J10831">
        <v>12.07</v>
      </c>
      <c r="K10831">
        <v>24</v>
      </c>
      <c r="L10831">
        <v>1</v>
      </c>
      <c r="M10831" t="s">
        <v>139</v>
      </c>
    </row>
    <row r="10832" spans="1:13" hidden="1" x14ac:dyDescent="0.25">
      <c r="A10832" s="3">
        <v>39623</v>
      </c>
      <c r="B10832" s="16">
        <v>91325</v>
      </c>
      <c r="C10832">
        <v>93509.55</v>
      </c>
      <c r="D10832">
        <v>93532.11</v>
      </c>
      <c r="E10832">
        <v>13.24</v>
      </c>
      <c r="F10832">
        <v>13.2</v>
      </c>
      <c r="G10832" s="3">
        <v>39815</v>
      </c>
      <c r="H10832">
        <v>132</v>
      </c>
      <c r="I10832">
        <v>13.25</v>
      </c>
      <c r="J10832">
        <v>13.18</v>
      </c>
      <c r="K10832">
        <v>186</v>
      </c>
      <c r="L10832">
        <v>5</v>
      </c>
      <c r="M10832" t="s">
        <v>141</v>
      </c>
    </row>
    <row r="10833" spans="1:13" hidden="1" x14ac:dyDescent="0.25">
      <c r="A10833" s="3">
        <v>39624</v>
      </c>
      <c r="B10833" s="16">
        <v>0</v>
      </c>
      <c r="C10833">
        <v>49011.83</v>
      </c>
      <c r="D10833">
        <v>48880.959999999999</v>
      </c>
      <c r="E10833">
        <v>0</v>
      </c>
      <c r="F10833">
        <v>0</v>
      </c>
      <c r="G10833" s="3">
        <v>41548</v>
      </c>
      <c r="H10833">
        <v>1307</v>
      </c>
      <c r="I10833">
        <v>0</v>
      </c>
      <c r="J10833">
        <v>0</v>
      </c>
      <c r="K10833">
        <v>0</v>
      </c>
      <c r="L10833">
        <v>24</v>
      </c>
      <c r="M10833" t="s">
        <v>156</v>
      </c>
    </row>
    <row r="10834" spans="1:13" hidden="1" x14ac:dyDescent="0.25">
      <c r="A10834" s="3">
        <v>39624</v>
      </c>
      <c r="B10834" s="16">
        <v>0</v>
      </c>
      <c r="C10834">
        <v>28158.560000000001</v>
      </c>
      <c r="D10834">
        <v>28025.3</v>
      </c>
      <c r="E10834">
        <v>0</v>
      </c>
      <c r="F10834">
        <v>0</v>
      </c>
      <c r="G10834" s="3">
        <v>43102</v>
      </c>
      <c r="H10834">
        <v>2358</v>
      </c>
      <c r="I10834">
        <v>0</v>
      </c>
      <c r="J10834">
        <v>0</v>
      </c>
      <c r="K10834">
        <v>0</v>
      </c>
      <c r="L10834">
        <v>30</v>
      </c>
      <c r="M10834" t="s">
        <v>150</v>
      </c>
    </row>
    <row r="10835" spans="1:13" hidden="1" x14ac:dyDescent="0.25">
      <c r="A10835" s="3">
        <v>39624</v>
      </c>
      <c r="B10835" s="16">
        <v>300</v>
      </c>
      <c r="C10835">
        <v>50692.39</v>
      </c>
      <c r="D10835">
        <v>50652.480000000003</v>
      </c>
      <c r="E10835">
        <v>14.57</v>
      </c>
      <c r="F10835">
        <v>14.55</v>
      </c>
      <c r="G10835" s="3">
        <v>41456</v>
      </c>
      <c r="H10835">
        <v>1242</v>
      </c>
      <c r="I10835">
        <v>14.57</v>
      </c>
      <c r="J10835">
        <v>14.55</v>
      </c>
      <c r="K10835">
        <v>3</v>
      </c>
      <c r="L10835">
        <v>23</v>
      </c>
      <c r="M10835" t="s">
        <v>162</v>
      </c>
    </row>
    <row r="10836" spans="1:13" hidden="1" x14ac:dyDescent="0.25">
      <c r="A10836" s="3">
        <v>39624</v>
      </c>
      <c r="B10836" s="16">
        <v>0</v>
      </c>
      <c r="C10836">
        <v>16560.93</v>
      </c>
      <c r="D10836">
        <v>16429.79</v>
      </c>
      <c r="E10836">
        <v>0</v>
      </c>
      <c r="F10836">
        <v>0</v>
      </c>
      <c r="G10836" s="3">
        <v>44564</v>
      </c>
      <c r="H10836">
        <v>3345</v>
      </c>
      <c r="I10836">
        <v>0</v>
      </c>
      <c r="J10836">
        <v>0</v>
      </c>
      <c r="K10836">
        <v>0</v>
      </c>
      <c r="L10836">
        <v>32</v>
      </c>
      <c r="M10836" t="s">
        <v>145</v>
      </c>
    </row>
    <row r="10837" spans="1:13" hidden="1" x14ac:dyDescent="0.25">
      <c r="A10837" s="3">
        <v>39624</v>
      </c>
      <c r="B10837" s="16">
        <v>0</v>
      </c>
      <c r="C10837">
        <v>52398.78</v>
      </c>
      <c r="D10837">
        <v>52316.44</v>
      </c>
      <c r="E10837">
        <v>0</v>
      </c>
      <c r="F10837">
        <v>0</v>
      </c>
      <c r="G10837" s="3">
        <v>41365</v>
      </c>
      <c r="H10837">
        <v>1179</v>
      </c>
      <c r="I10837">
        <v>0</v>
      </c>
      <c r="J10837">
        <v>0</v>
      </c>
      <c r="K10837">
        <v>0</v>
      </c>
      <c r="L10837">
        <v>22</v>
      </c>
      <c r="M10837" t="s">
        <v>161</v>
      </c>
    </row>
    <row r="10838" spans="1:13" hidden="1" x14ac:dyDescent="0.25">
      <c r="A10838" s="3">
        <v>39624</v>
      </c>
      <c r="B10838" s="16">
        <v>300</v>
      </c>
      <c r="C10838">
        <v>36426.14</v>
      </c>
      <c r="D10838">
        <v>36333.47</v>
      </c>
      <c r="E10838">
        <v>14.42</v>
      </c>
      <c r="F10838">
        <v>14.42</v>
      </c>
      <c r="G10838" s="3">
        <v>42373</v>
      </c>
      <c r="H10838">
        <v>1863</v>
      </c>
      <c r="I10838">
        <v>14.42</v>
      </c>
      <c r="J10838">
        <v>14.42</v>
      </c>
      <c r="K10838">
        <v>3</v>
      </c>
      <c r="L10838">
        <v>28</v>
      </c>
      <c r="M10838" t="s">
        <v>122</v>
      </c>
    </row>
    <row r="10839" spans="1:13" hidden="1" x14ac:dyDescent="0.25">
      <c r="A10839" s="3">
        <v>39624</v>
      </c>
      <c r="B10839" s="16">
        <v>200</v>
      </c>
      <c r="C10839">
        <v>57786.55</v>
      </c>
      <c r="D10839">
        <v>57690.59</v>
      </c>
      <c r="E10839">
        <v>14.68</v>
      </c>
      <c r="F10839">
        <v>14.68</v>
      </c>
      <c r="G10839" s="3">
        <v>41092</v>
      </c>
      <c r="H10839">
        <v>998</v>
      </c>
      <c r="I10839">
        <v>14.68</v>
      </c>
      <c r="J10839">
        <v>14.68</v>
      </c>
      <c r="K10839">
        <v>2</v>
      </c>
      <c r="L10839">
        <v>19</v>
      </c>
      <c r="M10839" t="s">
        <v>149</v>
      </c>
    </row>
    <row r="10840" spans="1:13" hidden="1" x14ac:dyDescent="0.25">
      <c r="A10840" s="3">
        <v>39624</v>
      </c>
      <c r="B10840" s="16">
        <v>0</v>
      </c>
      <c r="C10840">
        <v>59701.77</v>
      </c>
      <c r="D10840">
        <v>59638.5</v>
      </c>
      <c r="E10840">
        <v>0</v>
      </c>
      <c r="F10840">
        <v>0</v>
      </c>
      <c r="G10840" s="3">
        <v>41001</v>
      </c>
      <c r="H10840">
        <v>936</v>
      </c>
      <c r="I10840">
        <v>0</v>
      </c>
      <c r="J10840">
        <v>0</v>
      </c>
      <c r="K10840">
        <v>0</v>
      </c>
      <c r="L10840">
        <v>18</v>
      </c>
      <c r="M10840" t="s">
        <v>152</v>
      </c>
    </row>
    <row r="10841" spans="1:13" hidden="1" x14ac:dyDescent="0.25">
      <c r="A10841" s="3">
        <v>39624</v>
      </c>
      <c r="B10841" s="16">
        <v>700</v>
      </c>
      <c r="C10841">
        <v>68058.17</v>
      </c>
      <c r="D10841">
        <v>67957.179999999993</v>
      </c>
      <c r="E10841">
        <v>14.96</v>
      </c>
      <c r="F10841">
        <v>14.97</v>
      </c>
      <c r="G10841" s="3">
        <v>40634</v>
      </c>
      <c r="H10841">
        <v>685</v>
      </c>
      <c r="I10841">
        <v>14.97</v>
      </c>
      <c r="J10841">
        <v>14.96</v>
      </c>
      <c r="K10841">
        <v>5</v>
      </c>
      <c r="L10841">
        <v>14</v>
      </c>
      <c r="M10841" t="s">
        <v>117</v>
      </c>
    </row>
    <row r="10842" spans="1:13" hidden="1" x14ac:dyDescent="0.25">
      <c r="A10842" s="3">
        <v>39624</v>
      </c>
      <c r="B10842" s="16">
        <v>0</v>
      </c>
      <c r="C10842">
        <v>63674.92</v>
      </c>
      <c r="D10842">
        <v>63553.95</v>
      </c>
      <c r="E10842">
        <v>0</v>
      </c>
      <c r="F10842">
        <v>0</v>
      </c>
      <c r="G10842" s="3">
        <v>40819</v>
      </c>
      <c r="H10842">
        <v>812</v>
      </c>
      <c r="I10842">
        <v>0</v>
      </c>
      <c r="J10842">
        <v>0</v>
      </c>
      <c r="K10842">
        <v>0</v>
      </c>
      <c r="L10842">
        <v>16</v>
      </c>
      <c r="M10842" t="s">
        <v>118</v>
      </c>
    </row>
    <row r="10843" spans="1:13" hidden="1" x14ac:dyDescent="0.25">
      <c r="A10843" s="3">
        <v>39624</v>
      </c>
      <c r="B10843" s="16">
        <v>200</v>
      </c>
      <c r="C10843">
        <v>55837.87</v>
      </c>
      <c r="D10843">
        <v>55770.09</v>
      </c>
      <c r="E10843">
        <v>14.66</v>
      </c>
      <c r="F10843">
        <v>14.65</v>
      </c>
      <c r="G10843" s="3">
        <v>41183</v>
      </c>
      <c r="H10843">
        <v>1061</v>
      </c>
      <c r="I10843">
        <v>14.66</v>
      </c>
      <c r="J10843">
        <v>14.65</v>
      </c>
      <c r="K10843">
        <v>2</v>
      </c>
      <c r="L10843">
        <v>20</v>
      </c>
      <c r="M10843" t="s">
        <v>151</v>
      </c>
    </row>
    <row r="10844" spans="1:13" hidden="1" x14ac:dyDescent="0.25">
      <c r="A10844" s="3">
        <v>39624</v>
      </c>
      <c r="B10844" s="16">
        <v>1535</v>
      </c>
      <c r="C10844">
        <v>41477.57</v>
      </c>
      <c r="D10844">
        <v>41386.54</v>
      </c>
      <c r="E10844">
        <v>14.51</v>
      </c>
      <c r="F10844">
        <v>14.48</v>
      </c>
      <c r="G10844" s="3">
        <v>42006</v>
      </c>
      <c r="H10844">
        <v>1617</v>
      </c>
      <c r="I10844">
        <v>14.51</v>
      </c>
      <c r="J10844">
        <v>14.48</v>
      </c>
      <c r="K10844">
        <v>4</v>
      </c>
      <c r="L10844">
        <v>27</v>
      </c>
      <c r="M10844" t="s">
        <v>131</v>
      </c>
    </row>
    <row r="10845" spans="1:13" hidden="1" x14ac:dyDescent="0.25">
      <c r="A10845" s="3">
        <v>39624</v>
      </c>
      <c r="B10845" s="16">
        <v>5</v>
      </c>
      <c r="C10845">
        <v>65840.98</v>
      </c>
      <c r="D10845">
        <v>65709.259999999995</v>
      </c>
      <c r="E10845">
        <v>14.95</v>
      </c>
      <c r="F10845">
        <v>14.95</v>
      </c>
      <c r="G10845" s="3">
        <v>40725</v>
      </c>
      <c r="H10845">
        <v>747</v>
      </c>
      <c r="I10845">
        <v>14.95</v>
      </c>
      <c r="J10845">
        <v>14.95</v>
      </c>
      <c r="K10845">
        <v>1</v>
      </c>
      <c r="L10845">
        <v>15</v>
      </c>
      <c r="M10845" t="s">
        <v>123</v>
      </c>
    </row>
    <row r="10846" spans="1:13" hidden="1" x14ac:dyDescent="0.25">
      <c r="A10846" s="3">
        <v>39624</v>
      </c>
      <c r="B10846" s="16">
        <v>1960</v>
      </c>
      <c r="C10846">
        <v>72883.41</v>
      </c>
      <c r="D10846">
        <v>72818.600000000006</v>
      </c>
      <c r="E10846">
        <v>14.94</v>
      </c>
      <c r="F10846">
        <v>14.97</v>
      </c>
      <c r="G10846" s="3">
        <v>40452</v>
      </c>
      <c r="H10846">
        <v>563</v>
      </c>
      <c r="I10846">
        <v>14.97</v>
      </c>
      <c r="J10846">
        <v>14.94</v>
      </c>
      <c r="K10846">
        <v>6</v>
      </c>
      <c r="L10846">
        <v>12</v>
      </c>
      <c r="M10846" t="s">
        <v>120</v>
      </c>
    </row>
    <row r="10847" spans="1:13" hidden="1" x14ac:dyDescent="0.25">
      <c r="A10847" s="3">
        <v>39624</v>
      </c>
      <c r="B10847" s="16">
        <v>1000</v>
      </c>
      <c r="C10847">
        <v>54037.03</v>
      </c>
      <c r="D10847">
        <v>53946.080000000002</v>
      </c>
      <c r="E10847">
        <v>14.69</v>
      </c>
      <c r="F10847">
        <v>14.64</v>
      </c>
      <c r="G10847" s="3">
        <v>41276</v>
      </c>
      <c r="H10847">
        <v>1120</v>
      </c>
      <c r="I10847">
        <v>14.69</v>
      </c>
      <c r="J10847">
        <v>14.61</v>
      </c>
      <c r="K10847">
        <v>11</v>
      </c>
      <c r="L10847">
        <v>21</v>
      </c>
      <c r="M10847" t="s">
        <v>121</v>
      </c>
    </row>
    <row r="10848" spans="1:13" hidden="1" x14ac:dyDescent="0.25">
      <c r="A10848" s="3">
        <v>39624</v>
      </c>
      <c r="B10848" s="16">
        <v>300</v>
      </c>
      <c r="C10848">
        <v>78277.37</v>
      </c>
      <c r="D10848">
        <v>78230.649999999994</v>
      </c>
      <c r="E10848">
        <v>14.88</v>
      </c>
      <c r="F10848">
        <v>14.88</v>
      </c>
      <c r="G10848" s="3">
        <v>40269</v>
      </c>
      <c r="H10848">
        <v>437</v>
      </c>
      <c r="I10848">
        <v>14.88</v>
      </c>
      <c r="J10848">
        <v>14.88</v>
      </c>
      <c r="K10848">
        <v>2</v>
      </c>
      <c r="L10848">
        <v>10</v>
      </c>
      <c r="M10848" t="s">
        <v>126</v>
      </c>
    </row>
    <row r="10849" spans="1:13" hidden="1" x14ac:dyDescent="0.25">
      <c r="A10849" s="3">
        <v>39624</v>
      </c>
      <c r="B10849" s="16">
        <v>495</v>
      </c>
      <c r="C10849">
        <v>47309.37</v>
      </c>
      <c r="D10849">
        <v>47222.31</v>
      </c>
      <c r="E10849">
        <v>14.59</v>
      </c>
      <c r="F10849">
        <v>14.53</v>
      </c>
      <c r="G10849" s="3">
        <v>41641</v>
      </c>
      <c r="H10849">
        <v>1368</v>
      </c>
      <c r="I10849">
        <v>14.59</v>
      </c>
      <c r="J10849">
        <v>14.53</v>
      </c>
      <c r="K10849">
        <v>5</v>
      </c>
      <c r="L10849">
        <v>25</v>
      </c>
      <c r="M10849" t="s">
        <v>130</v>
      </c>
    </row>
    <row r="10850" spans="1:13" hidden="1" x14ac:dyDescent="0.25">
      <c r="A10850" s="3">
        <v>39624</v>
      </c>
      <c r="B10850" s="16">
        <v>1315</v>
      </c>
      <c r="C10850">
        <v>32030.12</v>
      </c>
      <c r="D10850">
        <v>31893.83</v>
      </c>
      <c r="E10850">
        <v>14.33</v>
      </c>
      <c r="F10850">
        <v>14.37</v>
      </c>
      <c r="G10850" s="3">
        <v>42737</v>
      </c>
      <c r="H10850">
        <v>2112</v>
      </c>
      <c r="I10850">
        <v>14.38</v>
      </c>
      <c r="J10850">
        <v>14.33</v>
      </c>
      <c r="K10850">
        <v>16</v>
      </c>
      <c r="L10850">
        <v>29</v>
      </c>
      <c r="M10850" t="s">
        <v>119</v>
      </c>
    </row>
    <row r="10851" spans="1:13" hidden="1" x14ac:dyDescent="0.25">
      <c r="A10851" s="3">
        <v>39624</v>
      </c>
      <c r="B10851" s="16">
        <v>10515</v>
      </c>
      <c r="C10851">
        <v>97795.25</v>
      </c>
      <c r="D10851">
        <v>97794.74</v>
      </c>
      <c r="E10851">
        <v>12.45</v>
      </c>
      <c r="F10851">
        <v>12.42</v>
      </c>
      <c r="G10851" s="3">
        <v>39692</v>
      </c>
      <c r="H10851">
        <v>47</v>
      </c>
      <c r="I10851">
        <v>12.45</v>
      </c>
      <c r="J10851">
        <v>12.42</v>
      </c>
      <c r="K10851">
        <v>10</v>
      </c>
      <c r="L10851">
        <v>3</v>
      </c>
      <c r="M10851" t="s">
        <v>163</v>
      </c>
    </row>
    <row r="10852" spans="1:13" hidden="1" x14ac:dyDescent="0.25">
      <c r="A10852" s="3">
        <v>39624</v>
      </c>
      <c r="B10852" s="16">
        <v>8910</v>
      </c>
      <c r="C10852">
        <v>84048.73</v>
      </c>
      <c r="D10852">
        <v>84027.92</v>
      </c>
      <c r="E10852">
        <v>14.59</v>
      </c>
      <c r="F10852">
        <v>14.6</v>
      </c>
      <c r="G10852" s="3">
        <v>40087</v>
      </c>
      <c r="H10852">
        <v>317</v>
      </c>
      <c r="I10852">
        <v>14.61</v>
      </c>
      <c r="J10852">
        <v>14.59</v>
      </c>
      <c r="K10852">
        <v>8</v>
      </c>
      <c r="L10852">
        <v>8</v>
      </c>
      <c r="M10852" t="s">
        <v>127</v>
      </c>
    </row>
    <row r="10853" spans="1:13" hidden="1" x14ac:dyDescent="0.25">
      <c r="A10853" s="3">
        <v>39624</v>
      </c>
      <c r="B10853" s="16">
        <v>4925</v>
      </c>
      <c r="C10853">
        <v>90453.81</v>
      </c>
      <c r="D10853">
        <v>90452.97</v>
      </c>
      <c r="E10853">
        <v>13.77</v>
      </c>
      <c r="F10853">
        <v>13.77</v>
      </c>
      <c r="G10853" s="3">
        <v>39904</v>
      </c>
      <c r="H10853">
        <v>192</v>
      </c>
      <c r="I10853">
        <v>13.8</v>
      </c>
      <c r="J10853">
        <v>13.75</v>
      </c>
      <c r="K10853">
        <v>14</v>
      </c>
      <c r="L10853">
        <v>6</v>
      </c>
      <c r="M10853" t="s">
        <v>129</v>
      </c>
    </row>
    <row r="10854" spans="1:13" hidden="1" x14ac:dyDescent="0.25">
      <c r="A10854" s="3">
        <v>39624</v>
      </c>
      <c r="B10854" s="16">
        <v>9410</v>
      </c>
      <c r="C10854">
        <v>75591.72</v>
      </c>
      <c r="D10854">
        <v>75535.05</v>
      </c>
      <c r="E10854">
        <v>14.93</v>
      </c>
      <c r="F10854">
        <v>14.94</v>
      </c>
      <c r="G10854" s="3">
        <v>40360</v>
      </c>
      <c r="H10854">
        <v>499</v>
      </c>
      <c r="I10854">
        <v>14.96</v>
      </c>
      <c r="J10854">
        <v>14.89</v>
      </c>
      <c r="K10854">
        <v>23</v>
      </c>
      <c r="L10854">
        <v>11</v>
      </c>
      <c r="M10854" t="s">
        <v>125</v>
      </c>
    </row>
    <row r="10855" spans="1:13" hidden="1" x14ac:dyDescent="0.25">
      <c r="A10855" s="3">
        <v>39624</v>
      </c>
      <c r="B10855" s="16">
        <v>6440</v>
      </c>
      <c r="C10855">
        <v>70427.14</v>
      </c>
      <c r="D10855">
        <v>70363.350000000006</v>
      </c>
      <c r="E10855">
        <v>14.9</v>
      </c>
      <c r="F10855">
        <v>14.94</v>
      </c>
      <c r="G10855" s="3">
        <v>40546</v>
      </c>
      <c r="H10855">
        <v>624</v>
      </c>
      <c r="I10855">
        <v>15</v>
      </c>
      <c r="J10855">
        <v>14.9</v>
      </c>
      <c r="K10855">
        <v>73</v>
      </c>
      <c r="L10855">
        <v>13</v>
      </c>
      <c r="M10855" t="s">
        <v>128</v>
      </c>
    </row>
    <row r="10856" spans="1:13" hidden="1" x14ac:dyDescent="0.25">
      <c r="A10856" s="3">
        <v>39624</v>
      </c>
      <c r="B10856" s="16">
        <v>3450</v>
      </c>
      <c r="C10856">
        <v>98772.82</v>
      </c>
      <c r="D10856">
        <v>98773.28</v>
      </c>
      <c r="E10856">
        <v>12.22</v>
      </c>
      <c r="F10856">
        <v>12.21</v>
      </c>
      <c r="G10856" s="3">
        <v>39661</v>
      </c>
      <c r="H10856">
        <v>26</v>
      </c>
      <c r="I10856">
        <v>12.22</v>
      </c>
      <c r="J10856">
        <v>12.21</v>
      </c>
      <c r="K10856">
        <v>10</v>
      </c>
      <c r="L10856">
        <v>2</v>
      </c>
      <c r="M10856" t="s">
        <v>160</v>
      </c>
    </row>
    <row r="10857" spans="1:13" hidden="1" x14ac:dyDescent="0.25">
      <c r="A10857" s="3">
        <v>39624</v>
      </c>
      <c r="B10857" s="16">
        <v>10280</v>
      </c>
      <c r="C10857">
        <v>96750.69</v>
      </c>
      <c r="D10857">
        <v>96747.76</v>
      </c>
      <c r="E10857">
        <v>12.64</v>
      </c>
      <c r="F10857">
        <v>12.64</v>
      </c>
      <c r="G10857" s="3">
        <v>39722</v>
      </c>
      <c r="H10857">
        <v>69</v>
      </c>
      <c r="I10857">
        <v>12.65</v>
      </c>
      <c r="J10857">
        <v>12.63</v>
      </c>
      <c r="K10857">
        <v>18</v>
      </c>
      <c r="L10857">
        <v>4</v>
      </c>
      <c r="M10857" t="s">
        <v>132</v>
      </c>
    </row>
    <row r="10858" spans="1:13" hidden="1" x14ac:dyDescent="0.25">
      <c r="A10858" s="3">
        <v>39624</v>
      </c>
      <c r="B10858" s="16">
        <v>9645</v>
      </c>
      <c r="C10858">
        <v>87297.48</v>
      </c>
      <c r="D10858">
        <v>87296.3</v>
      </c>
      <c r="E10858">
        <v>14.28</v>
      </c>
      <c r="F10858">
        <v>14.26</v>
      </c>
      <c r="G10858" s="3">
        <v>39995</v>
      </c>
      <c r="H10858">
        <v>253</v>
      </c>
      <c r="I10858">
        <v>14.28</v>
      </c>
      <c r="J10858">
        <v>14.23</v>
      </c>
      <c r="K10858">
        <v>41</v>
      </c>
      <c r="L10858">
        <v>7</v>
      </c>
      <c r="M10858" t="s">
        <v>133</v>
      </c>
    </row>
    <row r="10859" spans="1:13" hidden="1" x14ac:dyDescent="0.25">
      <c r="A10859" s="3">
        <v>39624</v>
      </c>
      <c r="B10859" s="16">
        <v>62035</v>
      </c>
      <c r="C10859">
        <v>61758.75</v>
      </c>
      <c r="D10859">
        <v>61681.81</v>
      </c>
      <c r="E10859">
        <v>14.67</v>
      </c>
      <c r="F10859">
        <v>14.68</v>
      </c>
      <c r="G10859" s="3">
        <v>40910</v>
      </c>
      <c r="H10859">
        <v>874</v>
      </c>
      <c r="I10859">
        <v>14.79</v>
      </c>
      <c r="J10859">
        <v>14.66</v>
      </c>
      <c r="K10859">
        <v>469</v>
      </c>
      <c r="L10859">
        <v>17</v>
      </c>
      <c r="M10859" t="s">
        <v>135</v>
      </c>
    </row>
    <row r="10860" spans="1:13" hidden="1" x14ac:dyDescent="0.25">
      <c r="A10860" s="3">
        <v>39624</v>
      </c>
      <c r="B10860" s="16">
        <v>336115</v>
      </c>
      <c r="C10860">
        <v>81025.67</v>
      </c>
      <c r="D10860">
        <v>80994.69</v>
      </c>
      <c r="E10860">
        <v>14.759</v>
      </c>
      <c r="F10860">
        <v>14.8</v>
      </c>
      <c r="G10860" s="3">
        <v>40182</v>
      </c>
      <c r="H10860">
        <v>377</v>
      </c>
      <c r="I10860">
        <v>14.87</v>
      </c>
      <c r="J10860">
        <v>14.74</v>
      </c>
      <c r="K10860">
        <v>1650</v>
      </c>
      <c r="L10860">
        <v>9</v>
      </c>
      <c r="M10860" t="s">
        <v>140</v>
      </c>
    </row>
    <row r="10861" spans="1:13" hidden="1" x14ac:dyDescent="0.25">
      <c r="A10861" s="3">
        <v>39624</v>
      </c>
      <c r="B10861" s="16">
        <v>17075</v>
      </c>
      <c r="C10861">
        <v>99818.96</v>
      </c>
      <c r="D10861">
        <v>99819.15</v>
      </c>
      <c r="E10861">
        <v>12.07</v>
      </c>
      <c r="F10861">
        <v>12.07</v>
      </c>
      <c r="G10861" s="3">
        <v>39630</v>
      </c>
      <c r="H10861">
        <v>4</v>
      </c>
      <c r="I10861">
        <v>12.09</v>
      </c>
      <c r="J10861">
        <v>12.07</v>
      </c>
      <c r="K10861">
        <v>20</v>
      </c>
      <c r="L10861">
        <v>1</v>
      </c>
      <c r="M10861" t="s">
        <v>139</v>
      </c>
    </row>
    <row r="10862" spans="1:13" hidden="1" x14ac:dyDescent="0.25">
      <c r="A10862" s="3">
        <v>39624</v>
      </c>
      <c r="B10862" s="16">
        <v>227065</v>
      </c>
      <c r="C10862">
        <v>93574.44</v>
      </c>
      <c r="D10862">
        <v>93569.18</v>
      </c>
      <c r="E10862">
        <v>13.2</v>
      </c>
      <c r="F10862">
        <v>13.22</v>
      </c>
      <c r="G10862" s="3">
        <v>39815</v>
      </c>
      <c r="H10862">
        <v>131</v>
      </c>
      <c r="I10862">
        <v>13.24</v>
      </c>
      <c r="J10862">
        <v>13.19</v>
      </c>
      <c r="K10862">
        <v>207</v>
      </c>
      <c r="L10862">
        <v>5</v>
      </c>
      <c r="M10862" t="s">
        <v>141</v>
      </c>
    </row>
    <row r="10863" spans="1:13" hidden="1" x14ac:dyDescent="0.25">
      <c r="A10863" s="3">
        <v>39625</v>
      </c>
      <c r="B10863" s="16">
        <v>0</v>
      </c>
      <c r="C10863">
        <v>48903.08</v>
      </c>
      <c r="D10863">
        <v>48471.61</v>
      </c>
      <c r="E10863">
        <v>0</v>
      </c>
      <c r="F10863">
        <v>0</v>
      </c>
      <c r="G10863" s="3">
        <v>41548</v>
      </c>
      <c r="H10863">
        <v>1306</v>
      </c>
      <c r="I10863">
        <v>0</v>
      </c>
      <c r="J10863">
        <v>0</v>
      </c>
      <c r="K10863">
        <v>0</v>
      </c>
      <c r="L10863">
        <v>24</v>
      </c>
      <c r="M10863" t="s">
        <v>156</v>
      </c>
    </row>
    <row r="10864" spans="1:13" hidden="1" x14ac:dyDescent="0.25">
      <c r="A10864" s="3">
        <v>39625</v>
      </c>
      <c r="B10864" s="16">
        <v>0</v>
      </c>
      <c r="C10864">
        <v>28037.98</v>
      </c>
      <c r="D10864">
        <v>27583.21</v>
      </c>
      <c r="E10864">
        <v>0</v>
      </c>
      <c r="F10864">
        <v>0</v>
      </c>
      <c r="G10864" s="3">
        <v>43102</v>
      </c>
      <c r="H10864">
        <v>2357</v>
      </c>
      <c r="I10864">
        <v>0</v>
      </c>
      <c r="J10864">
        <v>0</v>
      </c>
      <c r="K10864">
        <v>0</v>
      </c>
      <c r="L10864">
        <v>30</v>
      </c>
      <c r="M10864" t="s">
        <v>150</v>
      </c>
    </row>
    <row r="10865" spans="1:13" hidden="1" x14ac:dyDescent="0.25">
      <c r="A10865" s="3">
        <v>39625</v>
      </c>
      <c r="B10865" s="16">
        <v>0</v>
      </c>
      <c r="C10865">
        <v>50675.41</v>
      </c>
      <c r="D10865">
        <v>50239.73</v>
      </c>
      <c r="E10865">
        <v>0</v>
      </c>
      <c r="F10865">
        <v>0</v>
      </c>
      <c r="G10865" s="3">
        <v>41456</v>
      </c>
      <c r="H10865">
        <v>1241</v>
      </c>
      <c r="I10865">
        <v>0</v>
      </c>
      <c r="J10865">
        <v>0</v>
      </c>
      <c r="K10865">
        <v>0</v>
      </c>
      <c r="L10865">
        <v>23</v>
      </c>
      <c r="M10865" t="s">
        <v>162</v>
      </c>
    </row>
    <row r="10866" spans="1:13" hidden="1" x14ac:dyDescent="0.25">
      <c r="A10866" s="3">
        <v>39625</v>
      </c>
      <c r="B10866" s="16">
        <v>0</v>
      </c>
      <c r="C10866">
        <v>16437.23</v>
      </c>
      <c r="D10866">
        <v>16059.42</v>
      </c>
      <c r="E10866">
        <v>0</v>
      </c>
      <c r="F10866">
        <v>0</v>
      </c>
      <c r="G10866" s="3">
        <v>44564</v>
      </c>
      <c r="H10866">
        <v>3344</v>
      </c>
      <c r="I10866">
        <v>0</v>
      </c>
      <c r="J10866">
        <v>0</v>
      </c>
      <c r="K10866">
        <v>0</v>
      </c>
      <c r="L10866">
        <v>32</v>
      </c>
      <c r="M10866" t="s">
        <v>145</v>
      </c>
    </row>
    <row r="10867" spans="1:13" hidden="1" x14ac:dyDescent="0.25">
      <c r="A10867" s="3">
        <v>39625</v>
      </c>
      <c r="B10867" s="16">
        <v>0</v>
      </c>
      <c r="C10867">
        <v>52340.12</v>
      </c>
      <c r="D10867">
        <v>51977.48</v>
      </c>
      <c r="E10867">
        <v>0</v>
      </c>
      <c r="F10867">
        <v>0</v>
      </c>
      <c r="G10867" s="3">
        <v>41365</v>
      </c>
      <c r="H10867">
        <v>1178</v>
      </c>
      <c r="I10867">
        <v>0</v>
      </c>
      <c r="J10867">
        <v>0</v>
      </c>
      <c r="K10867">
        <v>0</v>
      </c>
      <c r="L10867">
        <v>22</v>
      </c>
      <c r="M10867" t="s">
        <v>161</v>
      </c>
    </row>
    <row r="10868" spans="1:13" hidden="1" x14ac:dyDescent="0.25">
      <c r="A10868" s="3">
        <v>39625</v>
      </c>
      <c r="B10868" s="16">
        <v>0</v>
      </c>
      <c r="C10868">
        <v>36349.910000000003</v>
      </c>
      <c r="D10868">
        <v>35973.29</v>
      </c>
      <c r="E10868">
        <v>0</v>
      </c>
      <c r="F10868">
        <v>0</v>
      </c>
      <c r="G10868" s="3">
        <v>42373</v>
      </c>
      <c r="H10868">
        <v>1862</v>
      </c>
      <c r="I10868">
        <v>0</v>
      </c>
      <c r="J10868">
        <v>0</v>
      </c>
      <c r="K10868">
        <v>0</v>
      </c>
      <c r="L10868">
        <v>28</v>
      </c>
      <c r="M10868" t="s">
        <v>122</v>
      </c>
    </row>
    <row r="10869" spans="1:13" hidden="1" x14ac:dyDescent="0.25">
      <c r="A10869" s="3">
        <v>39625</v>
      </c>
      <c r="B10869" s="16">
        <v>0</v>
      </c>
      <c r="C10869">
        <v>57716.7</v>
      </c>
      <c r="D10869">
        <v>57379.95</v>
      </c>
      <c r="E10869">
        <v>0</v>
      </c>
      <c r="F10869">
        <v>0</v>
      </c>
      <c r="G10869" s="3">
        <v>41092</v>
      </c>
      <c r="H10869">
        <v>997</v>
      </c>
      <c r="I10869">
        <v>0</v>
      </c>
      <c r="J10869">
        <v>0</v>
      </c>
      <c r="K10869">
        <v>0</v>
      </c>
      <c r="L10869">
        <v>19</v>
      </c>
      <c r="M10869" t="s">
        <v>149</v>
      </c>
    </row>
    <row r="10870" spans="1:13" hidden="1" x14ac:dyDescent="0.25">
      <c r="A10870" s="3">
        <v>39625</v>
      </c>
      <c r="B10870" s="16">
        <v>0</v>
      </c>
      <c r="C10870">
        <v>59665.49</v>
      </c>
      <c r="D10870">
        <v>59319.61</v>
      </c>
      <c r="E10870">
        <v>0</v>
      </c>
      <c r="F10870">
        <v>0</v>
      </c>
      <c r="G10870" s="3">
        <v>41001</v>
      </c>
      <c r="H10870">
        <v>935</v>
      </c>
      <c r="I10870">
        <v>0</v>
      </c>
      <c r="J10870">
        <v>0</v>
      </c>
      <c r="K10870">
        <v>0</v>
      </c>
      <c r="L10870">
        <v>18</v>
      </c>
      <c r="M10870" t="s">
        <v>152</v>
      </c>
    </row>
    <row r="10871" spans="1:13" hidden="1" x14ac:dyDescent="0.25">
      <c r="A10871" s="3">
        <v>39625</v>
      </c>
      <c r="B10871" s="16">
        <v>0</v>
      </c>
      <c r="C10871">
        <v>63582.71</v>
      </c>
      <c r="D10871">
        <v>63228.14</v>
      </c>
      <c r="E10871">
        <v>0</v>
      </c>
      <c r="F10871">
        <v>0</v>
      </c>
      <c r="G10871" s="3">
        <v>40819</v>
      </c>
      <c r="H10871">
        <v>811</v>
      </c>
      <c r="I10871">
        <v>0</v>
      </c>
      <c r="J10871">
        <v>0</v>
      </c>
      <c r="K10871">
        <v>0</v>
      </c>
      <c r="L10871">
        <v>16</v>
      </c>
      <c r="M10871" t="s">
        <v>118</v>
      </c>
    </row>
    <row r="10872" spans="1:13" hidden="1" x14ac:dyDescent="0.25">
      <c r="A10872" s="3">
        <v>39625</v>
      </c>
      <c r="B10872" s="16">
        <v>3020</v>
      </c>
      <c r="C10872">
        <v>67987.94</v>
      </c>
      <c r="D10872">
        <v>67629.240000000005</v>
      </c>
      <c r="E10872">
        <v>15.07</v>
      </c>
      <c r="F10872">
        <v>15.15</v>
      </c>
      <c r="G10872" s="3">
        <v>40634</v>
      </c>
      <c r="H10872">
        <v>684</v>
      </c>
      <c r="I10872">
        <v>15.15</v>
      </c>
      <c r="J10872">
        <v>15.07</v>
      </c>
      <c r="K10872">
        <v>3</v>
      </c>
      <c r="L10872">
        <v>14</v>
      </c>
      <c r="M10872" t="s">
        <v>117</v>
      </c>
    </row>
    <row r="10873" spans="1:13" hidden="1" x14ac:dyDescent="0.25">
      <c r="A10873" s="3">
        <v>39625</v>
      </c>
      <c r="B10873" s="16">
        <v>400</v>
      </c>
      <c r="C10873">
        <v>55795.33</v>
      </c>
      <c r="D10873">
        <v>55438.5</v>
      </c>
      <c r="E10873">
        <v>14.83</v>
      </c>
      <c r="F10873">
        <v>14.83</v>
      </c>
      <c r="G10873" s="3">
        <v>41183</v>
      </c>
      <c r="H10873">
        <v>1060</v>
      </c>
      <c r="I10873">
        <v>14.83</v>
      </c>
      <c r="J10873">
        <v>14.83</v>
      </c>
      <c r="K10873">
        <v>4</v>
      </c>
      <c r="L10873">
        <v>20</v>
      </c>
      <c r="M10873" t="s">
        <v>151</v>
      </c>
    </row>
    <row r="10874" spans="1:13" hidden="1" x14ac:dyDescent="0.25">
      <c r="A10874" s="3">
        <v>39625</v>
      </c>
      <c r="B10874" s="16">
        <v>80</v>
      </c>
      <c r="C10874">
        <v>41405.269999999997</v>
      </c>
      <c r="D10874">
        <v>41012.410000000003</v>
      </c>
      <c r="E10874">
        <v>14.58</v>
      </c>
      <c r="F10874">
        <v>14.58</v>
      </c>
      <c r="G10874" s="3">
        <v>42006</v>
      </c>
      <c r="H10874">
        <v>1616</v>
      </c>
      <c r="I10874">
        <v>14.58</v>
      </c>
      <c r="J10874">
        <v>14.58</v>
      </c>
      <c r="K10874">
        <v>1</v>
      </c>
      <c r="L10874">
        <v>27</v>
      </c>
      <c r="M10874" t="s">
        <v>131</v>
      </c>
    </row>
    <row r="10875" spans="1:13" hidden="1" x14ac:dyDescent="0.25">
      <c r="A10875" s="3">
        <v>39625</v>
      </c>
      <c r="B10875" s="16">
        <v>200</v>
      </c>
      <c r="C10875">
        <v>65739</v>
      </c>
      <c r="D10875">
        <v>65376.56</v>
      </c>
      <c r="E10875">
        <v>15.115</v>
      </c>
      <c r="F10875">
        <v>15.115</v>
      </c>
      <c r="G10875" s="3">
        <v>40725</v>
      </c>
      <c r="H10875">
        <v>746</v>
      </c>
      <c r="I10875">
        <v>15.115</v>
      </c>
      <c r="J10875">
        <v>15.115</v>
      </c>
      <c r="K10875">
        <v>1</v>
      </c>
      <c r="L10875">
        <v>15</v>
      </c>
      <c r="M10875" t="s">
        <v>123</v>
      </c>
    </row>
    <row r="10876" spans="1:13" hidden="1" x14ac:dyDescent="0.25">
      <c r="A10876" s="3">
        <v>39625</v>
      </c>
      <c r="B10876" s="16">
        <v>2225</v>
      </c>
      <c r="C10876">
        <v>72851.56</v>
      </c>
      <c r="D10876">
        <v>72543.45</v>
      </c>
      <c r="E10876">
        <v>15.09</v>
      </c>
      <c r="F10876">
        <v>15.11</v>
      </c>
      <c r="G10876" s="3">
        <v>40452</v>
      </c>
      <c r="H10876">
        <v>562</v>
      </c>
      <c r="I10876">
        <v>15.11</v>
      </c>
      <c r="J10876">
        <v>15.09</v>
      </c>
      <c r="K10876">
        <v>3</v>
      </c>
      <c r="L10876">
        <v>12</v>
      </c>
      <c r="M10876" t="s">
        <v>120</v>
      </c>
    </row>
    <row r="10877" spans="1:13" hidden="1" x14ac:dyDescent="0.25">
      <c r="A10877" s="3">
        <v>39625</v>
      </c>
      <c r="B10877" s="16">
        <v>1230</v>
      </c>
      <c r="C10877">
        <v>53970.5</v>
      </c>
      <c r="D10877">
        <v>53598.14</v>
      </c>
      <c r="E10877">
        <v>14.74</v>
      </c>
      <c r="F10877">
        <v>14.83</v>
      </c>
      <c r="G10877" s="3">
        <v>41276</v>
      </c>
      <c r="H10877">
        <v>1119</v>
      </c>
      <c r="I10877">
        <v>14.85</v>
      </c>
      <c r="J10877">
        <v>14.74</v>
      </c>
      <c r="K10877">
        <v>10</v>
      </c>
      <c r="L10877">
        <v>21</v>
      </c>
      <c r="M10877" t="s">
        <v>121</v>
      </c>
    </row>
    <row r="10878" spans="1:13" hidden="1" x14ac:dyDescent="0.25">
      <c r="A10878" s="3">
        <v>39625</v>
      </c>
      <c r="B10878" s="16">
        <v>320</v>
      </c>
      <c r="C10878">
        <v>78266.06</v>
      </c>
      <c r="D10878">
        <v>78033.67</v>
      </c>
      <c r="E10878">
        <v>15.02</v>
      </c>
      <c r="F10878">
        <v>15.08</v>
      </c>
      <c r="G10878" s="3">
        <v>40269</v>
      </c>
      <c r="H10878">
        <v>436</v>
      </c>
      <c r="I10878">
        <v>15.08</v>
      </c>
      <c r="J10878">
        <v>15.02</v>
      </c>
      <c r="K10878">
        <v>4</v>
      </c>
      <c r="L10878">
        <v>10</v>
      </c>
      <c r="M10878" t="s">
        <v>126</v>
      </c>
    </row>
    <row r="10879" spans="1:13" hidden="1" x14ac:dyDescent="0.25">
      <c r="A10879" s="3">
        <v>39625</v>
      </c>
      <c r="B10879" s="16">
        <v>105</v>
      </c>
      <c r="C10879">
        <v>47243.68</v>
      </c>
      <c r="D10879">
        <v>46829.13</v>
      </c>
      <c r="E10879">
        <v>14.66</v>
      </c>
      <c r="F10879">
        <v>14.74</v>
      </c>
      <c r="G10879" s="3">
        <v>41641</v>
      </c>
      <c r="H10879">
        <v>1367</v>
      </c>
      <c r="I10879">
        <v>14.74</v>
      </c>
      <c r="J10879">
        <v>14.66</v>
      </c>
      <c r="K10879">
        <v>2</v>
      </c>
      <c r="L10879">
        <v>25</v>
      </c>
      <c r="M10879" t="s">
        <v>130</v>
      </c>
    </row>
    <row r="10880" spans="1:13" hidden="1" x14ac:dyDescent="0.25">
      <c r="A10880" s="3">
        <v>39625</v>
      </c>
      <c r="B10880" s="16">
        <v>110</v>
      </c>
      <c r="C10880">
        <v>31908.27</v>
      </c>
      <c r="D10880">
        <v>31482.81</v>
      </c>
      <c r="E10880">
        <v>14.6</v>
      </c>
      <c r="F10880">
        <v>14.55</v>
      </c>
      <c r="G10880" s="3">
        <v>42737</v>
      </c>
      <c r="H10880">
        <v>2111</v>
      </c>
      <c r="I10880">
        <v>14.6</v>
      </c>
      <c r="J10880">
        <v>14.55</v>
      </c>
      <c r="K10880">
        <v>2</v>
      </c>
      <c r="L10880">
        <v>29</v>
      </c>
      <c r="M10880" t="s">
        <v>119</v>
      </c>
    </row>
    <row r="10881" spans="1:13" hidden="1" x14ac:dyDescent="0.25">
      <c r="A10881" s="3">
        <v>39625</v>
      </c>
      <c r="B10881" s="16">
        <v>2220</v>
      </c>
      <c r="C10881">
        <v>84065.95</v>
      </c>
      <c r="D10881">
        <v>83938.03</v>
      </c>
      <c r="E10881">
        <v>14.7</v>
      </c>
      <c r="F10881">
        <v>14.7</v>
      </c>
      <c r="G10881" s="3">
        <v>40087</v>
      </c>
      <c r="H10881">
        <v>316</v>
      </c>
      <c r="I10881">
        <v>14.74</v>
      </c>
      <c r="J10881">
        <v>14.7</v>
      </c>
      <c r="K10881">
        <v>14</v>
      </c>
      <c r="L10881">
        <v>8</v>
      </c>
      <c r="M10881" t="s">
        <v>127</v>
      </c>
    </row>
    <row r="10882" spans="1:13" hidden="1" x14ac:dyDescent="0.25">
      <c r="A10882" s="3">
        <v>39625</v>
      </c>
      <c r="B10882" s="16">
        <v>21705</v>
      </c>
      <c r="C10882">
        <v>97839</v>
      </c>
      <c r="D10882">
        <v>97834.51</v>
      </c>
      <c r="E10882">
        <v>12.44</v>
      </c>
      <c r="F10882">
        <v>12.46</v>
      </c>
      <c r="G10882" s="3">
        <v>39692</v>
      </c>
      <c r="H10882">
        <v>46</v>
      </c>
      <c r="I10882">
        <v>12.47</v>
      </c>
      <c r="J10882">
        <v>12.44</v>
      </c>
      <c r="K10882">
        <v>25</v>
      </c>
      <c r="L10882">
        <v>3</v>
      </c>
      <c r="M10882" t="s">
        <v>163</v>
      </c>
    </row>
    <row r="10883" spans="1:13" hidden="1" x14ac:dyDescent="0.25">
      <c r="A10883" s="3">
        <v>39625</v>
      </c>
      <c r="B10883" s="16">
        <v>4700</v>
      </c>
      <c r="C10883">
        <v>75569.240000000005</v>
      </c>
      <c r="D10883">
        <v>75287.66</v>
      </c>
      <c r="E10883">
        <v>15.15</v>
      </c>
      <c r="F10883">
        <v>15.16</v>
      </c>
      <c r="G10883" s="3">
        <v>40360</v>
      </c>
      <c r="H10883">
        <v>498</v>
      </c>
      <c r="I10883">
        <v>15.16</v>
      </c>
      <c r="J10883">
        <v>15.11</v>
      </c>
      <c r="K10883">
        <v>36</v>
      </c>
      <c r="L10883">
        <v>11</v>
      </c>
      <c r="M10883" t="s">
        <v>125</v>
      </c>
    </row>
    <row r="10884" spans="1:13" hidden="1" x14ac:dyDescent="0.25">
      <c r="A10884" s="3">
        <v>39625</v>
      </c>
      <c r="B10884" s="16">
        <v>4505</v>
      </c>
      <c r="C10884">
        <v>90493.91</v>
      </c>
      <c r="D10884">
        <v>90447.62</v>
      </c>
      <c r="E10884">
        <v>13.86</v>
      </c>
      <c r="F10884">
        <v>13.85</v>
      </c>
      <c r="G10884" s="3">
        <v>39904</v>
      </c>
      <c r="H10884">
        <v>191</v>
      </c>
      <c r="I10884">
        <v>13.88</v>
      </c>
      <c r="J10884">
        <v>13.85</v>
      </c>
      <c r="K10884">
        <v>26</v>
      </c>
      <c r="L10884">
        <v>6</v>
      </c>
      <c r="M10884" t="s">
        <v>129</v>
      </c>
    </row>
    <row r="10885" spans="1:13" hidden="1" x14ac:dyDescent="0.25">
      <c r="A10885" s="3">
        <v>39625</v>
      </c>
      <c r="B10885" s="16">
        <v>15040</v>
      </c>
      <c r="C10885">
        <v>70395.199999999997</v>
      </c>
      <c r="D10885">
        <v>70054.259999999995</v>
      </c>
      <c r="E10885">
        <v>14.97</v>
      </c>
      <c r="F10885">
        <v>15.17</v>
      </c>
      <c r="G10885" s="3">
        <v>40546</v>
      </c>
      <c r="H10885">
        <v>623</v>
      </c>
      <c r="I10885">
        <v>15.19</v>
      </c>
      <c r="J10885">
        <v>14.97</v>
      </c>
      <c r="K10885">
        <v>76</v>
      </c>
      <c r="L10885">
        <v>13</v>
      </c>
      <c r="M10885" t="s">
        <v>128</v>
      </c>
    </row>
    <row r="10886" spans="1:13" hidden="1" x14ac:dyDescent="0.25">
      <c r="A10886" s="3">
        <v>39625</v>
      </c>
      <c r="B10886" s="16">
        <v>9920</v>
      </c>
      <c r="C10886">
        <v>98817.98</v>
      </c>
      <c r="D10886">
        <v>98817.08</v>
      </c>
      <c r="E10886">
        <v>12.22</v>
      </c>
      <c r="F10886">
        <v>12.22</v>
      </c>
      <c r="G10886" s="3">
        <v>39661</v>
      </c>
      <c r="H10886">
        <v>25</v>
      </c>
      <c r="I10886">
        <v>12.23</v>
      </c>
      <c r="J10886">
        <v>12.22</v>
      </c>
      <c r="K10886">
        <v>6</v>
      </c>
      <c r="L10886">
        <v>2</v>
      </c>
      <c r="M10886" t="s">
        <v>160</v>
      </c>
    </row>
    <row r="10887" spans="1:13" hidden="1" x14ac:dyDescent="0.25">
      <c r="A10887" s="3">
        <v>39625</v>
      </c>
      <c r="B10887" s="16">
        <v>28180</v>
      </c>
      <c r="C10887">
        <v>96791.55</v>
      </c>
      <c r="D10887">
        <v>96785.919999999998</v>
      </c>
      <c r="E10887">
        <v>12.67</v>
      </c>
      <c r="F10887">
        <v>12.67</v>
      </c>
      <c r="G10887" s="3">
        <v>39722</v>
      </c>
      <c r="H10887">
        <v>68</v>
      </c>
      <c r="I10887">
        <v>12.68</v>
      </c>
      <c r="J10887">
        <v>12.66</v>
      </c>
      <c r="K10887">
        <v>35</v>
      </c>
      <c r="L10887">
        <v>4</v>
      </c>
      <c r="M10887" t="s">
        <v>132</v>
      </c>
    </row>
    <row r="10888" spans="1:13" hidden="1" x14ac:dyDescent="0.25">
      <c r="A10888" s="3">
        <v>39625</v>
      </c>
      <c r="B10888" s="16">
        <v>21595</v>
      </c>
      <c r="C10888">
        <v>87335.81</v>
      </c>
      <c r="D10888">
        <v>87257.12</v>
      </c>
      <c r="E10888">
        <v>14.3</v>
      </c>
      <c r="F10888">
        <v>14.36</v>
      </c>
      <c r="G10888" s="3">
        <v>39995</v>
      </c>
      <c r="H10888">
        <v>252</v>
      </c>
      <c r="I10888">
        <v>14.38</v>
      </c>
      <c r="J10888">
        <v>14.3</v>
      </c>
      <c r="K10888">
        <v>79</v>
      </c>
      <c r="L10888">
        <v>7</v>
      </c>
      <c r="M10888" t="s">
        <v>133</v>
      </c>
    </row>
    <row r="10889" spans="1:13" hidden="1" x14ac:dyDescent="0.25">
      <c r="A10889" s="3">
        <v>39625</v>
      </c>
      <c r="B10889" s="16">
        <v>42710</v>
      </c>
      <c r="C10889">
        <v>61709.73</v>
      </c>
      <c r="D10889">
        <v>61359.41</v>
      </c>
      <c r="E10889">
        <v>14.71</v>
      </c>
      <c r="F10889">
        <v>14.88</v>
      </c>
      <c r="G10889" s="3">
        <v>40910</v>
      </c>
      <c r="H10889">
        <v>873</v>
      </c>
      <c r="I10889">
        <v>15</v>
      </c>
      <c r="J10889">
        <v>14.71</v>
      </c>
      <c r="K10889">
        <v>534</v>
      </c>
      <c r="L10889">
        <v>17</v>
      </c>
      <c r="M10889" t="s">
        <v>135</v>
      </c>
    </row>
    <row r="10890" spans="1:13" hidden="1" x14ac:dyDescent="0.25">
      <c r="A10890" s="3">
        <v>39625</v>
      </c>
      <c r="B10890" s="16">
        <v>443180</v>
      </c>
      <c r="C10890">
        <v>81031.350000000006</v>
      </c>
      <c r="D10890">
        <v>80858.149999999994</v>
      </c>
      <c r="E10890">
        <v>14.81</v>
      </c>
      <c r="F10890">
        <v>14.98</v>
      </c>
      <c r="G10890" s="3">
        <v>40182</v>
      </c>
      <c r="H10890">
        <v>376</v>
      </c>
      <c r="I10890">
        <v>15.02</v>
      </c>
      <c r="J10890">
        <v>14.8</v>
      </c>
      <c r="K10890">
        <v>2081</v>
      </c>
      <c r="L10890">
        <v>9</v>
      </c>
      <c r="M10890" t="s">
        <v>140</v>
      </c>
    </row>
    <row r="10891" spans="1:13" hidden="1" x14ac:dyDescent="0.25">
      <c r="A10891" s="3">
        <v>39625</v>
      </c>
      <c r="B10891" s="16">
        <v>21100</v>
      </c>
      <c r="C10891">
        <v>99864.33</v>
      </c>
      <c r="D10891">
        <v>99864.34</v>
      </c>
      <c r="E10891">
        <v>12.07</v>
      </c>
      <c r="F10891">
        <v>12.07</v>
      </c>
      <c r="G10891" s="3">
        <v>39630</v>
      </c>
      <c r="H10891">
        <v>3</v>
      </c>
      <c r="I10891">
        <v>12.09</v>
      </c>
      <c r="J10891">
        <v>12.07</v>
      </c>
      <c r="K10891">
        <v>24</v>
      </c>
      <c r="L10891">
        <v>1</v>
      </c>
      <c r="M10891" t="s">
        <v>139</v>
      </c>
    </row>
    <row r="10892" spans="1:13" hidden="1" x14ac:dyDescent="0.25">
      <c r="A10892" s="3">
        <v>39625</v>
      </c>
      <c r="B10892" s="16">
        <v>257755</v>
      </c>
      <c r="C10892">
        <v>93611.53</v>
      </c>
      <c r="D10892">
        <v>93580.03</v>
      </c>
      <c r="E10892">
        <v>13.21</v>
      </c>
      <c r="F10892">
        <v>13.3</v>
      </c>
      <c r="G10892" s="3">
        <v>39815</v>
      </c>
      <c r="H10892">
        <v>130</v>
      </c>
      <c r="I10892">
        <v>13.3</v>
      </c>
      <c r="J10892">
        <v>13.21</v>
      </c>
      <c r="K10892">
        <v>290</v>
      </c>
      <c r="L10892">
        <v>5</v>
      </c>
      <c r="M10892" t="s">
        <v>141</v>
      </c>
    </row>
    <row r="10893" spans="1:13" hidden="1" x14ac:dyDescent="0.25">
      <c r="A10893" s="3">
        <v>39626</v>
      </c>
      <c r="B10893" s="16">
        <v>0</v>
      </c>
      <c r="C10893">
        <v>48493.53</v>
      </c>
      <c r="D10893">
        <v>48287.53</v>
      </c>
      <c r="E10893">
        <v>0</v>
      </c>
      <c r="F10893">
        <v>0</v>
      </c>
      <c r="G10893" s="3">
        <v>41548</v>
      </c>
      <c r="H10893">
        <v>1305</v>
      </c>
      <c r="I10893">
        <v>0</v>
      </c>
      <c r="J10893">
        <v>0</v>
      </c>
      <c r="K10893">
        <v>0</v>
      </c>
      <c r="L10893">
        <v>24</v>
      </c>
      <c r="M10893" t="s">
        <v>156</v>
      </c>
    </row>
    <row r="10894" spans="1:13" hidden="1" x14ac:dyDescent="0.25">
      <c r="A10894" s="3">
        <v>39626</v>
      </c>
      <c r="B10894" s="16">
        <v>0</v>
      </c>
      <c r="C10894">
        <v>27595.68</v>
      </c>
      <c r="D10894">
        <v>27207.72</v>
      </c>
      <c r="E10894">
        <v>0</v>
      </c>
      <c r="F10894">
        <v>0</v>
      </c>
      <c r="G10894" s="3">
        <v>43102</v>
      </c>
      <c r="H10894">
        <v>2356</v>
      </c>
      <c r="I10894">
        <v>0</v>
      </c>
      <c r="J10894">
        <v>0</v>
      </c>
      <c r="K10894">
        <v>0</v>
      </c>
      <c r="L10894">
        <v>30</v>
      </c>
      <c r="M10894" t="s">
        <v>150</v>
      </c>
    </row>
    <row r="10895" spans="1:13" hidden="1" x14ac:dyDescent="0.25">
      <c r="A10895" s="3">
        <v>39626</v>
      </c>
      <c r="B10895" s="16">
        <v>200</v>
      </c>
      <c r="C10895">
        <v>50262.45</v>
      </c>
      <c r="D10895">
        <v>50038.04</v>
      </c>
      <c r="E10895">
        <v>14.87</v>
      </c>
      <c r="F10895">
        <v>14.86</v>
      </c>
      <c r="G10895" s="3">
        <v>41456</v>
      </c>
      <c r="H10895">
        <v>1240</v>
      </c>
      <c r="I10895">
        <v>14.87</v>
      </c>
      <c r="J10895">
        <v>14.86</v>
      </c>
      <c r="K10895">
        <v>2</v>
      </c>
      <c r="L10895">
        <v>23</v>
      </c>
      <c r="M10895" t="s">
        <v>162</v>
      </c>
    </row>
    <row r="10896" spans="1:13" hidden="1" x14ac:dyDescent="0.25">
      <c r="A10896" s="3">
        <v>39626</v>
      </c>
      <c r="B10896" s="16">
        <v>0</v>
      </c>
      <c r="C10896">
        <v>16066.68</v>
      </c>
      <c r="D10896">
        <v>15748.12</v>
      </c>
      <c r="E10896">
        <v>0</v>
      </c>
      <c r="F10896">
        <v>0</v>
      </c>
      <c r="G10896" s="3">
        <v>44564</v>
      </c>
      <c r="H10896">
        <v>3343</v>
      </c>
      <c r="I10896">
        <v>0</v>
      </c>
      <c r="J10896">
        <v>0</v>
      </c>
      <c r="K10896">
        <v>0</v>
      </c>
      <c r="L10896">
        <v>32</v>
      </c>
      <c r="M10896" t="s">
        <v>145</v>
      </c>
    </row>
    <row r="10897" spans="1:13" hidden="1" x14ac:dyDescent="0.25">
      <c r="A10897" s="3">
        <v>39626</v>
      </c>
      <c r="B10897" s="16">
        <v>0</v>
      </c>
      <c r="C10897">
        <v>52000.98</v>
      </c>
      <c r="D10897">
        <v>51727.23</v>
      </c>
      <c r="E10897">
        <v>0</v>
      </c>
      <c r="F10897">
        <v>0</v>
      </c>
      <c r="G10897" s="3">
        <v>41365</v>
      </c>
      <c r="H10897">
        <v>1177</v>
      </c>
      <c r="I10897">
        <v>0</v>
      </c>
      <c r="J10897">
        <v>0</v>
      </c>
      <c r="K10897">
        <v>0</v>
      </c>
      <c r="L10897">
        <v>22</v>
      </c>
      <c r="M10897" t="s">
        <v>161</v>
      </c>
    </row>
    <row r="10898" spans="1:13" hidden="1" x14ac:dyDescent="0.25">
      <c r="A10898" s="3">
        <v>39626</v>
      </c>
      <c r="B10898" s="16">
        <v>115</v>
      </c>
      <c r="C10898">
        <v>35989.56</v>
      </c>
      <c r="D10898">
        <v>35710.97</v>
      </c>
      <c r="E10898">
        <v>14.71</v>
      </c>
      <c r="F10898">
        <v>14.7</v>
      </c>
      <c r="G10898" s="3">
        <v>42373</v>
      </c>
      <c r="H10898">
        <v>1861</v>
      </c>
      <c r="I10898">
        <v>14.71</v>
      </c>
      <c r="J10898">
        <v>14.7</v>
      </c>
      <c r="K10898">
        <v>2</v>
      </c>
      <c r="L10898">
        <v>28</v>
      </c>
      <c r="M10898" t="s">
        <v>122</v>
      </c>
    </row>
    <row r="10899" spans="1:13" hidden="1" x14ac:dyDescent="0.25">
      <c r="A10899" s="3">
        <v>39626</v>
      </c>
      <c r="B10899" s="16">
        <v>5</v>
      </c>
      <c r="C10899">
        <v>57405.9</v>
      </c>
      <c r="D10899">
        <v>57221.55</v>
      </c>
      <c r="E10899">
        <v>15.05</v>
      </c>
      <c r="F10899">
        <v>15.05</v>
      </c>
      <c r="G10899" s="3">
        <v>41092</v>
      </c>
      <c r="H10899">
        <v>996</v>
      </c>
      <c r="I10899">
        <v>15.05</v>
      </c>
      <c r="J10899">
        <v>15.05</v>
      </c>
      <c r="K10899">
        <v>1</v>
      </c>
      <c r="L10899">
        <v>19</v>
      </c>
      <c r="M10899" t="s">
        <v>149</v>
      </c>
    </row>
    <row r="10900" spans="1:13" hidden="1" x14ac:dyDescent="0.25">
      <c r="A10900" s="3">
        <v>39626</v>
      </c>
      <c r="B10900" s="16">
        <v>0</v>
      </c>
      <c r="C10900">
        <v>59346.43</v>
      </c>
      <c r="D10900">
        <v>59187.35</v>
      </c>
      <c r="E10900">
        <v>0</v>
      </c>
      <c r="F10900">
        <v>0</v>
      </c>
      <c r="G10900" s="3">
        <v>41001</v>
      </c>
      <c r="H10900">
        <v>934</v>
      </c>
      <c r="I10900">
        <v>0</v>
      </c>
      <c r="J10900">
        <v>0</v>
      </c>
      <c r="K10900">
        <v>0</v>
      </c>
      <c r="L10900">
        <v>18</v>
      </c>
      <c r="M10900" t="s">
        <v>152</v>
      </c>
    </row>
    <row r="10901" spans="1:13" hidden="1" x14ac:dyDescent="0.25">
      <c r="A10901" s="3">
        <v>39626</v>
      </c>
      <c r="B10901" s="16">
        <v>100</v>
      </c>
      <c r="C10901">
        <v>63256.73</v>
      </c>
      <c r="D10901">
        <v>63048.31</v>
      </c>
      <c r="E10901">
        <v>15.2</v>
      </c>
      <c r="F10901">
        <v>15.2</v>
      </c>
      <c r="G10901" s="3">
        <v>40819</v>
      </c>
      <c r="H10901">
        <v>810</v>
      </c>
      <c r="I10901">
        <v>15.2</v>
      </c>
      <c r="J10901">
        <v>15.2</v>
      </c>
      <c r="K10901">
        <v>1</v>
      </c>
      <c r="L10901">
        <v>16</v>
      </c>
      <c r="M10901" t="s">
        <v>118</v>
      </c>
    </row>
    <row r="10902" spans="1:13" hidden="1" x14ac:dyDescent="0.25">
      <c r="A10902" s="3">
        <v>39626</v>
      </c>
      <c r="B10902" s="16">
        <v>0</v>
      </c>
      <c r="C10902">
        <v>67659.820000000007</v>
      </c>
      <c r="D10902">
        <v>67505.22</v>
      </c>
      <c r="E10902">
        <v>0</v>
      </c>
      <c r="F10902">
        <v>0</v>
      </c>
      <c r="G10902" s="3">
        <v>40634</v>
      </c>
      <c r="H10902">
        <v>683</v>
      </c>
      <c r="I10902">
        <v>0</v>
      </c>
      <c r="J10902">
        <v>0</v>
      </c>
      <c r="K10902">
        <v>0</v>
      </c>
      <c r="L10902">
        <v>14</v>
      </c>
      <c r="M10902" t="s">
        <v>117</v>
      </c>
    </row>
    <row r="10903" spans="1:13" hidden="1" x14ac:dyDescent="0.25">
      <c r="A10903" s="3">
        <v>39626</v>
      </c>
      <c r="B10903" s="16">
        <v>300</v>
      </c>
      <c r="C10903">
        <v>55463.57</v>
      </c>
      <c r="D10903">
        <v>55304.53</v>
      </c>
      <c r="E10903">
        <v>14.91</v>
      </c>
      <c r="F10903">
        <v>14.91</v>
      </c>
      <c r="G10903" s="3">
        <v>41183</v>
      </c>
      <c r="H10903">
        <v>1059</v>
      </c>
      <c r="I10903">
        <v>14.91</v>
      </c>
      <c r="J10903">
        <v>14.91</v>
      </c>
      <c r="K10903">
        <v>3</v>
      </c>
      <c r="L10903">
        <v>20</v>
      </c>
      <c r="M10903" t="s">
        <v>151</v>
      </c>
    </row>
    <row r="10904" spans="1:13" hidden="1" x14ac:dyDescent="0.25">
      <c r="A10904" s="3">
        <v>39626</v>
      </c>
      <c r="B10904" s="16">
        <v>15</v>
      </c>
      <c r="C10904">
        <v>41030.959999999999</v>
      </c>
      <c r="D10904">
        <v>40753.589999999997</v>
      </c>
      <c r="E10904">
        <v>14.78</v>
      </c>
      <c r="F10904">
        <v>14.78</v>
      </c>
      <c r="G10904" s="3">
        <v>42006</v>
      </c>
      <c r="H10904">
        <v>1615</v>
      </c>
      <c r="I10904">
        <v>14.78</v>
      </c>
      <c r="J10904">
        <v>14.78</v>
      </c>
      <c r="K10904">
        <v>1</v>
      </c>
      <c r="L10904">
        <v>27</v>
      </c>
      <c r="M10904" t="s">
        <v>131</v>
      </c>
    </row>
    <row r="10905" spans="1:13" hidden="1" x14ac:dyDescent="0.25">
      <c r="A10905" s="3">
        <v>39626</v>
      </c>
      <c r="B10905" s="16">
        <v>0</v>
      </c>
      <c r="C10905">
        <v>65406.12</v>
      </c>
      <c r="D10905">
        <v>65242.61</v>
      </c>
      <c r="E10905">
        <v>0</v>
      </c>
      <c r="F10905">
        <v>0</v>
      </c>
      <c r="G10905" s="3">
        <v>40725</v>
      </c>
      <c r="H10905">
        <v>745</v>
      </c>
      <c r="I10905">
        <v>0</v>
      </c>
      <c r="J10905">
        <v>0</v>
      </c>
      <c r="K10905">
        <v>0</v>
      </c>
      <c r="L10905">
        <v>15</v>
      </c>
      <c r="M10905" t="s">
        <v>123</v>
      </c>
    </row>
    <row r="10906" spans="1:13" hidden="1" x14ac:dyDescent="0.25">
      <c r="A10906" s="3">
        <v>39626</v>
      </c>
      <c r="B10906" s="16">
        <v>210</v>
      </c>
      <c r="C10906">
        <v>72576.25</v>
      </c>
      <c r="D10906">
        <v>72455.83</v>
      </c>
      <c r="E10906">
        <v>15.3</v>
      </c>
      <c r="F10906">
        <v>15.28</v>
      </c>
      <c r="G10906" s="3">
        <v>40452</v>
      </c>
      <c r="H10906">
        <v>561</v>
      </c>
      <c r="I10906">
        <v>15.3</v>
      </c>
      <c r="J10906">
        <v>15.28</v>
      </c>
      <c r="K10906">
        <v>2</v>
      </c>
      <c r="L10906">
        <v>12</v>
      </c>
      <c r="M10906" t="s">
        <v>120</v>
      </c>
    </row>
    <row r="10907" spans="1:13" hidden="1" x14ac:dyDescent="0.25">
      <c r="A10907" s="3">
        <v>39626</v>
      </c>
      <c r="B10907" s="16">
        <v>570</v>
      </c>
      <c r="C10907">
        <v>53622.38</v>
      </c>
      <c r="D10907">
        <v>53411.92</v>
      </c>
      <c r="E10907">
        <v>14.95</v>
      </c>
      <c r="F10907">
        <v>14.93</v>
      </c>
      <c r="G10907" s="3">
        <v>41276</v>
      </c>
      <c r="H10907">
        <v>1118</v>
      </c>
      <c r="I10907">
        <v>14.95</v>
      </c>
      <c r="J10907">
        <v>14.92</v>
      </c>
      <c r="K10907">
        <v>6</v>
      </c>
      <c r="L10907">
        <v>21</v>
      </c>
      <c r="M10907" t="s">
        <v>121</v>
      </c>
    </row>
    <row r="10908" spans="1:13" hidden="1" x14ac:dyDescent="0.25">
      <c r="A10908" s="3">
        <v>39626</v>
      </c>
      <c r="B10908" s="16">
        <v>0</v>
      </c>
      <c r="C10908">
        <v>78068.960000000006</v>
      </c>
      <c r="D10908">
        <v>77981.63</v>
      </c>
      <c r="E10908">
        <v>0</v>
      </c>
      <c r="F10908">
        <v>0</v>
      </c>
      <c r="G10908" s="3">
        <v>40269</v>
      </c>
      <c r="H10908">
        <v>435</v>
      </c>
      <c r="I10908">
        <v>0</v>
      </c>
      <c r="J10908">
        <v>0</v>
      </c>
      <c r="K10908">
        <v>0</v>
      </c>
      <c r="L10908">
        <v>10</v>
      </c>
      <c r="M10908" t="s">
        <v>126</v>
      </c>
    </row>
    <row r="10909" spans="1:13" hidden="1" x14ac:dyDescent="0.25">
      <c r="A10909" s="3">
        <v>39626</v>
      </c>
      <c r="B10909" s="16">
        <v>7515</v>
      </c>
      <c r="C10909">
        <v>46850.31</v>
      </c>
      <c r="D10909">
        <v>46630.26</v>
      </c>
      <c r="E10909">
        <v>14.88</v>
      </c>
      <c r="F10909">
        <v>14.88</v>
      </c>
      <c r="G10909" s="3">
        <v>41641</v>
      </c>
      <c r="H10909">
        <v>1366</v>
      </c>
      <c r="I10909">
        <v>14.88</v>
      </c>
      <c r="J10909">
        <v>14.88</v>
      </c>
      <c r="K10909">
        <v>2</v>
      </c>
      <c r="L10909">
        <v>25</v>
      </c>
      <c r="M10909" t="s">
        <v>130</v>
      </c>
    </row>
    <row r="10910" spans="1:13" hidden="1" x14ac:dyDescent="0.25">
      <c r="A10910" s="3">
        <v>39626</v>
      </c>
      <c r="B10910" s="16">
        <v>6780</v>
      </c>
      <c r="C10910">
        <v>31497.05</v>
      </c>
      <c r="D10910">
        <v>31153.439999999999</v>
      </c>
      <c r="E10910">
        <v>14.55</v>
      </c>
      <c r="F10910">
        <v>14.66</v>
      </c>
      <c r="G10910" s="3">
        <v>42737</v>
      </c>
      <c r="H10910">
        <v>2110</v>
      </c>
      <c r="I10910">
        <v>14.7</v>
      </c>
      <c r="J10910">
        <v>14.55</v>
      </c>
      <c r="K10910">
        <v>5</v>
      </c>
      <c r="L10910">
        <v>29</v>
      </c>
      <c r="M10910" t="s">
        <v>119</v>
      </c>
    </row>
    <row r="10911" spans="1:13" hidden="1" x14ac:dyDescent="0.25">
      <c r="A10911" s="3">
        <v>39626</v>
      </c>
      <c r="B10911" s="16">
        <v>1785</v>
      </c>
      <c r="C10911">
        <v>83975.99</v>
      </c>
      <c r="D10911">
        <v>83904.89</v>
      </c>
      <c r="E10911">
        <v>14.83</v>
      </c>
      <c r="F10911">
        <v>14.82</v>
      </c>
      <c r="G10911" s="3">
        <v>40087</v>
      </c>
      <c r="H10911">
        <v>315</v>
      </c>
      <c r="I10911">
        <v>14.83</v>
      </c>
      <c r="J10911">
        <v>14.8</v>
      </c>
      <c r="K10911">
        <v>8</v>
      </c>
      <c r="L10911">
        <v>8</v>
      </c>
      <c r="M10911" t="s">
        <v>127</v>
      </c>
    </row>
    <row r="10912" spans="1:13" hidden="1" x14ac:dyDescent="0.25">
      <c r="A10912" s="3">
        <v>39626</v>
      </c>
      <c r="B10912" s="16">
        <v>9870</v>
      </c>
      <c r="C10912">
        <v>97878.75</v>
      </c>
      <c r="D10912">
        <v>97878.5</v>
      </c>
      <c r="E10912">
        <v>12.47</v>
      </c>
      <c r="F10912">
        <v>12.47</v>
      </c>
      <c r="G10912" s="3">
        <v>39692</v>
      </c>
      <c r="H10912">
        <v>45</v>
      </c>
      <c r="I10912">
        <v>12.47</v>
      </c>
      <c r="J10912">
        <v>12.46</v>
      </c>
      <c r="K10912">
        <v>10</v>
      </c>
      <c r="L10912">
        <v>3</v>
      </c>
      <c r="M10912" t="s">
        <v>163</v>
      </c>
    </row>
    <row r="10913" spans="1:13" hidden="1" x14ac:dyDescent="0.25">
      <c r="A10913" s="3">
        <v>39626</v>
      </c>
      <c r="B10913" s="16">
        <v>7630</v>
      </c>
      <c r="C10913">
        <v>75321.710000000006</v>
      </c>
      <c r="D10913">
        <v>75247.649999999994</v>
      </c>
      <c r="E10913">
        <v>15.2</v>
      </c>
      <c r="F10913">
        <v>15.25</v>
      </c>
      <c r="G10913" s="3">
        <v>40360</v>
      </c>
      <c r="H10913">
        <v>497</v>
      </c>
      <c r="I10913">
        <v>15.27</v>
      </c>
      <c r="J10913">
        <v>15.15</v>
      </c>
      <c r="K10913">
        <v>16</v>
      </c>
      <c r="L10913">
        <v>11</v>
      </c>
      <c r="M10913" t="s">
        <v>125</v>
      </c>
    </row>
    <row r="10914" spans="1:13" hidden="1" x14ac:dyDescent="0.25">
      <c r="A10914" s="3">
        <v>39626</v>
      </c>
      <c r="B10914" s="16">
        <v>1110</v>
      </c>
      <c r="C10914">
        <v>90488.52</v>
      </c>
      <c r="D10914">
        <v>90453.84</v>
      </c>
      <c r="E10914">
        <v>13.9</v>
      </c>
      <c r="F10914">
        <v>13.92</v>
      </c>
      <c r="G10914" s="3">
        <v>39904</v>
      </c>
      <c r="H10914">
        <v>190</v>
      </c>
      <c r="I10914">
        <v>13.95</v>
      </c>
      <c r="J10914">
        <v>13.87</v>
      </c>
      <c r="K10914">
        <v>14</v>
      </c>
      <c r="L10914">
        <v>6</v>
      </c>
      <c r="M10914" t="s">
        <v>129</v>
      </c>
    </row>
    <row r="10915" spans="1:13" hidden="1" x14ac:dyDescent="0.25">
      <c r="A10915" s="3">
        <v>39626</v>
      </c>
      <c r="B10915" s="16">
        <v>10065</v>
      </c>
      <c r="C10915">
        <v>70085.94</v>
      </c>
      <c r="D10915">
        <v>69959.48</v>
      </c>
      <c r="E10915">
        <v>15.17</v>
      </c>
      <c r="F10915">
        <v>15.26</v>
      </c>
      <c r="G10915" s="3">
        <v>40546</v>
      </c>
      <c r="H10915">
        <v>622</v>
      </c>
      <c r="I10915">
        <v>15.33</v>
      </c>
      <c r="J10915">
        <v>15.17</v>
      </c>
      <c r="K10915">
        <v>88</v>
      </c>
      <c r="L10915">
        <v>13</v>
      </c>
      <c r="M10915" t="s">
        <v>128</v>
      </c>
    </row>
    <row r="10916" spans="1:13" hidden="1" x14ac:dyDescent="0.25">
      <c r="A10916" s="3">
        <v>39626</v>
      </c>
      <c r="B10916" s="16">
        <v>11120</v>
      </c>
      <c r="C10916">
        <v>98861.77</v>
      </c>
      <c r="D10916">
        <v>98861.01</v>
      </c>
      <c r="E10916">
        <v>12.23</v>
      </c>
      <c r="F10916">
        <v>12.23</v>
      </c>
      <c r="G10916" s="3">
        <v>39661</v>
      </c>
      <c r="H10916">
        <v>24</v>
      </c>
      <c r="I10916">
        <v>12.24</v>
      </c>
      <c r="J10916">
        <v>12.23</v>
      </c>
      <c r="K10916">
        <v>12</v>
      </c>
      <c r="L10916">
        <v>2</v>
      </c>
      <c r="M10916" t="s">
        <v>160</v>
      </c>
    </row>
    <row r="10917" spans="1:13" hidden="1" x14ac:dyDescent="0.25">
      <c r="A10917" s="3">
        <v>39626</v>
      </c>
      <c r="B10917" s="16">
        <v>7145</v>
      </c>
      <c r="C10917">
        <v>96829.69</v>
      </c>
      <c r="D10917">
        <v>96824.9</v>
      </c>
      <c r="E10917">
        <v>12.7</v>
      </c>
      <c r="F10917">
        <v>12.71</v>
      </c>
      <c r="G10917" s="3">
        <v>39722</v>
      </c>
      <c r="H10917">
        <v>67</v>
      </c>
      <c r="I10917">
        <v>12.72</v>
      </c>
      <c r="J10917">
        <v>12.7</v>
      </c>
      <c r="K10917">
        <v>31</v>
      </c>
      <c r="L10917">
        <v>4</v>
      </c>
      <c r="M10917" t="s">
        <v>132</v>
      </c>
    </row>
    <row r="10918" spans="1:13" hidden="1" x14ac:dyDescent="0.25">
      <c r="A10918" s="3">
        <v>39626</v>
      </c>
      <c r="B10918" s="16">
        <v>11165</v>
      </c>
      <c r="C10918">
        <v>87296.58</v>
      </c>
      <c r="D10918">
        <v>87249.55</v>
      </c>
      <c r="E10918">
        <v>14.4</v>
      </c>
      <c r="F10918">
        <v>14.43</v>
      </c>
      <c r="G10918" s="3">
        <v>39995</v>
      </c>
      <c r="H10918">
        <v>251</v>
      </c>
      <c r="I10918">
        <v>14.46</v>
      </c>
      <c r="J10918">
        <v>14.4</v>
      </c>
      <c r="K10918">
        <v>46</v>
      </c>
      <c r="L10918">
        <v>7</v>
      </c>
      <c r="M10918" t="s">
        <v>133</v>
      </c>
    </row>
    <row r="10919" spans="1:13" hidden="1" x14ac:dyDescent="0.25">
      <c r="A10919" s="3">
        <v>39626</v>
      </c>
      <c r="B10919" s="16">
        <v>58830</v>
      </c>
      <c r="C10919">
        <v>61387.16</v>
      </c>
      <c r="D10919">
        <v>61199.89</v>
      </c>
      <c r="E10919">
        <v>14.94</v>
      </c>
      <c r="F10919">
        <v>14.99</v>
      </c>
      <c r="G10919" s="3">
        <v>40910</v>
      </c>
      <c r="H10919">
        <v>872</v>
      </c>
      <c r="I10919">
        <v>15.09</v>
      </c>
      <c r="J10919">
        <v>14.92</v>
      </c>
      <c r="K10919">
        <v>431</v>
      </c>
      <c r="L10919">
        <v>17</v>
      </c>
      <c r="M10919" t="s">
        <v>135</v>
      </c>
    </row>
    <row r="10920" spans="1:13" hidden="1" x14ac:dyDescent="0.25">
      <c r="A10920" s="3">
        <v>39626</v>
      </c>
      <c r="B10920" s="16">
        <v>372155</v>
      </c>
      <c r="C10920">
        <v>80894.710000000006</v>
      </c>
      <c r="D10920">
        <v>80814.83</v>
      </c>
      <c r="E10920">
        <v>14.98</v>
      </c>
      <c r="F10920">
        <v>15.06</v>
      </c>
      <c r="G10920" s="3">
        <v>40182</v>
      </c>
      <c r="H10920">
        <v>375</v>
      </c>
      <c r="I10920">
        <v>15.11</v>
      </c>
      <c r="J10920">
        <v>14.96</v>
      </c>
      <c r="K10920">
        <v>1740</v>
      </c>
      <c r="L10920">
        <v>9</v>
      </c>
      <c r="M10920" t="s">
        <v>140</v>
      </c>
    </row>
    <row r="10921" spans="1:13" hidden="1" x14ac:dyDescent="0.25">
      <c r="A10921" s="3">
        <v>39626</v>
      </c>
      <c r="B10921" s="16">
        <v>54675</v>
      </c>
      <c r="C10921">
        <v>99909.5</v>
      </c>
      <c r="D10921">
        <v>99909.6</v>
      </c>
      <c r="E10921">
        <v>12.09</v>
      </c>
      <c r="F10921">
        <v>12.07</v>
      </c>
      <c r="G10921" s="3">
        <v>39630</v>
      </c>
      <c r="H10921">
        <v>2</v>
      </c>
      <c r="I10921">
        <v>12.09</v>
      </c>
      <c r="J10921">
        <v>12.07</v>
      </c>
      <c r="K10921">
        <v>21</v>
      </c>
      <c r="L10921">
        <v>1</v>
      </c>
      <c r="M10921" t="s">
        <v>139</v>
      </c>
    </row>
    <row r="10922" spans="1:13" hidden="1" x14ac:dyDescent="0.25">
      <c r="A10922" s="3">
        <v>39626</v>
      </c>
      <c r="B10922" s="16">
        <v>96085</v>
      </c>
      <c r="C10922">
        <v>93622.35</v>
      </c>
      <c r="D10922">
        <v>93605.24</v>
      </c>
      <c r="E10922">
        <v>13.298</v>
      </c>
      <c r="F10922">
        <v>13.36</v>
      </c>
      <c r="G10922" s="3">
        <v>39815</v>
      </c>
      <c r="H10922">
        <v>129</v>
      </c>
      <c r="I10922">
        <v>13.36</v>
      </c>
      <c r="J10922">
        <v>13.29</v>
      </c>
      <c r="K10922">
        <v>208</v>
      </c>
      <c r="L10922">
        <v>5</v>
      </c>
      <c r="M10922" t="s">
        <v>141</v>
      </c>
    </row>
    <row r="10923" spans="1:13" hidden="1" x14ac:dyDescent="0.25">
      <c r="A10923" s="3">
        <v>39629</v>
      </c>
      <c r="B10923" s="16">
        <v>10</v>
      </c>
      <c r="C10923">
        <v>48309.37</v>
      </c>
      <c r="D10923">
        <v>48082.66</v>
      </c>
      <c r="E10923">
        <v>14.98</v>
      </c>
      <c r="F10923">
        <v>14.98</v>
      </c>
      <c r="G10923" s="3">
        <v>41548</v>
      </c>
      <c r="H10923">
        <v>1304</v>
      </c>
      <c r="I10923">
        <v>14.98</v>
      </c>
      <c r="J10923">
        <v>14.98</v>
      </c>
      <c r="K10923">
        <v>1</v>
      </c>
      <c r="L10923">
        <v>24</v>
      </c>
      <c r="M10923" t="s">
        <v>156</v>
      </c>
    </row>
    <row r="10924" spans="1:13" hidden="1" x14ac:dyDescent="0.25">
      <c r="A10924" s="3">
        <v>39629</v>
      </c>
      <c r="B10924" s="16">
        <v>0</v>
      </c>
      <c r="C10924">
        <v>27220.02</v>
      </c>
      <c r="D10924">
        <v>26949.32</v>
      </c>
      <c r="E10924">
        <v>0</v>
      </c>
      <c r="F10924">
        <v>0</v>
      </c>
      <c r="G10924" s="3">
        <v>43102</v>
      </c>
      <c r="H10924">
        <v>2355</v>
      </c>
      <c r="I10924">
        <v>0</v>
      </c>
      <c r="J10924">
        <v>0</v>
      </c>
      <c r="K10924">
        <v>0</v>
      </c>
      <c r="L10924">
        <v>30</v>
      </c>
      <c r="M10924" t="s">
        <v>150</v>
      </c>
    </row>
    <row r="10925" spans="1:13" hidden="1" x14ac:dyDescent="0.25">
      <c r="A10925" s="3">
        <v>39629</v>
      </c>
      <c r="B10925" s="16">
        <v>110</v>
      </c>
      <c r="C10925">
        <v>50060.67</v>
      </c>
      <c r="D10925">
        <v>49822.58</v>
      </c>
      <c r="E10925">
        <v>14.99</v>
      </c>
      <c r="F10925">
        <v>14.99</v>
      </c>
      <c r="G10925" s="3">
        <v>41456</v>
      </c>
      <c r="H10925">
        <v>1239</v>
      </c>
      <c r="I10925">
        <v>14.99</v>
      </c>
      <c r="J10925">
        <v>14.99</v>
      </c>
      <c r="K10925">
        <v>1</v>
      </c>
      <c r="L10925">
        <v>23</v>
      </c>
      <c r="M10925" t="s">
        <v>162</v>
      </c>
    </row>
    <row r="10926" spans="1:13" hidden="1" x14ac:dyDescent="0.25">
      <c r="A10926" s="3">
        <v>39629</v>
      </c>
      <c r="B10926" s="16">
        <v>0</v>
      </c>
      <c r="C10926">
        <v>15755.24</v>
      </c>
      <c r="D10926">
        <v>15530.74</v>
      </c>
      <c r="E10926">
        <v>0</v>
      </c>
      <c r="F10926">
        <v>0</v>
      </c>
      <c r="G10926" s="3">
        <v>44564</v>
      </c>
      <c r="H10926">
        <v>3342</v>
      </c>
      <c r="I10926">
        <v>0</v>
      </c>
      <c r="J10926">
        <v>0</v>
      </c>
      <c r="K10926">
        <v>0</v>
      </c>
      <c r="L10926">
        <v>32</v>
      </c>
      <c r="M10926" t="s">
        <v>145</v>
      </c>
    </row>
    <row r="10927" spans="1:13" hidden="1" x14ac:dyDescent="0.25">
      <c r="A10927" s="3">
        <v>39629</v>
      </c>
      <c r="B10927" s="16">
        <v>180</v>
      </c>
      <c r="C10927">
        <v>51750.62</v>
      </c>
      <c r="D10927">
        <v>51542.68</v>
      </c>
      <c r="E10927">
        <v>15.03</v>
      </c>
      <c r="F10927">
        <v>15.03</v>
      </c>
      <c r="G10927" s="3">
        <v>41365</v>
      </c>
      <c r="H10927">
        <v>1176</v>
      </c>
      <c r="I10927">
        <v>15.03</v>
      </c>
      <c r="J10927">
        <v>15.03</v>
      </c>
      <c r="K10927">
        <v>1</v>
      </c>
      <c r="L10927">
        <v>22</v>
      </c>
      <c r="M10927" t="s">
        <v>161</v>
      </c>
    </row>
    <row r="10928" spans="1:13" hidden="1" x14ac:dyDescent="0.25">
      <c r="A10928" s="3">
        <v>39629</v>
      </c>
      <c r="B10928" s="16">
        <v>0</v>
      </c>
      <c r="C10928">
        <v>35727.120000000003</v>
      </c>
      <c r="D10928">
        <v>35451.14</v>
      </c>
      <c r="E10928">
        <v>0</v>
      </c>
      <c r="F10928">
        <v>0</v>
      </c>
      <c r="G10928" s="3">
        <v>42373</v>
      </c>
      <c r="H10928">
        <v>1860</v>
      </c>
      <c r="I10928">
        <v>0</v>
      </c>
      <c r="J10928">
        <v>0</v>
      </c>
      <c r="K10928">
        <v>0</v>
      </c>
      <c r="L10928">
        <v>28</v>
      </c>
      <c r="M10928" t="s">
        <v>122</v>
      </c>
    </row>
    <row r="10929" spans="1:13" hidden="1" x14ac:dyDescent="0.25">
      <c r="A10929" s="3">
        <v>39629</v>
      </c>
      <c r="B10929" s="16">
        <v>480</v>
      </c>
      <c r="C10929">
        <v>57247.43</v>
      </c>
      <c r="D10929">
        <v>56994.65</v>
      </c>
      <c r="E10929">
        <v>15.01</v>
      </c>
      <c r="F10929">
        <v>15.06</v>
      </c>
      <c r="G10929" s="3">
        <v>41092</v>
      </c>
      <c r="H10929">
        <v>995</v>
      </c>
      <c r="I10929">
        <v>15.06</v>
      </c>
      <c r="J10929">
        <v>15.01</v>
      </c>
      <c r="K10929">
        <v>2</v>
      </c>
      <c r="L10929">
        <v>19</v>
      </c>
      <c r="M10929" t="s">
        <v>149</v>
      </c>
    </row>
    <row r="10930" spans="1:13" hidden="1" x14ac:dyDescent="0.25">
      <c r="A10930" s="3">
        <v>39629</v>
      </c>
      <c r="B10930" s="16">
        <v>555</v>
      </c>
      <c r="C10930">
        <v>59214.11</v>
      </c>
      <c r="D10930">
        <v>58949.86</v>
      </c>
      <c r="E10930">
        <v>15.02</v>
      </c>
      <c r="F10930">
        <v>15.02</v>
      </c>
      <c r="G10930" s="3">
        <v>41001</v>
      </c>
      <c r="H10930">
        <v>933</v>
      </c>
      <c r="I10930">
        <v>15.02</v>
      </c>
      <c r="J10930">
        <v>15.02</v>
      </c>
      <c r="K10930">
        <v>1</v>
      </c>
      <c r="L10930">
        <v>18</v>
      </c>
      <c r="M10930" t="s">
        <v>152</v>
      </c>
    </row>
    <row r="10931" spans="1:13" hidden="1" x14ac:dyDescent="0.25">
      <c r="A10931" s="3">
        <v>39629</v>
      </c>
      <c r="B10931" s="16">
        <v>865</v>
      </c>
      <c r="C10931">
        <v>63076.82</v>
      </c>
      <c r="D10931">
        <v>62828.24</v>
      </c>
      <c r="E10931">
        <v>15.27</v>
      </c>
      <c r="F10931">
        <v>15.3</v>
      </c>
      <c r="G10931" s="3">
        <v>40819</v>
      </c>
      <c r="H10931">
        <v>809</v>
      </c>
      <c r="I10931">
        <v>15.33</v>
      </c>
      <c r="J10931">
        <v>15.27</v>
      </c>
      <c r="K10931">
        <v>4</v>
      </c>
      <c r="L10931">
        <v>16</v>
      </c>
      <c r="M10931" t="s">
        <v>118</v>
      </c>
    </row>
    <row r="10932" spans="1:13" hidden="1" x14ac:dyDescent="0.25">
      <c r="A10932" s="3">
        <v>39629</v>
      </c>
      <c r="B10932" s="16">
        <v>2660</v>
      </c>
      <c r="C10932">
        <v>67535.75</v>
      </c>
      <c r="D10932">
        <v>67357.88</v>
      </c>
      <c r="E10932">
        <v>15.32</v>
      </c>
      <c r="F10932">
        <v>15.35</v>
      </c>
      <c r="G10932" s="3">
        <v>40634</v>
      </c>
      <c r="H10932">
        <v>682</v>
      </c>
      <c r="I10932">
        <v>15.36</v>
      </c>
      <c r="J10932">
        <v>15.29</v>
      </c>
      <c r="K10932">
        <v>6</v>
      </c>
      <c r="L10932">
        <v>14</v>
      </c>
      <c r="M10932" t="s">
        <v>117</v>
      </c>
    </row>
    <row r="10933" spans="1:13" hidden="1" x14ac:dyDescent="0.25">
      <c r="A10933" s="3">
        <v>39629</v>
      </c>
      <c r="B10933" s="16">
        <v>165</v>
      </c>
      <c r="C10933">
        <v>55329.54</v>
      </c>
      <c r="D10933">
        <v>55028.53</v>
      </c>
      <c r="E10933">
        <v>15.04</v>
      </c>
      <c r="F10933">
        <v>15.04</v>
      </c>
      <c r="G10933" s="3">
        <v>41183</v>
      </c>
      <c r="H10933">
        <v>1058</v>
      </c>
      <c r="I10933">
        <v>15.04</v>
      </c>
      <c r="J10933">
        <v>15.04</v>
      </c>
      <c r="K10933">
        <v>1</v>
      </c>
      <c r="L10933">
        <v>20</v>
      </c>
      <c r="M10933" t="s">
        <v>151</v>
      </c>
    </row>
    <row r="10934" spans="1:13" hidden="1" x14ac:dyDescent="0.25">
      <c r="A10934" s="3">
        <v>39629</v>
      </c>
      <c r="B10934" s="16">
        <v>260</v>
      </c>
      <c r="C10934">
        <v>40772.019999999997</v>
      </c>
      <c r="D10934">
        <v>40453.449999999997</v>
      </c>
      <c r="E10934">
        <v>14.8</v>
      </c>
      <c r="F10934">
        <v>14.8</v>
      </c>
      <c r="G10934" s="3">
        <v>42006</v>
      </c>
      <c r="H10934">
        <v>1614</v>
      </c>
      <c r="I10934">
        <v>14.8</v>
      </c>
      <c r="J10934">
        <v>14.8</v>
      </c>
      <c r="K10934">
        <v>1</v>
      </c>
      <c r="L10934">
        <v>27</v>
      </c>
      <c r="M10934" t="s">
        <v>131</v>
      </c>
    </row>
    <row r="10935" spans="1:13" hidden="1" x14ac:dyDescent="0.25">
      <c r="A10935" s="3">
        <v>39629</v>
      </c>
      <c r="B10935" s="16">
        <v>1900</v>
      </c>
      <c r="C10935">
        <v>65272.11</v>
      </c>
      <c r="D10935">
        <v>65033.29</v>
      </c>
      <c r="E10935">
        <v>15.29</v>
      </c>
      <c r="F10935">
        <v>15.42</v>
      </c>
      <c r="G10935" s="3">
        <v>40725</v>
      </c>
      <c r="H10935">
        <v>744</v>
      </c>
      <c r="I10935">
        <v>15.42</v>
      </c>
      <c r="J10935">
        <v>15.29</v>
      </c>
      <c r="K10935">
        <v>5</v>
      </c>
      <c r="L10935">
        <v>15</v>
      </c>
      <c r="M10935" t="s">
        <v>123</v>
      </c>
    </row>
    <row r="10936" spans="1:13" hidden="1" x14ac:dyDescent="0.25">
      <c r="A10936" s="3">
        <v>39629</v>
      </c>
      <c r="B10936" s="16">
        <v>1620</v>
      </c>
      <c r="C10936">
        <v>72488.59</v>
      </c>
      <c r="D10936">
        <v>72312.149999999994</v>
      </c>
      <c r="E10936">
        <v>15.33</v>
      </c>
      <c r="F10936">
        <v>15.42</v>
      </c>
      <c r="G10936" s="3">
        <v>40452</v>
      </c>
      <c r="H10936">
        <v>560</v>
      </c>
      <c r="I10936">
        <v>15.42</v>
      </c>
      <c r="J10936">
        <v>15.29</v>
      </c>
      <c r="K10936">
        <v>7</v>
      </c>
      <c r="L10936">
        <v>12</v>
      </c>
      <c r="M10936" t="s">
        <v>120</v>
      </c>
    </row>
    <row r="10937" spans="1:13" hidden="1" x14ac:dyDescent="0.25">
      <c r="A10937" s="3">
        <v>39629</v>
      </c>
      <c r="B10937" s="16">
        <v>865</v>
      </c>
      <c r="C10937">
        <v>53436.07</v>
      </c>
      <c r="D10937">
        <v>53203.3</v>
      </c>
      <c r="E10937">
        <v>14.94</v>
      </c>
      <c r="F10937">
        <v>15.03</v>
      </c>
      <c r="G10937" s="3">
        <v>41276</v>
      </c>
      <c r="H10937">
        <v>1117</v>
      </c>
      <c r="I10937">
        <v>15.05</v>
      </c>
      <c r="J10937">
        <v>14.94</v>
      </c>
      <c r="K10937">
        <v>8</v>
      </c>
      <c r="L10937">
        <v>21</v>
      </c>
      <c r="M10937" t="s">
        <v>121</v>
      </c>
    </row>
    <row r="10938" spans="1:13" hidden="1" x14ac:dyDescent="0.25">
      <c r="A10938" s="3">
        <v>39629</v>
      </c>
      <c r="B10938" s="16">
        <v>5010</v>
      </c>
      <c r="C10938">
        <v>78016.89</v>
      </c>
      <c r="D10938">
        <v>77870.73</v>
      </c>
      <c r="E10938">
        <v>15.21</v>
      </c>
      <c r="F10938">
        <v>15.29</v>
      </c>
      <c r="G10938" s="3">
        <v>40269</v>
      </c>
      <c r="H10938">
        <v>434</v>
      </c>
      <c r="I10938">
        <v>15.29</v>
      </c>
      <c r="J10938">
        <v>15.19</v>
      </c>
      <c r="K10938">
        <v>4</v>
      </c>
      <c r="L10938">
        <v>10</v>
      </c>
      <c r="M10938" t="s">
        <v>126</v>
      </c>
    </row>
    <row r="10939" spans="1:13" hidden="1" x14ac:dyDescent="0.25">
      <c r="A10939" s="3">
        <v>39629</v>
      </c>
      <c r="B10939" s="16">
        <v>8245</v>
      </c>
      <c r="C10939">
        <v>46651.35</v>
      </c>
      <c r="D10939">
        <v>46421.63</v>
      </c>
      <c r="E10939">
        <v>14.9</v>
      </c>
      <c r="F10939">
        <v>14.971</v>
      </c>
      <c r="G10939" s="3">
        <v>41641</v>
      </c>
      <c r="H10939">
        <v>1365</v>
      </c>
      <c r="I10939">
        <v>14.971</v>
      </c>
      <c r="J10939">
        <v>14.875</v>
      </c>
      <c r="K10939">
        <v>6</v>
      </c>
      <c r="L10939">
        <v>25</v>
      </c>
      <c r="M10939" t="s">
        <v>130</v>
      </c>
    </row>
    <row r="10940" spans="1:13" hidden="1" x14ac:dyDescent="0.25">
      <c r="A10940" s="3">
        <v>39629</v>
      </c>
      <c r="B10940" s="16">
        <v>200</v>
      </c>
      <c r="C10940">
        <v>31167.53</v>
      </c>
      <c r="D10940">
        <v>30892.35</v>
      </c>
      <c r="E10940">
        <v>14.75</v>
      </c>
      <c r="F10940">
        <v>14.82</v>
      </c>
      <c r="G10940" s="3">
        <v>42737</v>
      </c>
      <c r="H10940">
        <v>2109</v>
      </c>
      <c r="I10940">
        <v>14.82</v>
      </c>
      <c r="J10940">
        <v>14.75</v>
      </c>
      <c r="K10940">
        <v>2</v>
      </c>
      <c r="L10940">
        <v>29</v>
      </c>
      <c r="M10940" t="s">
        <v>119</v>
      </c>
    </row>
    <row r="10941" spans="1:13" hidden="1" x14ac:dyDescent="0.25">
      <c r="A10941" s="3">
        <v>39629</v>
      </c>
      <c r="B10941" s="16">
        <v>5640</v>
      </c>
      <c r="C10941">
        <v>83942.83</v>
      </c>
      <c r="D10941">
        <v>83895.41</v>
      </c>
      <c r="E10941">
        <v>14.87</v>
      </c>
      <c r="F10941">
        <v>14.85</v>
      </c>
      <c r="G10941" s="3">
        <v>40087</v>
      </c>
      <c r="H10941">
        <v>314</v>
      </c>
      <c r="I10941">
        <v>14.87</v>
      </c>
      <c r="J10941">
        <v>14.84</v>
      </c>
      <c r="K10941">
        <v>6</v>
      </c>
      <c r="L10941">
        <v>8</v>
      </c>
      <c r="M10941" t="s">
        <v>127</v>
      </c>
    </row>
    <row r="10942" spans="1:13" hidden="1" x14ac:dyDescent="0.25">
      <c r="A10942" s="3">
        <v>39629</v>
      </c>
      <c r="B10942" s="16">
        <v>4725</v>
      </c>
      <c r="C10942">
        <v>97922.76</v>
      </c>
      <c r="D10942">
        <v>97921.8</v>
      </c>
      <c r="E10942">
        <v>12.48</v>
      </c>
      <c r="F10942">
        <v>12.48</v>
      </c>
      <c r="G10942" s="3">
        <v>39692</v>
      </c>
      <c r="H10942">
        <v>44</v>
      </c>
      <c r="I10942">
        <v>12.48</v>
      </c>
      <c r="J10942">
        <v>12.48</v>
      </c>
      <c r="K10942">
        <v>4</v>
      </c>
      <c r="L10942">
        <v>3</v>
      </c>
      <c r="M10942" t="s">
        <v>163</v>
      </c>
    </row>
    <row r="10943" spans="1:13" hidden="1" x14ac:dyDescent="0.25">
      <c r="A10943" s="3">
        <v>39629</v>
      </c>
      <c r="B10943" s="16">
        <v>5870</v>
      </c>
      <c r="C10943">
        <v>75281.679999999993</v>
      </c>
      <c r="D10943">
        <v>75090.14</v>
      </c>
      <c r="E10943">
        <v>15.3</v>
      </c>
      <c r="F10943">
        <v>15.37</v>
      </c>
      <c r="G10943" s="3">
        <v>40360</v>
      </c>
      <c r="H10943">
        <v>496</v>
      </c>
      <c r="I10943">
        <v>15.37</v>
      </c>
      <c r="J10943">
        <v>15.29</v>
      </c>
      <c r="K10943">
        <v>9</v>
      </c>
      <c r="L10943">
        <v>11</v>
      </c>
      <c r="M10943" t="s">
        <v>125</v>
      </c>
    </row>
    <row r="10944" spans="1:13" hidden="1" x14ac:dyDescent="0.25">
      <c r="A10944" s="3">
        <v>39629</v>
      </c>
      <c r="B10944" s="16">
        <v>13110</v>
      </c>
      <c r="C10944">
        <v>90494.74</v>
      </c>
      <c r="D10944">
        <v>90458.06</v>
      </c>
      <c r="E10944">
        <v>13.96</v>
      </c>
      <c r="F10944">
        <v>13.99</v>
      </c>
      <c r="G10944" s="3">
        <v>39904</v>
      </c>
      <c r="H10944">
        <v>189</v>
      </c>
      <c r="I10944">
        <v>13.99</v>
      </c>
      <c r="J10944">
        <v>13.95</v>
      </c>
      <c r="K10944">
        <v>13</v>
      </c>
      <c r="L10944">
        <v>6</v>
      </c>
      <c r="M10944" t="s">
        <v>129</v>
      </c>
    </row>
    <row r="10945" spans="1:13" hidden="1" x14ac:dyDescent="0.25">
      <c r="A10945" s="3">
        <v>39629</v>
      </c>
      <c r="B10945" s="16">
        <v>4855</v>
      </c>
      <c r="C10945">
        <v>69991.12</v>
      </c>
      <c r="D10945">
        <v>69764.53</v>
      </c>
      <c r="E10945">
        <v>15.35</v>
      </c>
      <c r="F10945">
        <v>15.41</v>
      </c>
      <c r="G10945" s="3">
        <v>40546</v>
      </c>
      <c r="H10945">
        <v>621</v>
      </c>
      <c r="I10945">
        <v>15.42</v>
      </c>
      <c r="J10945">
        <v>15.27</v>
      </c>
      <c r="K10945">
        <v>31</v>
      </c>
      <c r="L10945">
        <v>13</v>
      </c>
      <c r="M10945" t="s">
        <v>128</v>
      </c>
    </row>
    <row r="10946" spans="1:13" hidden="1" x14ac:dyDescent="0.25">
      <c r="A10946" s="3">
        <v>39629</v>
      </c>
      <c r="B10946" s="16">
        <v>29370</v>
      </c>
      <c r="C10946">
        <v>98905.71</v>
      </c>
      <c r="D10946">
        <v>98906.32</v>
      </c>
      <c r="E10946">
        <v>12.24</v>
      </c>
      <c r="F10946">
        <v>12.24</v>
      </c>
      <c r="G10946" s="3">
        <v>39661</v>
      </c>
      <c r="H10946">
        <v>23</v>
      </c>
      <c r="I10946">
        <v>12.25</v>
      </c>
      <c r="J10946">
        <v>12.24</v>
      </c>
      <c r="K10946">
        <v>10</v>
      </c>
      <c r="L10946">
        <v>2</v>
      </c>
      <c r="M10946" t="s">
        <v>160</v>
      </c>
    </row>
    <row r="10947" spans="1:13" hidden="1" x14ac:dyDescent="0.25">
      <c r="A10947" s="3">
        <v>39629</v>
      </c>
      <c r="B10947" s="16">
        <v>11935</v>
      </c>
      <c r="C10947">
        <v>96868.68</v>
      </c>
      <c r="D10947">
        <v>96866.33</v>
      </c>
      <c r="E10947">
        <v>12.71</v>
      </c>
      <c r="F10947">
        <v>12.72</v>
      </c>
      <c r="G10947" s="3">
        <v>39722</v>
      </c>
      <c r="H10947">
        <v>66</v>
      </c>
      <c r="I10947">
        <v>12.73</v>
      </c>
      <c r="J10947">
        <v>12.71</v>
      </c>
      <c r="K10947">
        <v>35</v>
      </c>
      <c r="L10947">
        <v>4</v>
      </c>
      <c r="M10947" t="s">
        <v>132</v>
      </c>
    </row>
    <row r="10948" spans="1:13" hidden="1" x14ac:dyDescent="0.25">
      <c r="A10948" s="3">
        <v>39629</v>
      </c>
      <c r="B10948" s="16">
        <v>30880</v>
      </c>
      <c r="C10948">
        <v>87289</v>
      </c>
      <c r="D10948">
        <v>87261.55</v>
      </c>
      <c r="E10948">
        <v>14.43</v>
      </c>
      <c r="F10948">
        <v>14.48</v>
      </c>
      <c r="G10948" s="3">
        <v>39995</v>
      </c>
      <c r="H10948">
        <v>250</v>
      </c>
      <c r="I10948">
        <v>14.48</v>
      </c>
      <c r="J10948">
        <v>14.43</v>
      </c>
      <c r="K10948">
        <v>118</v>
      </c>
      <c r="L10948">
        <v>7</v>
      </c>
      <c r="M10948" t="s">
        <v>133</v>
      </c>
    </row>
    <row r="10949" spans="1:13" hidden="1" x14ac:dyDescent="0.25">
      <c r="A10949" s="3">
        <v>39629</v>
      </c>
      <c r="B10949" s="16">
        <v>32250</v>
      </c>
      <c r="C10949">
        <v>61227.56</v>
      </c>
      <c r="D10949">
        <v>61016.6</v>
      </c>
      <c r="E10949">
        <v>14.98</v>
      </c>
      <c r="F10949">
        <v>15.1</v>
      </c>
      <c r="G10949" s="3">
        <v>40910</v>
      </c>
      <c r="H10949">
        <v>871</v>
      </c>
      <c r="I10949">
        <v>15.15</v>
      </c>
      <c r="J10949">
        <v>14.98</v>
      </c>
      <c r="K10949">
        <v>307</v>
      </c>
      <c r="L10949">
        <v>17</v>
      </c>
      <c r="M10949" t="s">
        <v>135</v>
      </c>
    </row>
    <row r="10950" spans="1:13" hidden="1" x14ac:dyDescent="0.25">
      <c r="A10950" s="3">
        <v>39629</v>
      </c>
      <c r="B10950" s="16">
        <v>234110</v>
      </c>
      <c r="C10950">
        <v>80851.37</v>
      </c>
      <c r="D10950">
        <v>80766.05</v>
      </c>
      <c r="E10950">
        <v>15.04</v>
      </c>
      <c r="F10950">
        <v>15.14</v>
      </c>
      <c r="G10950" s="3">
        <v>40182</v>
      </c>
      <c r="H10950">
        <v>374</v>
      </c>
      <c r="I10950">
        <v>15.15</v>
      </c>
      <c r="J10950">
        <v>15.04</v>
      </c>
      <c r="K10950">
        <v>881</v>
      </c>
      <c r="L10950">
        <v>9</v>
      </c>
      <c r="M10950" t="s">
        <v>140</v>
      </c>
    </row>
    <row r="10951" spans="1:13" hidden="1" x14ac:dyDescent="0.25">
      <c r="A10951" s="3">
        <v>39629</v>
      </c>
      <c r="B10951" s="16">
        <v>79010</v>
      </c>
      <c r="C10951">
        <v>99954.78</v>
      </c>
      <c r="D10951">
        <v>99954.72</v>
      </c>
      <c r="E10951">
        <v>12.07</v>
      </c>
      <c r="F10951">
        <v>12.08</v>
      </c>
      <c r="G10951" s="3">
        <v>39630</v>
      </c>
      <c r="H10951">
        <v>1</v>
      </c>
      <c r="I10951">
        <v>12.08</v>
      </c>
      <c r="J10951">
        <v>12.07</v>
      </c>
      <c r="K10951">
        <v>12</v>
      </c>
      <c r="L10951">
        <v>1</v>
      </c>
      <c r="M10951" t="s">
        <v>139</v>
      </c>
    </row>
    <row r="10952" spans="1:13" hidden="1" x14ac:dyDescent="0.25">
      <c r="A10952" s="3">
        <v>39629</v>
      </c>
      <c r="B10952" s="16">
        <v>196050</v>
      </c>
      <c r="C10952">
        <v>93647.57</v>
      </c>
      <c r="D10952">
        <v>93645.09</v>
      </c>
      <c r="E10952">
        <v>13.36</v>
      </c>
      <c r="F10952">
        <v>13.38</v>
      </c>
      <c r="G10952" s="3">
        <v>39815</v>
      </c>
      <c r="H10952">
        <v>128</v>
      </c>
      <c r="I10952">
        <v>13.39</v>
      </c>
      <c r="J10952">
        <v>13.34</v>
      </c>
      <c r="K10952">
        <v>119</v>
      </c>
      <c r="L10952">
        <v>5</v>
      </c>
      <c r="M10952" t="s">
        <v>141</v>
      </c>
    </row>
    <row r="10953" spans="1:13" hidden="1" x14ac:dyDescent="0.25">
      <c r="A10953" s="3">
        <v>39630</v>
      </c>
      <c r="B10953" s="16">
        <v>0</v>
      </c>
      <c r="C10953">
        <v>100000</v>
      </c>
      <c r="D10953">
        <v>100000</v>
      </c>
      <c r="E10953">
        <v>0</v>
      </c>
      <c r="F10953">
        <v>0</v>
      </c>
      <c r="G10953" s="3">
        <v>3963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 t="s">
        <v>139</v>
      </c>
    </row>
    <row r="10954" spans="1:13" hidden="1" x14ac:dyDescent="0.25">
      <c r="A10954" s="3">
        <v>39630</v>
      </c>
      <c r="B10954" s="16">
        <v>0</v>
      </c>
      <c r="C10954">
        <v>48104.44</v>
      </c>
      <c r="D10954">
        <v>47973.27</v>
      </c>
      <c r="E10954">
        <v>0</v>
      </c>
      <c r="F10954">
        <v>0</v>
      </c>
      <c r="G10954" s="3">
        <v>41548</v>
      </c>
      <c r="H10954">
        <v>1303</v>
      </c>
      <c r="I10954">
        <v>0</v>
      </c>
      <c r="J10954">
        <v>0</v>
      </c>
      <c r="K10954">
        <v>0</v>
      </c>
      <c r="L10954">
        <v>24</v>
      </c>
      <c r="M10954" t="s">
        <v>156</v>
      </c>
    </row>
    <row r="10955" spans="1:13" hidden="1" x14ac:dyDescent="0.25">
      <c r="A10955" s="3">
        <v>39630</v>
      </c>
      <c r="B10955" s="16">
        <v>0</v>
      </c>
      <c r="C10955">
        <v>26961.53</v>
      </c>
      <c r="D10955">
        <v>26859.65</v>
      </c>
      <c r="E10955">
        <v>0</v>
      </c>
      <c r="F10955">
        <v>0</v>
      </c>
      <c r="G10955" s="3">
        <v>43102</v>
      </c>
      <c r="H10955">
        <v>2354</v>
      </c>
      <c r="I10955">
        <v>0</v>
      </c>
      <c r="J10955">
        <v>0</v>
      </c>
      <c r="K10955">
        <v>0</v>
      </c>
      <c r="L10955">
        <v>30</v>
      </c>
      <c r="M10955" t="s">
        <v>150</v>
      </c>
    </row>
    <row r="10956" spans="1:13" hidden="1" x14ac:dyDescent="0.25">
      <c r="A10956" s="3">
        <v>39630</v>
      </c>
      <c r="B10956" s="16">
        <v>315</v>
      </c>
      <c r="C10956">
        <v>49845.15</v>
      </c>
      <c r="D10956">
        <v>49746.5</v>
      </c>
      <c r="E10956">
        <v>15.08</v>
      </c>
      <c r="F10956">
        <v>15.08</v>
      </c>
      <c r="G10956" s="3">
        <v>41456</v>
      </c>
      <c r="H10956">
        <v>1238</v>
      </c>
      <c r="I10956">
        <v>15.08</v>
      </c>
      <c r="J10956">
        <v>15.08</v>
      </c>
      <c r="K10956">
        <v>1</v>
      </c>
      <c r="L10956">
        <v>23</v>
      </c>
      <c r="M10956" t="s">
        <v>162</v>
      </c>
    </row>
    <row r="10957" spans="1:13" hidden="1" x14ac:dyDescent="0.25">
      <c r="A10957" s="3">
        <v>39630</v>
      </c>
      <c r="B10957" s="16">
        <v>0</v>
      </c>
      <c r="C10957">
        <v>15537.78</v>
      </c>
      <c r="D10957">
        <v>15453.82</v>
      </c>
      <c r="E10957">
        <v>0</v>
      </c>
      <c r="F10957">
        <v>0</v>
      </c>
      <c r="G10957" s="3">
        <v>44564</v>
      </c>
      <c r="H10957">
        <v>3341</v>
      </c>
      <c r="I10957">
        <v>0</v>
      </c>
      <c r="J10957">
        <v>0</v>
      </c>
      <c r="K10957">
        <v>0</v>
      </c>
      <c r="L10957">
        <v>32</v>
      </c>
      <c r="M10957" t="s">
        <v>145</v>
      </c>
    </row>
    <row r="10958" spans="1:13" hidden="1" x14ac:dyDescent="0.25">
      <c r="A10958" s="3">
        <v>39630</v>
      </c>
      <c r="B10958" s="16">
        <v>0</v>
      </c>
      <c r="C10958">
        <v>51566.03</v>
      </c>
      <c r="D10958">
        <v>51486.37</v>
      </c>
      <c r="E10958">
        <v>0</v>
      </c>
      <c r="F10958">
        <v>0</v>
      </c>
      <c r="G10958" s="3">
        <v>41365</v>
      </c>
      <c r="H10958">
        <v>1175</v>
      </c>
      <c r="I10958">
        <v>0</v>
      </c>
      <c r="J10958">
        <v>0</v>
      </c>
      <c r="K10958">
        <v>0</v>
      </c>
      <c r="L10958">
        <v>22</v>
      </c>
      <c r="M10958" t="s">
        <v>161</v>
      </c>
    </row>
    <row r="10959" spans="1:13" hidden="1" x14ac:dyDescent="0.25">
      <c r="A10959" s="3">
        <v>39630</v>
      </c>
      <c r="B10959" s="16">
        <v>0</v>
      </c>
      <c r="C10959">
        <v>35467.199999999997</v>
      </c>
      <c r="D10959">
        <v>35267.360000000001</v>
      </c>
      <c r="E10959">
        <v>0</v>
      </c>
      <c r="F10959">
        <v>0</v>
      </c>
      <c r="G10959" s="3">
        <v>42373</v>
      </c>
      <c r="H10959">
        <v>1859</v>
      </c>
      <c r="I10959">
        <v>0</v>
      </c>
      <c r="J10959">
        <v>0</v>
      </c>
      <c r="K10959">
        <v>0</v>
      </c>
      <c r="L10959">
        <v>28</v>
      </c>
      <c r="M10959" t="s">
        <v>122</v>
      </c>
    </row>
    <row r="10960" spans="1:13" hidden="1" x14ac:dyDescent="0.25">
      <c r="A10960" s="3">
        <v>39630</v>
      </c>
      <c r="B10960" s="16">
        <v>630</v>
      </c>
      <c r="C10960">
        <v>57020.47</v>
      </c>
      <c r="D10960">
        <v>56976.89</v>
      </c>
      <c r="E10960">
        <v>15.15</v>
      </c>
      <c r="F10960">
        <v>15.1</v>
      </c>
      <c r="G10960" s="3">
        <v>41092</v>
      </c>
      <c r="H10960">
        <v>994</v>
      </c>
      <c r="I10960">
        <v>15.16</v>
      </c>
      <c r="J10960">
        <v>15.1</v>
      </c>
      <c r="K10960">
        <v>3</v>
      </c>
      <c r="L10960">
        <v>19</v>
      </c>
      <c r="M10960" t="s">
        <v>149</v>
      </c>
    </row>
    <row r="10961" spans="1:13" hidden="1" x14ac:dyDescent="0.25">
      <c r="A10961" s="3">
        <v>39630</v>
      </c>
      <c r="B10961" s="16">
        <v>0</v>
      </c>
      <c r="C10961">
        <v>58976.56</v>
      </c>
      <c r="D10961">
        <v>58896.28</v>
      </c>
      <c r="E10961">
        <v>0</v>
      </c>
      <c r="F10961">
        <v>0</v>
      </c>
      <c r="G10961" s="3">
        <v>41001</v>
      </c>
      <c r="H10961">
        <v>932</v>
      </c>
      <c r="I10961">
        <v>0</v>
      </c>
      <c r="J10961">
        <v>0</v>
      </c>
      <c r="K10961">
        <v>0</v>
      </c>
      <c r="L10961">
        <v>18</v>
      </c>
      <c r="M10961" t="s">
        <v>152</v>
      </c>
    </row>
    <row r="10962" spans="1:13" hidden="1" x14ac:dyDescent="0.25">
      <c r="A10962" s="3">
        <v>39630</v>
      </c>
      <c r="B10962" s="16">
        <v>0</v>
      </c>
      <c r="C10962">
        <v>62856.7</v>
      </c>
      <c r="D10962">
        <v>62851.93</v>
      </c>
      <c r="E10962">
        <v>0</v>
      </c>
      <c r="F10962">
        <v>0</v>
      </c>
      <c r="G10962" s="3">
        <v>40819</v>
      </c>
      <c r="H10962">
        <v>808</v>
      </c>
      <c r="I10962">
        <v>0</v>
      </c>
      <c r="J10962">
        <v>0</v>
      </c>
      <c r="K10962">
        <v>0</v>
      </c>
      <c r="L10962">
        <v>16</v>
      </c>
      <c r="M10962" t="s">
        <v>118</v>
      </c>
    </row>
    <row r="10963" spans="1:13" hidden="1" x14ac:dyDescent="0.25">
      <c r="A10963" s="3">
        <v>39630</v>
      </c>
      <c r="B10963" s="16">
        <v>1160</v>
      </c>
      <c r="C10963">
        <v>67388.39</v>
      </c>
      <c r="D10963">
        <v>67356</v>
      </c>
      <c r="E10963">
        <v>15.46</v>
      </c>
      <c r="F10963">
        <v>15.43</v>
      </c>
      <c r="G10963" s="3">
        <v>40634</v>
      </c>
      <c r="H10963">
        <v>681</v>
      </c>
      <c r="I10963">
        <v>15.46</v>
      </c>
      <c r="J10963">
        <v>15.398999999999999</v>
      </c>
      <c r="K10963">
        <v>3</v>
      </c>
      <c r="L10963">
        <v>14</v>
      </c>
      <c r="M10963" t="s">
        <v>117</v>
      </c>
    </row>
    <row r="10964" spans="1:13" hidden="1" x14ac:dyDescent="0.25">
      <c r="A10964" s="3">
        <v>39630</v>
      </c>
      <c r="B10964" s="16">
        <v>100</v>
      </c>
      <c r="C10964">
        <v>55053.46</v>
      </c>
      <c r="D10964">
        <v>55038.82</v>
      </c>
      <c r="E10964">
        <v>15.07</v>
      </c>
      <c r="F10964">
        <v>15.07</v>
      </c>
      <c r="G10964" s="3">
        <v>41183</v>
      </c>
      <c r="H10964">
        <v>1057</v>
      </c>
      <c r="I10964">
        <v>15.07</v>
      </c>
      <c r="J10964">
        <v>15.07</v>
      </c>
      <c r="K10964">
        <v>1</v>
      </c>
      <c r="L10964">
        <v>20</v>
      </c>
      <c r="M10964" t="s">
        <v>151</v>
      </c>
    </row>
    <row r="10965" spans="1:13" hidden="1" x14ac:dyDescent="0.25">
      <c r="A10965" s="3">
        <v>39630</v>
      </c>
      <c r="B10965" s="16">
        <v>705</v>
      </c>
      <c r="C10965">
        <v>40471.78</v>
      </c>
      <c r="D10965">
        <v>40361.339999999997</v>
      </c>
      <c r="E10965">
        <v>15.01</v>
      </c>
      <c r="F10965">
        <v>14.95</v>
      </c>
      <c r="G10965" s="3">
        <v>42006</v>
      </c>
      <c r="H10965">
        <v>1613</v>
      </c>
      <c r="I10965">
        <v>15.01</v>
      </c>
      <c r="J10965">
        <v>14.95</v>
      </c>
      <c r="K10965">
        <v>4</v>
      </c>
      <c r="L10965">
        <v>27</v>
      </c>
      <c r="M10965" t="s">
        <v>131</v>
      </c>
    </row>
    <row r="10966" spans="1:13" hidden="1" x14ac:dyDescent="0.25">
      <c r="A10966" s="3">
        <v>39630</v>
      </c>
      <c r="B10966" s="16">
        <v>640</v>
      </c>
      <c r="C10966">
        <v>65062.75</v>
      </c>
      <c r="D10966">
        <v>65061.81</v>
      </c>
      <c r="E10966">
        <v>15.43</v>
      </c>
      <c r="F10966">
        <v>15.4</v>
      </c>
      <c r="G10966" s="3">
        <v>40725</v>
      </c>
      <c r="H10966">
        <v>743</v>
      </c>
      <c r="I10966">
        <v>15.48</v>
      </c>
      <c r="J10966">
        <v>15.4</v>
      </c>
      <c r="K10966">
        <v>10</v>
      </c>
      <c r="L10966">
        <v>15</v>
      </c>
      <c r="M10966" t="s">
        <v>123</v>
      </c>
    </row>
    <row r="10967" spans="1:13" hidden="1" x14ac:dyDescent="0.25">
      <c r="A10967" s="3">
        <v>39630</v>
      </c>
      <c r="B10967" s="16">
        <v>1105</v>
      </c>
      <c r="C10967">
        <v>72344.91</v>
      </c>
      <c r="D10967">
        <v>72298.47</v>
      </c>
      <c r="E10967">
        <v>15.5</v>
      </c>
      <c r="F10967">
        <v>15.45</v>
      </c>
      <c r="G10967" s="3">
        <v>40452</v>
      </c>
      <c r="H10967">
        <v>559</v>
      </c>
      <c r="I10967">
        <v>15.52</v>
      </c>
      <c r="J10967">
        <v>15.44</v>
      </c>
      <c r="K10967">
        <v>7</v>
      </c>
      <c r="L10967">
        <v>12</v>
      </c>
      <c r="M10967" t="s">
        <v>120</v>
      </c>
    </row>
    <row r="10968" spans="1:13" hidden="1" x14ac:dyDescent="0.25">
      <c r="A10968" s="3">
        <v>39630</v>
      </c>
      <c r="B10968" s="16">
        <v>1465</v>
      </c>
      <c r="C10968">
        <v>53227.4</v>
      </c>
      <c r="D10968">
        <v>53176.41</v>
      </c>
      <c r="E10968">
        <v>15.12</v>
      </c>
      <c r="F10968">
        <v>15.07</v>
      </c>
      <c r="G10968" s="3">
        <v>41276</v>
      </c>
      <c r="H10968">
        <v>1116</v>
      </c>
      <c r="I10968">
        <v>15.18</v>
      </c>
      <c r="J10968">
        <v>15.05</v>
      </c>
      <c r="K10968">
        <v>11</v>
      </c>
      <c r="L10968">
        <v>21</v>
      </c>
      <c r="M10968" t="s">
        <v>121</v>
      </c>
    </row>
    <row r="10969" spans="1:13" hidden="1" x14ac:dyDescent="0.25">
      <c r="A10969" s="3">
        <v>39630</v>
      </c>
      <c r="B10969" s="16">
        <v>9670</v>
      </c>
      <c r="C10969">
        <v>77906.009999999995</v>
      </c>
      <c r="D10969">
        <v>77867.31</v>
      </c>
      <c r="E10969">
        <v>15.34</v>
      </c>
      <c r="F10969">
        <v>15.33</v>
      </c>
      <c r="G10969" s="3">
        <v>40269</v>
      </c>
      <c r="H10969">
        <v>433</v>
      </c>
      <c r="I10969">
        <v>15.37</v>
      </c>
      <c r="J10969">
        <v>15.3</v>
      </c>
      <c r="K10969">
        <v>8</v>
      </c>
      <c r="L10969">
        <v>10</v>
      </c>
      <c r="M10969" t="s">
        <v>126</v>
      </c>
    </row>
    <row r="10970" spans="1:13" hidden="1" x14ac:dyDescent="0.25">
      <c r="A10970" s="3">
        <v>39630</v>
      </c>
      <c r="B10970" s="16">
        <v>60605</v>
      </c>
      <c r="C10970">
        <v>95790.39</v>
      </c>
      <c r="D10970">
        <v>95798.47</v>
      </c>
      <c r="E10970">
        <v>12.95</v>
      </c>
      <c r="F10970">
        <v>12.92</v>
      </c>
      <c r="G10970" s="3">
        <v>39755</v>
      </c>
      <c r="H10970">
        <v>88</v>
      </c>
      <c r="I10970">
        <v>12.95</v>
      </c>
      <c r="J10970">
        <v>12.92</v>
      </c>
      <c r="K10970">
        <v>27</v>
      </c>
      <c r="L10970">
        <v>4</v>
      </c>
      <c r="M10970" t="s">
        <v>164</v>
      </c>
    </row>
    <row r="10971" spans="1:13" hidden="1" x14ac:dyDescent="0.25">
      <c r="A10971" s="3">
        <v>39630</v>
      </c>
      <c r="B10971" s="16">
        <v>9180</v>
      </c>
      <c r="C10971">
        <v>46442.66</v>
      </c>
      <c r="D10971">
        <v>46314.09</v>
      </c>
      <c r="E10971">
        <v>15.05</v>
      </c>
      <c r="F10971">
        <v>15.01</v>
      </c>
      <c r="G10971" s="3">
        <v>41641</v>
      </c>
      <c r="H10971">
        <v>1364</v>
      </c>
      <c r="I10971">
        <v>15.09</v>
      </c>
      <c r="J10971">
        <v>15</v>
      </c>
      <c r="K10971">
        <v>14</v>
      </c>
      <c r="L10971">
        <v>25</v>
      </c>
      <c r="M10971" t="s">
        <v>130</v>
      </c>
    </row>
    <row r="10972" spans="1:13" hidden="1" x14ac:dyDescent="0.25">
      <c r="A10972" s="3">
        <v>39630</v>
      </c>
      <c r="B10972" s="16">
        <v>1900</v>
      </c>
      <c r="C10972">
        <v>30906.34</v>
      </c>
      <c r="D10972">
        <v>30800.87</v>
      </c>
      <c r="E10972">
        <v>14.8</v>
      </c>
      <c r="F10972">
        <v>14.87</v>
      </c>
      <c r="G10972" s="3">
        <v>42737</v>
      </c>
      <c r="H10972">
        <v>2108</v>
      </c>
      <c r="I10972">
        <v>15.05</v>
      </c>
      <c r="J10972">
        <v>14.8</v>
      </c>
      <c r="K10972">
        <v>15</v>
      </c>
      <c r="L10972">
        <v>29</v>
      </c>
      <c r="M10972" t="s">
        <v>119</v>
      </c>
    </row>
    <row r="10973" spans="1:13" hidden="1" x14ac:dyDescent="0.25">
      <c r="A10973" s="3">
        <v>39630</v>
      </c>
      <c r="B10973" s="16">
        <v>4075</v>
      </c>
      <c r="C10973">
        <v>83933.41</v>
      </c>
      <c r="D10973">
        <v>83886.31</v>
      </c>
      <c r="E10973">
        <v>14.91</v>
      </c>
      <c r="F10973">
        <v>14.94</v>
      </c>
      <c r="G10973" s="3">
        <v>40087</v>
      </c>
      <c r="H10973">
        <v>313</v>
      </c>
      <c r="I10973">
        <v>14.97</v>
      </c>
      <c r="J10973">
        <v>14.9</v>
      </c>
      <c r="K10973">
        <v>15</v>
      </c>
      <c r="L10973">
        <v>8</v>
      </c>
      <c r="M10973" t="s">
        <v>127</v>
      </c>
    </row>
    <row r="10974" spans="1:13" hidden="1" x14ac:dyDescent="0.25">
      <c r="A10974" s="3">
        <v>39630</v>
      </c>
      <c r="B10974" s="16">
        <v>5605</v>
      </c>
      <c r="C10974">
        <v>97966.16</v>
      </c>
      <c r="D10974">
        <v>97964.47</v>
      </c>
      <c r="E10974">
        <v>12.5</v>
      </c>
      <c r="F10974">
        <v>12.51</v>
      </c>
      <c r="G10974" s="3">
        <v>39692</v>
      </c>
      <c r="H10974">
        <v>43</v>
      </c>
      <c r="I10974">
        <v>12.51</v>
      </c>
      <c r="J10974">
        <v>12.49</v>
      </c>
      <c r="K10974">
        <v>15</v>
      </c>
      <c r="L10974">
        <v>2</v>
      </c>
      <c r="M10974" t="s">
        <v>163</v>
      </c>
    </row>
    <row r="10975" spans="1:13" hidden="1" x14ac:dyDescent="0.25">
      <c r="A10975" s="3">
        <v>39630</v>
      </c>
      <c r="B10975" s="16">
        <v>6625</v>
      </c>
      <c r="C10975">
        <v>75124.160000000003</v>
      </c>
      <c r="D10975">
        <v>75091.09</v>
      </c>
      <c r="E10975">
        <v>15.41</v>
      </c>
      <c r="F10975">
        <v>15.4</v>
      </c>
      <c r="G10975" s="3">
        <v>40360</v>
      </c>
      <c r="H10975">
        <v>495</v>
      </c>
      <c r="I10975">
        <v>15.5</v>
      </c>
      <c r="J10975">
        <v>15.37</v>
      </c>
      <c r="K10975">
        <v>18</v>
      </c>
      <c r="L10975">
        <v>11</v>
      </c>
      <c r="M10975" t="s">
        <v>125</v>
      </c>
    </row>
    <row r="10976" spans="1:13" hidden="1" x14ac:dyDescent="0.25">
      <c r="A10976" s="3">
        <v>39630</v>
      </c>
      <c r="B10976" s="16">
        <v>9435</v>
      </c>
      <c r="C10976">
        <v>90499.04</v>
      </c>
      <c r="D10976">
        <v>90505.08</v>
      </c>
      <c r="E10976">
        <v>14.03</v>
      </c>
      <c r="F10976">
        <v>13.99</v>
      </c>
      <c r="G10976" s="3">
        <v>39904</v>
      </c>
      <c r="H10976">
        <v>188</v>
      </c>
      <c r="I10976">
        <v>14.03</v>
      </c>
      <c r="J10976">
        <v>13.97</v>
      </c>
      <c r="K10976">
        <v>26</v>
      </c>
      <c r="L10976">
        <v>6</v>
      </c>
      <c r="M10976" t="s">
        <v>129</v>
      </c>
    </row>
    <row r="10977" spans="1:13" hidden="1" x14ac:dyDescent="0.25">
      <c r="A10977" s="3">
        <v>39630</v>
      </c>
      <c r="B10977" s="16">
        <v>20865</v>
      </c>
      <c r="C10977">
        <v>69796.13</v>
      </c>
      <c r="D10977">
        <v>69807.47</v>
      </c>
      <c r="E10977">
        <v>15.47</v>
      </c>
      <c r="F10977">
        <v>15.41</v>
      </c>
      <c r="G10977" s="3">
        <v>40546</v>
      </c>
      <c r="H10977">
        <v>620</v>
      </c>
      <c r="I10977">
        <v>15.57</v>
      </c>
      <c r="J10977">
        <v>15.37</v>
      </c>
      <c r="K10977">
        <v>130</v>
      </c>
      <c r="L10977">
        <v>13</v>
      </c>
      <c r="M10977" t="s">
        <v>128</v>
      </c>
    </row>
    <row r="10978" spans="1:13" hidden="1" x14ac:dyDescent="0.25">
      <c r="A10978" s="3">
        <v>39630</v>
      </c>
      <c r="B10978" s="16">
        <v>46830</v>
      </c>
      <c r="C10978">
        <v>98951.12</v>
      </c>
      <c r="D10978">
        <v>98950.04</v>
      </c>
      <c r="E10978">
        <v>12.26</v>
      </c>
      <c r="F10978">
        <v>12.27</v>
      </c>
      <c r="G10978" s="3">
        <v>39661</v>
      </c>
      <c r="H10978">
        <v>22</v>
      </c>
      <c r="I10978">
        <v>12.27</v>
      </c>
      <c r="J10978">
        <v>12.26</v>
      </c>
      <c r="K10978">
        <v>31</v>
      </c>
      <c r="L10978">
        <v>1</v>
      </c>
      <c r="M10978" t="s">
        <v>160</v>
      </c>
    </row>
    <row r="10979" spans="1:13" hidden="1" x14ac:dyDescent="0.25">
      <c r="A10979" s="3">
        <v>39630</v>
      </c>
      <c r="B10979" s="16">
        <v>50230</v>
      </c>
      <c r="C10979">
        <v>96910.21</v>
      </c>
      <c r="D10979">
        <v>96908.2</v>
      </c>
      <c r="E10979">
        <v>12.73</v>
      </c>
      <c r="F10979">
        <v>12.74</v>
      </c>
      <c r="G10979" s="3">
        <v>39722</v>
      </c>
      <c r="H10979">
        <v>65</v>
      </c>
      <c r="I10979">
        <v>12.75</v>
      </c>
      <c r="J10979">
        <v>12.71</v>
      </c>
      <c r="K10979">
        <v>51</v>
      </c>
      <c r="L10979">
        <v>3</v>
      </c>
      <c r="M10979" t="s">
        <v>132</v>
      </c>
    </row>
    <row r="10980" spans="1:13" hidden="1" x14ac:dyDescent="0.25">
      <c r="A10980" s="3">
        <v>39630</v>
      </c>
      <c r="B10980" s="16">
        <v>16665</v>
      </c>
      <c r="C10980">
        <v>87301.08</v>
      </c>
      <c r="D10980">
        <v>87274.02</v>
      </c>
      <c r="E10980">
        <v>14.48</v>
      </c>
      <c r="F10980">
        <v>14.5</v>
      </c>
      <c r="G10980" s="3">
        <v>39995</v>
      </c>
      <c r="H10980">
        <v>249</v>
      </c>
      <c r="I10980">
        <v>14.59</v>
      </c>
      <c r="J10980">
        <v>14.48</v>
      </c>
      <c r="K10980">
        <v>76</v>
      </c>
      <c r="L10980">
        <v>7</v>
      </c>
      <c r="M10980" t="s">
        <v>133</v>
      </c>
    </row>
    <row r="10981" spans="1:13" hidden="1" x14ac:dyDescent="0.25">
      <c r="A10981" s="3">
        <v>39630</v>
      </c>
      <c r="B10981" s="16">
        <v>79550</v>
      </c>
      <c r="C10981">
        <v>61044.24</v>
      </c>
      <c r="D10981">
        <v>60948.38</v>
      </c>
      <c r="E10981">
        <v>15.15</v>
      </c>
      <c r="F10981">
        <v>15.16</v>
      </c>
      <c r="G10981" s="3">
        <v>40910</v>
      </c>
      <c r="H10981">
        <v>870</v>
      </c>
      <c r="I10981">
        <v>15.35</v>
      </c>
      <c r="J10981">
        <v>15.12</v>
      </c>
      <c r="K10981">
        <v>709</v>
      </c>
      <c r="L10981">
        <v>17</v>
      </c>
      <c r="M10981" t="s">
        <v>135</v>
      </c>
    </row>
    <row r="10982" spans="1:13" hidden="1" x14ac:dyDescent="0.25">
      <c r="A10982" s="3">
        <v>39630</v>
      </c>
      <c r="B10982" s="16">
        <v>488165</v>
      </c>
      <c r="C10982">
        <v>80802.64</v>
      </c>
      <c r="D10982">
        <v>80739.89</v>
      </c>
      <c r="E10982">
        <v>15.14</v>
      </c>
      <c r="F10982">
        <v>15.19</v>
      </c>
      <c r="G10982" s="3">
        <v>40182</v>
      </c>
      <c r="H10982">
        <v>373</v>
      </c>
      <c r="I10982">
        <v>15.32</v>
      </c>
      <c r="J10982">
        <v>15.14</v>
      </c>
      <c r="K10982">
        <v>2107</v>
      </c>
      <c r="L10982">
        <v>9</v>
      </c>
      <c r="M10982" t="s">
        <v>140</v>
      </c>
    </row>
    <row r="10983" spans="1:13" hidden="1" x14ac:dyDescent="0.25">
      <c r="A10983" s="3">
        <v>39630</v>
      </c>
      <c r="B10983" s="16">
        <v>187755</v>
      </c>
      <c r="C10983">
        <v>93687.51</v>
      </c>
      <c r="D10983">
        <v>93686.41</v>
      </c>
      <c r="E10983">
        <v>13.38</v>
      </c>
      <c r="F10983">
        <v>13.36</v>
      </c>
      <c r="G10983" s="3">
        <v>39815</v>
      </c>
      <c r="H10983">
        <v>127</v>
      </c>
      <c r="I10983">
        <v>13.4</v>
      </c>
      <c r="J10983">
        <v>13.36</v>
      </c>
      <c r="K10983">
        <v>204</v>
      </c>
      <c r="L10983">
        <v>5</v>
      </c>
      <c r="M10983" t="s">
        <v>141</v>
      </c>
    </row>
    <row r="10984" spans="1:13" hidden="1" x14ac:dyDescent="0.25">
      <c r="A10984" s="3">
        <v>39631</v>
      </c>
      <c r="B10984" s="16">
        <v>0</v>
      </c>
      <c r="C10984">
        <v>47995.15</v>
      </c>
      <c r="D10984">
        <v>47766.33</v>
      </c>
      <c r="E10984">
        <v>0</v>
      </c>
      <c r="F10984">
        <v>0</v>
      </c>
      <c r="G10984" s="3">
        <v>41548</v>
      </c>
      <c r="H10984">
        <v>1302</v>
      </c>
      <c r="I10984">
        <v>0</v>
      </c>
      <c r="J10984">
        <v>0</v>
      </c>
      <c r="K10984">
        <v>0</v>
      </c>
      <c r="L10984">
        <v>24</v>
      </c>
      <c r="M10984" t="s">
        <v>156</v>
      </c>
    </row>
    <row r="10985" spans="1:13" hidden="1" x14ac:dyDescent="0.25">
      <c r="A10985" s="3">
        <v>39631</v>
      </c>
      <c r="B10985" s="16">
        <v>0</v>
      </c>
      <c r="C10985">
        <v>26871.9</v>
      </c>
      <c r="D10985">
        <v>26629.47</v>
      </c>
      <c r="E10985">
        <v>0</v>
      </c>
      <c r="F10985">
        <v>0</v>
      </c>
      <c r="G10985" s="3">
        <v>43102</v>
      </c>
      <c r="H10985">
        <v>2353</v>
      </c>
      <c r="I10985">
        <v>0</v>
      </c>
      <c r="J10985">
        <v>0</v>
      </c>
      <c r="K10985">
        <v>0</v>
      </c>
      <c r="L10985">
        <v>30</v>
      </c>
      <c r="M10985" t="s">
        <v>150</v>
      </c>
    </row>
    <row r="10986" spans="1:13" hidden="1" x14ac:dyDescent="0.25">
      <c r="A10986" s="3">
        <v>39631</v>
      </c>
      <c r="B10986" s="16">
        <v>0</v>
      </c>
      <c r="C10986">
        <v>49769.19</v>
      </c>
      <c r="D10986">
        <v>49559.02</v>
      </c>
      <c r="E10986">
        <v>0</v>
      </c>
      <c r="F10986">
        <v>0</v>
      </c>
      <c r="G10986" s="3">
        <v>41456</v>
      </c>
      <c r="H10986">
        <v>1237</v>
      </c>
      <c r="I10986">
        <v>0</v>
      </c>
      <c r="J10986">
        <v>0</v>
      </c>
      <c r="K10986">
        <v>0</v>
      </c>
      <c r="L10986">
        <v>23</v>
      </c>
      <c r="M10986" t="s">
        <v>162</v>
      </c>
    </row>
    <row r="10987" spans="1:13" hidden="1" x14ac:dyDescent="0.25">
      <c r="A10987" s="3">
        <v>39631</v>
      </c>
      <c r="B10987" s="16">
        <v>0</v>
      </c>
      <c r="C10987">
        <v>15460.87</v>
      </c>
      <c r="D10987">
        <v>15312.63</v>
      </c>
      <c r="E10987">
        <v>0</v>
      </c>
      <c r="F10987">
        <v>0</v>
      </c>
      <c r="G10987" s="3">
        <v>44564</v>
      </c>
      <c r="H10987">
        <v>3340</v>
      </c>
      <c r="I10987">
        <v>0</v>
      </c>
      <c r="J10987">
        <v>0</v>
      </c>
      <c r="K10987">
        <v>0</v>
      </c>
      <c r="L10987">
        <v>32</v>
      </c>
      <c r="M10987" t="s">
        <v>145</v>
      </c>
    </row>
    <row r="10988" spans="1:13" hidden="1" x14ac:dyDescent="0.25">
      <c r="A10988" s="3">
        <v>39631</v>
      </c>
      <c r="B10988" s="16">
        <v>0</v>
      </c>
      <c r="C10988">
        <v>51509.85</v>
      </c>
      <c r="D10988">
        <v>51280.34</v>
      </c>
      <c r="E10988">
        <v>0</v>
      </c>
      <c r="F10988">
        <v>0</v>
      </c>
      <c r="G10988" s="3">
        <v>41365</v>
      </c>
      <c r="H10988">
        <v>1174</v>
      </c>
      <c r="I10988">
        <v>0</v>
      </c>
      <c r="J10988">
        <v>0</v>
      </c>
      <c r="K10988">
        <v>0</v>
      </c>
      <c r="L10988">
        <v>22</v>
      </c>
      <c r="M10988" t="s">
        <v>161</v>
      </c>
    </row>
    <row r="10989" spans="1:13" hidden="1" x14ac:dyDescent="0.25">
      <c r="A10989" s="3">
        <v>39631</v>
      </c>
      <c r="B10989" s="16">
        <v>0</v>
      </c>
      <c r="C10989">
        <v>35283.449999999997</v>
      </c>
      <c r="D10989">
        <v>35098.629999999997</v>
      </c>
      <c r="E10989">
        <v>0</v>
      </c>
      <c r="F10989">
        <v>0</v>
      </c>
      <c r="G10989" s="3">
        <v>42373</v>
      </c>
      <c r="H10989">
        <v>1858</v>
      </c>
      <c r="I10989">
        <v>0</v>
      </c>
      <c r="J10989">
        <v>0</v>
      </c>
      <c r="K10989">
        <v>0</v>
      </c>
      <c r="L10989">
        <v>28</v>
      </c>
      <c r="M10989" t="s">
        <v>122</v>
      </c>
    </row>
    <row r="10990" spans="1:13" hidden="1" x14ac:dyDescent="0.25">
      <c r="A10990" s="3">
        <v>39631</v>
      </c>
      <c r="B10990" s="16">
        <v>0</v>
      </c>
      <c r="C10990">
        <v>57002.879999999997</v>
      </c>
      <c r="D10990">
        <v>56732.44</v>
      </c>
      <c r="E10990">
        <v>0</v>
      </c>
      <c r="F10990">
        <v>0</v>
      </c>
      <c r="G10990" s="3">
        <v>41092</v>
      </c>
      <c r="H10990">
        <v>993</v>
      </c>
      <c r="I10990">
        <v>0</v>
      </c>
      <c r="J10990">
        <v>0</v>
      </c>
      <c r="K10990">
        <v>0</v>
      </c>
      <c r="L10990">
        <v>19</v>
      </c>
      <c r="M10990" t="s">
        <v>149</v>
      </c>
    </row>
    <row r="10991" spans="1:13" hidden="1" x14ac:dyDescent="0.25">
      <c r="A10991" s="3">
        <v>39631</v>
      </c>
      <c r="B10991" s="16">
        <v>200</v>
      </c>
      <c r="C10991">
        <v>58923.14</v>
      </c>
      <c r="D10991">
        <v>58661.34</v>
      </c>
      <c r="E10991">
        <v>15.28</v>
      </c>
      <c r="F10991">
        <v>15.29</v>
      </c>
      <c r="G10991" s="3">
        <v>41001</v>
      </c>
      <c r="H10991">
        <v>931</v>
      </c>
      <c r="I10991">
        <v>15.29</v>
      </c>
      <c r="J10991">
        <v>15.28</v>
      </c>
      <c r="K10991">
        <v>2</v>
      </c>
      <c r="L10991">
        <v>18</v>
      </c>
      <c r="M10991" t="s">
        <v>152</v>
      </c>
    </row>
    <row r="10992" spans="1:13" hidden="1" x14ac:dyDescent="0.25">
      <c r="A10992" s="3">
        <v>39631</v>
      </c>
      <c r="B10992" s="16">
        <v>0</v>
      </c>
      <c r="C10992">
        <v>62880.6</v>
      </c>
      <c r="D10992">
        <v>62683.86</v>
      </c>
      <c r="E10992">
        <v>0</v>
      </c>
      <c r="F10992">
        <v>0</v>
      </c>
      <c r="G10992" s="3">
        <v>40819</v>
      </c>
      <c r="H10992">
        <v>807</v>
      </c>
      <c r="I10992">
        <v>0</v>
      </c>
      <c r="J10992">
        <v>0</v>
      </c>
      <c r="K10992">
        <v>0</v>
      </c>
      <c r="L10992">
        <v>16</v>
      </c>
      <c r="M10992" t="s">
        <v>118</v>
      </c>
    </row>
    <row r="10993" spans="1:13" hidden="1" x14ac:dyDescent="0.25">
      <c r="A10993" s="3">
        <v>39631</v>
      </c>
      <c r="B10993" s="16">
        <v>0</v>
      </c>
      <c r="C10993">
        <v>67386.720000000001</v>
      </c>
      <c r="D10993">
        <v>67227.66</v>
      </c>
      <c r="E10993">
        <v>0</v>
      </c>
      <c r="F10993">
        <v>0</v>
      </c>
      <c r="G10993" s="3">
        <v>40634</v>
      </c>
      <c r="H10993">
        <v>680</v>
      </c>
      <c r="I10993">
        <v>0</v>
      </c>
      <c r="J10993">
        <v>0</v>
      </c>
      <c r="K10993">
        <v>0</v>
      </c>
      <c r="L10993">
        <v>14</v>
      </c>
      <c r="M10993" t="s">
        <v>117</v>
      </c>
    </row>
    <row r="10994" spans="1:13" hidden="1" x14ac:dyDescent="0.25">
      <c r="A10994" s="3">
        <v>39631</v>
      </c>
      <c r="B10994" s="16">
        <v>355</v>
      </c>
      <c r="C10994">
        <v>55063.92</v>
      </c>
      <c r="D10994">
        <v>54775.54</v>
      </c>
      <c r="E10994">
        <v>15.22</v>
      </c>
      <c r="F10994">
        <v>15.115</v>
      </c>
      <c r="G10994" s="3">
        <v>41183</v>
      </c>
      <c r="H10994">
        <v>1056</v>
      </c>
      <c r="I10994">
        <v>15.22</v>
      </c>
      <c r="J10994">
        <v>15.115</v>
      </c>
      <c r="K10994">
        <v>3</v>
      </c>
      <c r="L10994">
        <v>20</v>
      </c>
      <c r="M10994" t="s">
        <v>151</v>
      </c>
    </row>
    <row r="10995" spans="1:13" hidden="1" x14ac:dyDescent="0.25">
      <c r="A10995" s="3">
        <v>39631</v>
      </c>
      <c r="B10995" s="16">
        <v>670</v>
      </c>
      <c r="C10995">
        <v>40379.75</v>
      </c>
      <c r="D10995">
        <v>40099.24</v>
      </c>
      <c r="E10995">
        <v>14.96</v>
      </c>
      <c r="F10995">
        <v>14.96</v>
      </c>
      <c r="G10995" s="3">
        <v>42006</v>
      </c>
      <c r="H10995">
        <v>1612</v>
      </c>
      <c r="I10995">
        <v>14.96</v>
      </c>
      <c r="J10995">
        <v>14.96</v>
      </c>
      <c r="K10995">
        <v>2</v>
      </c>
      <c r="L10995">
        <v>27</v>
      </c>
      <c r="M10995" t="s">
        <v>131</v>
      </c>
    </row>
    <row r="10996" spans="1:13" hidden="1" x14ac:dyDescent="0.25">
      <c r="A10996" s="3">
        <v>39631</v>
      </c>
      <c r="B10996" s="16">
        <v>300</v>
      </c>
      <c r="C10996">
        <v>65091.48</v>
      </c>
      <c r="D10996">
        <v>64888.01</v>
      </c>
      <c r="E10996">
        <v>15.53</v>
      </c>
      <c r="F10996">
        <v>15.53</v>
      </c>
      <c r="G10996" s="3">
        <v>40725</v>
      </c>
      <c r="H10996">
        <v>742</v>
      </c>
      <c r="I10996">
        <v>15.53</v>
      </c>
      <c r="J10996">
        <v>15.53</v>
      </c>
      <c r="K10996">
        <v>3</v>
      </c>
      <c r="L10996">
        <v>15</v>
      </c>
      <c r="M10996" t="s">
        <v>123</v>
      </c>
    </row>
    <row r="10997" spans="1:13" hidden="1" x14ac:dyDescent="0.25">
      <c r="A10997" s="3">
        <v>39631</v>
      </c>
      <c r="B10997" s="16">
        <v>100</v>
      </c>
      <c r="C10997">
        <v>72331.45</v>
      </c>
      <c r="D10997">
        <v>72182.81</v>
      </c>
      <c r="E10997">
        <v>15.52</v>
      </c>
      <c r="F10997">
        <v>15.52</v>
      </c>
      <c r="G10997" s="3">
        <v>40452</v>
      </c>
      <c r="H10997">
        <v>558</v>
      </c>
      <c r="I10997">
        <v>15.52</v>
      </c>
      <c r="J10997">
        <v>15.52</v>
      </c>
      <c r="K10997">
        <v>1</v>
      </c>
      <c r="L10997">
        <v>12</v>
      </c>
      <c r="M10997" t="s">
        <v>120</v>
      </c>
    </row>
    <row r="10998" spans="1:13" hidden="1" x14ac:dyDescent="0.25">
      <c r="A10998" s="3">
        <v>39631</v>
      </c>
      <c r="B10998" s="16">
        <v>1105</v>
      </c>
      <c r="C10998">
        <v>53200.66</v>
      </c>
      <c r="D10998">
        <v>52975</v>
      </c>
      <c r="E10998">
        <v>15.18</v>
      </c>
      <c r="F10998">
        <v>15.18</v>
      </c>
      <c r="G10998" s="3">
        <v>41276</v>
      </c>
      <c r="H10998">
        <v>1115</v>
      </c>
      <c r="I10998">
        <v>15.2</v>
      </c>
      <c r="J10998">
        <v>15.1</v>
      </c>
      <c r="K10998">
        <v>10</v>
      </c>
      <c r="L10998">
        <v>21</v>
      </c>
      <c r="M10998" t="s">
        <v>121</v>
      </c>
    </row>
    <row r="10999" spans="1:13" hidden="1" x14ac:dyDescent="0.25">
      <c r="A10999" s="3">
        <v>39631</v>
      </c>
      <c r="B10999" s="16">
        <v>200</v>
      </c>
      <c r="C10999">
        <v>77902.83</v>
      </c>
      <c r="D10999">
        <v>77757.95</v>
      </c>
      <c r="E10999">
        <v>15.46</v>
      </c>
      <c r="F10999">
        <v>15.46</v>
      </c>
      <c r="G10999" s="3">
        <v>40269</v>
      </c>
      <c r="H10999">
        <v>432</v>
      </c>
      <c r="I10999">
        <v>15.46</v>
      </c>
      <c r="J10999">
        <v>15.46</v>
      </c>
      <c r="K10999">
        <v>2</v>
      </c>
      <c r="L10999">
        <v>10</v>
      </c>
      <c r="M10999" t="s">
        <v>126</v>
      </c>
    </row>
    <row r="11000" spans="1:13" hidden="1" x14ac:dyDescent="0.25">
      <c r="A11000" s="3">
        <v>39631</v>
      </c>
      <c r="B11000" s="16">
        <v>1600</v>
      </c>
      <c r="C11000">
        <v>95842.16</v>
      </c>
      <c r="D11000">
        <v>95830.76</v>
      </c>
      <c r="E11000">
        <v>12.97</v>
      </c>
      <c r="F11000">
        <v>12.97</v>
      </c>
      <c r="G11000" s="3">
        <v>39755</v>
      </c>
      <c r="H11000">
        <v>87</v>
      </c>
      <c r="I11000">
        <v>12.98</v>
      </c>
      <c r="J11000">
        <v>12.96</v>
      </c>
      <c r="K11000">
        <v>4</v>
      </c>
      <c r="L11000">
        <v>4</v>
      </c>
      <c r="M11000" t="s">
        <v>164</v>
      </c>
    </row>
    <row r="11001" spans="1:13" hidden="1" x14ac:dyDescent="0.25">
      <c r="A11001" s="3">
        <v>39631</v>
      </c>
      <c r="B11001" s="16">
        <v>5450</v>
      </c>
      <c r="C11001">
        <v>46335.21</v>
      </c>
      <c r="D11001">
        <v>46089.45</v>
      </c>
      <c r="E11001">
        <v>15</v>
      </c>
      <c r="F11001">
        <v>15.12</v>
      </c>
      <c r="G11001" s="3">
        <v>41641</v>
      </c>
      <c r="H11001">
        <v>1363</v>
      </c>
      <c r="I11001">
        <v>15.14</v>
      </c>
      <c r="J11001">
        <v>15</v>
      </c>
      <c r="K11001">
        <v>16</v>
      </c>
      <c r="L11001">
        <v>25</v>
      </c>
      <c r="M11001" t="s">
        <v>130</v>
      </c>
    </row>
    <row r="11002" spans="1:13" hidden="1" x14ac:dyDescent="0.25">
      <c r="A11002" s="3">
        <v>39631</v>
      </c>
      <c r="B11002" s="16">
        <v>6295</v>
      </c>
      <c r="C11002">
        <v>30814.92</v>
      </c>
      <c r="D11002">
        <v>30555</v>
      </c>
      <c r="E11002">
        <v>14.97</v>
      </c>
      <c r="F11002">
        <v>14.97</v>
      </c>
      <c r="G11002" s="3">
        <v>42737</v>
      </c>
      <c r="H11002">
        <v>2107</v>
      </c>
      <c r="I11002">
        <v>15</v>
      </c>
      <c r="J11002">
        <v>14.9</v>
      </c>
      <c r="K11002">
        <v>8</v>
      </c>
      <c r="L11002">
        <v>29</v>
      </c>
      <c r="M11002" t="s">
        <v>119</v>
      </c>
    </row>
    <row r="11003" spans="1:13" hidden="1" x14ac:dyDescent="0.25">
      <c r="A11003" s="3">
        <v>39631</v>
      </c>
      <c r="B11003" s="16">
        <v>9650</v>
      </c>
      <c r="C11003">
        <v>98009.15</v>
      </c>
      <c r="D11003">
        <v>98002.84</v>
      </c>
      <c r="E11003">
        <v>12.54</v>
      </c>
      <c r="F11003">
        <v>12.55</v>
      </c>
      <c r="G11003" s="3">
        <v>39692</v>
      </c>
      <c r="H11003">
        <v>42</v>
      </c>
      <c r="I11003">
        <v>12.55</v>
      </c>
      <c r="J11003">
        <v>12.53</v>
      </c>
      <c r="K11003">
        <v>8</v>
      </c>
      <c r="L11003">
        <v>2</v>
      </c>
      <c r="M11003" t="s">
        <v>163</v>
      </c>
    </row>
    <row r="11004" spans="1:13" hidden="1" x14ac:dyDescent="0.25">
      <c r="A11004" s="3">
        <v>39631</v>
      </c>
      <c r="B11004" s="16">
        <v>2590</v>
      </c>
      <c r="C11004">
        <v>83924.57</v>
      </c>
      <c r="D11004">
        <v>83795.09</v>
      </c>
      <c r="E11004">
        <v>14.91</v>
      </c>
      <c r="F11004">
        <v>15.09</v>
      </c>
      <c r="G11004" s="3">
        <v>40087</v>
      </c>
      <c r="H11004">
        <v>312</v>
      </c>
      <c r="I11004">
        <v>15.09</v>
      </c>
      <c r="J11004">
        <v>14.91</v>
      </c>
      <c r="K11004">
        <v>10</v>
      </c>
      <c r="L11004">
        <v>8</v>
      </c>
      <c r="M11004" t="s">
        <v>127</v>
      </c>
    </row>
    <row r="11005" spans="1:13" hidden="1" x14ac:dyDescent="0.25">
      <c r="A11005" s="3">
        <v>39631</v>
      </c>
      <c r="B11005" s="16">
        <v>2595</v>
      </c>
      <c r="C11005">
        <v>75125.34</v>
      </c>
      <c r="D11005">
        <v>74942.460000000006</v>
      </c>
      <c r="E11005">
        <v>15.5</v>
      </c>
      <c r="F11005">
        <v>15.55</v>
      </c>
      <c r="G11005" s="3">
        <v>40360</v>
      </c>
      <c r="H11005">
        <v>494</v>
      </c>
      <c r="I11005">
        <v>15.56</v>
      </c>
      <c r="J11005">
        <v>15.45</v>
      </c>
      <c r="K11005">
        <v>18</v>
      </c>
      <c r="L11005">
        <v>11</v>
      </c>
      <c r="M11005" t="s">
        <v>125</v>
      </c>
    </row>
    <row r="11006" spans="1:13" hidden="1" x14ac:dyDescent="0.25">
      <c r="A11006" s="3">
        <v>39631</v>
      </c>
      <c r="B11006" s="16">
        <v>760</v>
      </c>
      <c r="C11006">
        <v>90546.36</v>
      </c>
      <c r="D11006">
        <v>90503.98</v>
      </c>
      <c r="E11006">
        <v>14.05</v>
      </c>
      <c r="F11006">
        <v>14.07</v>
      </c>
      <c r="G11006" s="3">
        <v>39904</v>
      </c>
      <c r="H11006">
        <v>187</v>
      </c>
      <c r="I11006">
        <v>14.08</v>
      </c>
      <c r="J11006">
        <v>14.05</v>
      </c>
      <c r="K11006">
        <v>7</v>
      </c>
      <c r="L11006">
        <v>6</v>
      </c>
      <c r="M11006" t="s">
        <v>129</v>
      </c>
    </row>
    <row r="11007" spans="1:13" hidden="1" x14ac:dyDescent="0.25">
      <c r="A11007" s="3">
        <v>39631</v>
      </c>
      <c r="B11007" s="16">
        <v>8110</v>
      </c>
      <c r="C11007">
        <v>69839.31</v>
      </c>
      <c r="D11007">
        <v>69652.86</v>
      </c>
      <c r="E11007">
        <v>15.38</v>
      </c>
      <c r="F11007">
        <v>15.54</v>
      </c>
      <c r="G11007" s="3">
        <v>40546</v>
      </c>
      <c r="H11007">
        <v>619</v>
      </c>
      <c r="I11007">
        <v>15.56</v>
      </c>
      <c r="J11007">
        <v>15.38</v>
      </c>
      <c r="K11007">
        <v>90</v>
      </c>
      <c r="L11007">
        <v>13</v>
      </c>
      <c r="M11007" t="s">
        <v>128</v>
      </c>
    </row>
    <row r="11008" spans="1:13" hidden="1" x14ac:dyDescent="0.25">
      <c r="A11008" s="3">
        <v>39631</v>
      </c>
      <c r="B11008" s="16">
        <v>23610</v>
      </c>
      <c r="C11008">
        <v>98995.17</v>
      </c>
      <c r="D11008">
        <v>98990.84</v>
      </c>
      <c r="E11008">
        <v>12.29</v>
      </c>
      <c r="F11008">
        <v>12.32</v>
      </c>
      <c r="G11008" s="3">
        <v>39661</v>
      </c>
      <c r="H11008">
        <v>21</v>
      </c>
      <c r="I11008">
        <v>12.33</v>
      </c>
      <c r="J11008">
        <v>12.29</v>
      </c>
      <c r="K11008">
        <v>18</v>
      </c>
      <c r="L11008">
        <v>1</v>
      </c>
      <c r="M11008" t="s">
        <v>160</v>
      </c>
    </row>
    <row r="11009" spans="1:13" hidden="1" x14ac:dyDescent="0.25">
      <c r="A11009" s="3">
        <v>39631</v>
      </c>
      <c r="B11009" s="16">
        <v>13685</v>
      </c>
      <c r="C11009">
        <v>96952.4</v>
      </c>
      <c r="D11009">
        <v>96945.45</v>
      </c>
      <c r="E11009">
        <v>12.74</v>
      </c>
      <c r="F11009">
        <v>12.78</v>
      </c>
      <c r="G11009" s="3">
        <v>39722</v>
      </c>
      <c r="H11009">
        <v>64</v>
      </c>
      <c r="I11009">
        <v>12.79</v>
      </c>
      <c r="J11009">
        <v>12.73</v>
      </c>
      <c r="K11009">
        <v>30</v>
      </c>
      <c r="L11009">
        <v>3</v>
      </c>
      <c r="M11009" t="s">
        <v>132</v>
      </c>
    </row>
    <row r="11010" spans="1:13" hidden="1" x14ac:dyDescent="0.25">
      <c r="A11010" s="3">
        <v>39631</v>
      </c>
      <c r="B11010" s="16">
        <v>16640</v>
      </c>
      <c r="C11010">
        <v>87313.83</v>
      </c>
      <c r="D11010">
        <v>87229.59</v>
      </c>
      <c r="E11010">
        <v>14.5</v>
      </c>
      <c r="F11010">
        <v>14.64</v>
      </c>
      <c r="G11010" s="3">
        <v>39995</v>
      </c>
      <c r="H11010">
        <v>248</v>
      </c>
      <c r="I11010">
        <v>14.64</v>
      </c>
      <c r="J11010">
        <v>14.5</v>
      </c>
      <c r="K11010">
        <v>68</v>
      </c>
      <c r="L11010">
        <v>7</v>
      </c>
      <c r="M11010" t="s">
        <v>133</v>
      </c>
    </row>
    <row r="11011" spans="1:13" hidden="1" x14ac:dyDescent="0.25">
      <c r="A11011" s="3">
        <v>39631</v>
      </c>
      <c r="B11011" s="16">
        <v>52985</v>
      </c>
      <c r="C11011">
        <v>60976.18</v>
      </c>
      <c r="D11011">
        <v>60815.64</v>
      </c>
      <c r="E11011">
        <v>15.19</v>
      </c>
      <c r="F11011">
        <v>15.25</v>
      </c>
      <c r="G11011" s="3">
        <v>40910</v>
      </c>
      <c r="H11011">
        <v>869</v>
      </c>
      <c r="I11011">
        <v>15.32</v>
      </c>
      <c r="J11011">
        <v>15.15</v>
      </c>
      <c r="K11011">
        <v>504</v>
      </c>
      <c r="L11011">
        <v>17</v>
      </c>
      <c r="M11011" t="s">
        <v>135</v>
      </c>
    </row>
    <row r="11012" spans="1:13" hidden="1" x14ac:dyDescent="0.25">
      <c r="A11012" s="3">
        <v>39631</v>
      </c>
      <c r="B11012" s="16">
        <v>376700</v>
      </c>
      <c r="C11012">
        <v>80776.72</v>
      </c>
      <c r="D11012">
        <v>80643.03</v>
      </c>
      <c r="E11012">
        <v>15.180999999999999</v>
      </c>
      <c r="F11012">
        <v>15.34</v>
      </c>
      <c r="G11012" s="3">
        <v>40182</v>
      </c>
      <c r="H11012">
        <v>372</v>
      </c>
      <c r="I11012">
        <v>15.36</v>
      </c>
      <c r="J11012">
        <v>15.15</v>
      </c>
      <c r="K11012">
        <v>1741</v>
      </c>
      <c r="L11012">
        <v>9</v>
      </c>
      <c r="M11012" t="s">
        <v>140</v>
      </c>
    </row>
    <row r="11013" spans="1:13" hidden="1" x14ac:dyDescent="0.25">
      <c r="A11013" s="3">
        <v>39631</v>
      </c>
      <c r="B11013" s="16">
        <v>91515</v>
      </c>
      <c r="C11013">
        <v>93729.14</v>
      </c>
      <c r="D11013">
        <v>93706.18</v>
      </c>
      <c r="E11013">
        <v>13.37</v>
      </c>
      <c r="F11013">
        <v>13.43</v>
      </c>
      <c r="G11013" s="3">
        <v>39815</v>
      </c>
      <c r="H11013">
        <v>126</v>
      </c>
      <c r="I11013">
        <v>13.44</v>
      </c>
      <c r="J11013">
        <v>13.36</v>
      </c>
      <c r="K11013">
        <v>174</v>
      </c>
      <c r="L11013">
        <v>5</v>
      </c>
      <c r="M11013" t="s">
        <v>141</v>
      </c>
    </row>
    <row r="11014" spans="1:13" hidden="1" x14ac:dyDescent="0.25">
      <c r="A11014" s="3">
        <v>39632</v>
      </c>
      <c r="B11014" s="16">
        <v>0</v>
      </c>
      <c r="C11014">
        <v>47788.04</v>
      </c>
      <c r="D11014">
        <v>47627.98</v>
      </c>
      <c r="E11014">
        <v>0</v>
      </c>
      <c r="F11014">
        <v>0</v>
      </c>
      <c r="G11014" s="3">
        <v>41548</v>
      </c>
      <c r="H11014">
        <v>1301</v>
      </c>
      <c r="I11014">
        <v>0</v>
      </c>
      <c r="J11014">
        <v>0</v>
      </c>
      <c r="K11014">
        <v>0</v>
      </c>
      <c r="L11014">
        <v>24</v>
      </c>
      <c r="M11014" t="s">
        <v>156</v>
      </c>
    </row>
    <row r="11015" spans="1:13" hidden="1" x14ac:dyDescent="0.25">
      <c r="A11015" s="3">
        <v>39632</v>
      </c>
      <c r="B11015" s="16">
        <v>0</v>
      </c>
      <c r="C11015">
        <v>26641.57</v>
      </c>
      <c r="D11015">
        <v>26563.11</v>
      </c>
      <c r="E11015">
        <v>0</v>
      </c>
      <c r="F11015">
        <v>0</v>
      </c>
      <c r="G11015" s="3">
        <v>43102</v>
      </c>
      <c r="H11015">
        <v>2352</v>
      </c>
      <c r="I11015">
        <v>0</v>
      </c>
      <c r="J11015">
        <v>0</v>
      </c>
      <c r="K11015">
        <v>0</v>
      </c>
      <c r="L11015">
        <v>30</v>
      </c>
      <c r="M11015" t="s">
        <v>150</v>
      </c>
    </row>
    <row r="11016" spans="1:13" hidden="1" x14ac:dyDescent="0.25">
      <c r="A11016" s="3">
        <v>39632</v>
      </c>
      <c r="B11016" s="16">
        <v>450</v>
      </c>
      <c r="C11016">
        <v>49581.54</v>
      </c>
      <c r="D11016">
        <v>49426.16</v>
      </c>
      <c r="E11016">
        <v>15.08</v>
      </c>
      <c r="F11016">
        <v>15.2</v>
      </c>
      <c r="G11016" s="3">
        <v>41456</v>
      </c>
      <c r="H11016">
        <v>1236</v>
      </c>
      <c r="I11016">
        <v>15.2</v>
      </c>
      <c r="J11016">
        <v>15.08</v>
      </c>
      <c r="K11016">
        <v>2</v>
      </c>
      <c r="L11016">
        <v>23</v>
      </c>
      <c r="M11016" t="s">
        <v>162</v>
      </c>
    </row>
    <row r="11017" spans="1:13" hidden="1" x14ac:dyDescent="0.25">
      <c r="A11017" s="3">
        <v>39632</v>
      </c>
      <c r="B11017" s="16">
        <v>0</v>
      </c>
      <c r="C11017">
        <v>15319.59</v>
      </c>
      <c r="D11017">
        <v>15366.03</v>
      </c>
      <c r="E11017">
        <v>0</v>
      </c>
      <c r="F11017">
        <v>0</v>
      </c>
      <c r="G11017" s="3">
        <v>44564</v>
      </c>
      <c r="H11017">
        <v>3339</v>
      </c>
      <c r="I11017">
        <v>0</v>
      </c>
      <c r="J11017">
        <v>0</v>
      </c>
      <c r="K11017">
        <v>0</v>
      </c>
      <c r="L11017">
        <v>32</v>
      </c>
      <c r="M11017" t="s">
        <v>145</v>
      </c>
    </row>
    <row r="11018" spans="1:13" hidden="1" x14ac:dyDescent="0.25">
      <c r="A11018" s="3">
        <v>39632</v>
      </c>
      <c r="B11018" s="16">
        <v>0</v>
      </c>
      <c r="C11018">
        <v>51303.64</v>
      </c>
      <c r="D11018">
        <v>51142.87</v>
      </c>
      <c r="E11018">
        <v>0</v>
      </c>
      <c r="F11018">
        <v>0</v>
      </c>
      <c r="G11018" s="3">
        <v>41365</v>
      </c>
      <c r="H11018">
        <v>1173</v>
      </c>
      <c r="I11018">
        <v>0</v>
      </c>
      <c r="J11018">
        <v>0</v>
      </c>
      <c r="K11018">
        <v>0</v>
      </c>
      <c r="L11018">
        <v>22</v>
      </c>
      <c r="M11018" t="s">
        <v>161</v>
      </c>
    </row>
    <row r="11019" spans="1:13" hidden="1" x14ac:dyDescent="0.25">
      <c r="A11019" s="3">
        <v>39632</v>
      </c>
      <c r="B11019" s="16">
        <v>0</v>
      </c>
      <c r="C11019">
        <v>35114.58</v>
      </c>
      <c r="D11019">
        <v>34878.769999999997</v>
      </c>
      <c r="E11019">
        <v>0</v>
      </c>
      <c r="F11019">
        <v>0</v>
      </c>
      <c r="G11019" s="3">
        <v>42373</v>
      </c>
      <c r="H11019">
        <v>1857</v>
      </c>
      <c r="I11019">
        <v>0</v>
      </c>
      <c r="J11019">
        <v>0</v>
      </c>
      <c r="K11019">
        <v>0</v>
      </c>
      <c r="L11019">
        <v>28</v>
      </c>
      <c r="M11019" t="s">
        <v>122</v>
      </c>
    </row>
    <row r="11020" spans="1:13" hidden="1" x14ac:dyDescent="0.25">
      <c r="A11020" s="3">
        <v>39632</v>
      </c>
      <c r="B11020" s="16">
        <v>0</v>
      </c>
      <c r="C11020">
        <v>56758.22</v>
      </c>
      <c r="D11020">
        <v>56607.34</v>
      </c>
      <c r="E11020">
        <v>0</v>
      </c>
      <c r="F11020">
        <v>0</v>
      </c>
      <c r="G11020" s="3">
        <v>41092</v>
      </c>
      <c r="H11020">
        <v>992</v>
      </c>
      <c r="I11020">
        <v>0</v>
      </c>
      <c r="J11020">
        <v>0</v>
      </c>
      <c r="K11020">
        <v>0</v>
      </c>
      <c r="L11020">
        <v>19</v>
      </c>
      <c r="M11020" t="s">
        <v>149</v>
      </c>
    </row>
    <row r="11021" spans="1:13" hidden="1" x14ac:dyDescent="0.25">
      <c r="A11021" s="3">
        <v>39632</v>
      </c>
      <c r="B11021" s="16">
        <v>0</v>
      </c>
      <c r="C11021">
        <v>58688</v>
      </c>
      <c r="D11021">
        <v>58551.64</v>
      </c>
      <c r="E11021">
        <v>0</v>
      </c>
      <c r="F11021">
        <v>0</v>
      </c>
      <c r="G11021" s="3">
        <v>41001</v>
      </c>
      <c r="H11021">
        <v>930</v>
      </c>
      <c r="I11021">
        <v>0</v>
      </c>
      <c r="J11021">
        <v>0</v>
      </c>
      <c r="K11021">
        <v>0</v>
      </c>
      <c r="L11021">
        <v>18</v>
      </c>
      <c r="M11021" t="s">
        <v>152</v>
      </c>
    </row>
    <row r="11022" spans="1:13" hidden="1" x14ac:dyDescent="0.25">
      <c r="A11022" s="3">
        <v>39632</v>
      </c>
      <c r="B11022" s="16">
        <v>0</v>
      </c>
      <c r="C11022">
        <v>62712.34</v>
      </c>
      <c r="D11022">
        <v>62587.32</v>
      </c>
      <c r="E11022">
        <v>0</v>
      </c>
      <c r="F11022">
        <v>0</v>
      </c>
      <c r="G11022" s="3">
        <v>40819</v>
      </c>
      <c r="H11022">
        <v>806</v>
      </c>
      <c r="I11022">
        <v>0</v>
      </c>
      <c r="J11022">
        <v>0</v>
      </c>
      <c r="K11022">
        <v>0</v>
      </c>
      <c r="L11022">
        <v>16</v>
      </c>
      <c r="M11022" t="s">
        <v>118</v>
      </c>
    </row>
    <row r="11023" spans="1:13" hidden="1" x14ac:dyDescent="0.25">
      <c r="A11023" s="3">
        <v>39632</v>
      </c>
      <c r="B11023" s="16">
        <v>0</v>
      </c>
      <c r="C11023">
        <v>67258.210000000006</v>
      </c>
      <c r="D11023">
        <v>67128.89</v>
      </c>
      <c r="E11023">
        <v>0</v>
      </c>
      <c r="F11023">
        <v>0</v>
      </c>
      <c r="G11023" s="3">
        <v>40634</v>
      </c>
      <c r="H11023">
        <v>679</v>
      </c>
      <c r="I11023">
        <v>0</v>
      </c>
      <c r="J11023">
        <v>0</v>
      </c>
      <c r="K11023">
        <v>0</v>
      </c>
      <c r="L11023">
        <v>14</v>
      </c>
      <c r="M11023" t="s">
        <v>117</v>
      </c>
    </row>
    <row r="11024" spans="1:13" hidden="1" x14ac:dyDescent="0.25">
      <c r="A11024" s="3">
        <v>39632</v>
      </c>
      <c r="B11024" s="16">
        <v>100</v>
      </c>
      <c r="C11024">
        <v>54800.43</v>
      </c>
      <c r="D11024">
        <v>54715.53</v>
      </c>
      <c r="E11024">
        <v>15.26</v>
      </c>
      <c r="F11024">
        <v>15.26</v>
      </c>
      <c r="G11024" s="3">
        <v>41183</v>
      </c>
      <c r="H11024">
        <v>1055</v>
      </c>
      <c r="I11024">
        <v>15.26</v>
      </c>
      <c r="J11024">
        <v>15.26</v>
      </c>
      <c r="K11024">
        <v>1</v>
      </c>
      <c r="L11024">
        <v>20</v>
      </c>
      <c r="M11024" t="s">
        <v>151</v>
      </c>
    </row>
    <row r="11025" spans="1:13" hidden="1" x14ac:dyDescent="0.25">
      <c r="A11025" s="3">
        <v>39632</v>
      </c>
      <c r="B11025" s="16">
        <v>485</v>
      </c>
      <c r="C11025">
        <v>40117.46</v>
      </c>
      <c r="D11025">
        <v>40031.08</v>
      </c>
      <c r="E11025">
        <v>15.12</v>
      </c>
      <c r="F11025">
        <v>15.12</v>
      </c>
      <c r="G11025" s="3">
        <v>42006</v>
      </c>
      <c r="H11025">
        <v>1611</v>
      </c>
      <c r="I11025">
        <v>15.12</v>
      </c>
      <c r="J11025">
        <v>15.12</v>
      </c>
      <c r="K11025">
        <v>1</v>
      </c>
      <c r="L11025">
        <v>27</v>
      </c>
      <c r="M11025" t="s">
        <v>131</v>
      </c>
    </row>
    <row r="11026" spans="1:13" hidden="1" x14ac:dyDescent="0.25">
      <c r="A11026" s="3">
        <v>39632</v>
      </c>
      <c r="B11026" s="16">
        <v>100</v>
      </c>
      <c r="C11026">
        <v>64917.5</v>
      </c>
      <c r="D11026">
        <v>64757.34</v>
      </c>
      <c r="E11026">
        <v>15.64</v>
      </c>
      <c r="F11026">
        <v>15.64</v>
      </c>
      <c r="G11026" s="3">
        <v>40725</v>
      </c>
      <c r="H11026">
        <v>741</v>
      </c>
      <c r="I11026">
        <v>15.64</v>
      </c>
      <c r="J11026">
        <v>15.64</v>
      </c>
      <c r="K11026">
        <v>1</v>
      </c>
      <c r="L11026">
        <v>15</v>
      </c>
      <c r="M11026" t="s">
        <v>123</v>
      </c>
    </row>
    <row r="11027" spans="1:13" hidden="1" x14ac:dyDescent="0.25">
      <c r="A11027" s="3">
        <v>39632</v>
      </c>
      <c r="B11027" s="16">
        <v>1300</v>
      </c>
      <c r="C11027">
        <v>72215.61</v>
      </c>
      <c r="D11027">
        <v>72097.850000000006</v>
      </c>
      <c r="E11027">
        <v>15.6</v>
      </c>
      <c r="F11027">
        <v>15.6</v>
      </c>
      <c r="G11027" s="3">
        <v>40452</v>
      </c>
      <c r="H11027">
        <v>557</v>
      </c>
      <c r="I11027">
        <v>15.6</v>
      </c>
      <c r="J11027">
        <v>15.6</v>
      </c>
      <c r="K11027">
        <v>2</v>
      </c>
      <c r="L11027">
        <v>12</v>
      </c>
      <c r="M11027" t="s">
        <v>120</v>
      </c>
    </row>
    <row r="11028" spans="1:13" hidden="1" x14ac:dyDescent="0.25">
      <c r="A11028" s="3">
        <v>39632</v>
      </c>
      <c r="B11028" s="16">
        <v>200</v>
      </c>
      <c r="C11028">
        <v>52999.07</v>
      </c>
      <c r="D11028">
        <v>52836.71</v>
      </c>
      <c r="E11028">
        <v>15.164999999999999</v>
      </c>
      <c r="F11028">
        <v>15.164999999999999</v>
      </c>
      <c r="G11028" s="3">
        <v>41276</v>
      </c>
      <c r="H11028">
        <v>1114</v>
      </c>
      <c r="I11028">
        <v>15.164999999999999</v>
      </c>
      <c r="J11028">
        <v>15.164999999999999</v>
      </c>
      <c r="K11028">
        <v>1</v>
      </c>
      <c r="L11028">
        <v>21</v>
      </c>
      <c r="M11028" t="s">
        <v>121</v>
      </c>
    </row>
    <row r="11029" spans="1:13" hidden="1" x14ac:dyDescent="0.25">
      <c r="A11029" s="3">
        <v>39632</v>
      </c>
      <c r="B11029" s="16">
        <v>800</v>
      </c>
      <c r="C11029">
        <v>77793.279999999999</v>
      </c>
      <c r="D11029">
        <v>77720.03</v>
      </c>
      <c r="E11029">
        <v>15.45</v>
      </c>
      <c r="F11029">
        <v>15.53</v>
      </c>
      <c r="G11029" s="3">
        <v>40269</v>
      </c>
      <c r="H11029">
        <v>431</v>
      </c>
      <c r="I11029">
        <v>15.53</v>
      </c>
      <c r="J11029">
        <v>15.45</v>
      </c>
      <c r="K11029">
        <v>5</v>
      </c>
      <c r="L11029">
        <v>10</v>
      </c>
      <c r="M11029" t="s">
        <v>126</v>
      </c>
    </row>
    <row r="11030" spans="1:13" hidden="1" x14ac:dyDescent="0.25">
      <c r="A11030" s="3">
        <v>39632</v>
      </c>
      <c r="B11030" s="16">
        <v>1140</v>
      </c>
      <c r="C11030">
        <v>95874.31</v>
      </c>
      <c r="D11030">
        <v>95872.92</v>
      </c>
      <c r="E11030">
        <v>12.99</v>
      </c>
      <c r="F11030">
        <v>12.98</v>
      </c>
      <c r="G11030" s="3">
        <v>39755</v>
      </c>
      <c r="H11030">
        <v>86</v>
      </c>
      <c r="I11030">
        <v>13</v>
      </c>
      <c r="J11030">
        <v>12.98</v>
      </c>
      <c r="K11030">
        <v>6</v>
      </c>
      <c r="L11030">
        <v>4</v>
      </c>
      <c r="M11030" t="s">
        <v>164</v>
      </c>
    </row>
    <row r="11031" spans="1:13" hidden="1" x14ac:dyDescent="0.25">
      <c r="A11031" s="3">
        <v>39632</v>
      </c>
      <c r="B11031" s="16">
        <v>570</v>
      </c>
      <c r="C11031">
        <v>46110.39</v>
      </c>
      <c r="D11031">
        <v>45968.72</v>
      </c>
      <c r="E11031">
        <v>15.16</v>
      </c>
      <c r="F11031">
        <v>15.15</v>
      </c>
      <c r="G11031" s="3">
        <v>41641</v>
      </c>
      <c r="H11031">
        <v>1362</v>
      </c>
      <c r="I11031">
        <v>15.16</v>
      </c>
      <c r="J11031">
        <v>15.15</v>
      </c>
      <c r="K11031">
        <v>2</v>
      </c>
      <c r="L11031">
        <v>25</v>
      </c>
      <c r="M11031" t="s">
        <v>130</v>
      </c>
    </row>
    <row r="11032" spans="1:13" hidden="1" x14ac:dyDescent="0.25">
      <c r="A11032" s="3">
        <v>39632</v>
      </c>
      <c r="B11032" s="16">
        <v>1990</v>
      </c>
      <c r="C11032">
        <v>30568.880000000001</v>
      </c>
      <c r="D11032">
        <v>30422.05</v>
      </c>
      <c r="E11032">
        <v>15</v>
      </c>
      <c r="F11032">
        <v>15</v>
      </c>
      <c r="G11032" s="3">
        <v>42737</v>
      </c>
      <c r="H11032">
        <v>2106</v>
      </c>
      <c r="I11032">
        <v>15.02</v>
      </c>
      <c r="J11032">
        <v>14.92</v>
      </c>
      <c r="K11032">
        <v>24</v>
      </c>
      <c r="L11032">
        <v>29</v>
      </c>
      <c r="M11032" t="s">
        <v>119</v>
      </c>
    </row>
    <row r="11033" spans="1:13" hidden="1" x14ac:dyDescent="0.25">
      <c r="A11033" s="3">
        <v>39632</v>
      </c>
      <c r="B11033" s="16">
        <v>2660</v>
      </c>
      <c r="C11033">
        <v>98047.37</v>
      </c>
      <c r="D11033">
        <v>98048.83</v>
      </c>
      <c r="E11033">
        <v>12.54</v>
      </c>
      <c r="F11033">
        <v>12.55</v>
      </c>
      <c r="G11033" s="3">
        <v>39692</v>
      </c>
      <c r="H11033">
        <v>41</v>
      </c>
      <c r="I11033">
        <v>12.55</v>
      </c>
      <c r="J11033">
        <v>12.54</v>
      </c>
      <c r="K11033">
        <v>8</v>
      </c>
      <c r="L11033">
        <v>2</v>
      </c>
      <c r="M11033" t="s">
        <v>163</v>
      </c>
    </row>
    <row r="11034" spans="1:13" hidden="1" x14ac:dyDescent="0.25">
      <c r="A11034" s="3">
        <v>39632</v>
      </c>
      <c r="B11034" s="16">
        <v>2280</v>
      </c>
      <c r="C11034">
        <v>83833.17</v>
      </c>
      <c r="D11034">
        <v>83814.44</v>
      </c>
      <c r="E11034">
        <v>15.09</v>
      </c>
      <c r="F11034">
        <v>15.12</v>
      </c>
      <c r="G11034" s="3">
        <v>40087</v>
      </c>
      <c r="H11034">
        <v>311</v>
      </c>
      <c r="I11034">
        <v>15.12</v>
      </c>
      <c r="J11034">
        <v>15.09</v>
      </c>
      <c r="K11034">
        <v>8</v>
      </c>
      <c r="L11034">
        <v>8</v>
      </c>
      <c r="M11034" t="s">
        <v>127</v>
      </c>
    </row>
    <row r="11035" spans="1:13" hidden="1" x14ac:dyDescent="0.25">
      <c r="A11035" s="3">
        <v>39632</v>
      </c>
      <c r="B11035" s="16">
        <v>4615</v>
      </c>
      <c r="C11035">
        <v>74976.509999999995</v>
      </c>
      <c r="D11035">
        <v>74891.81</v>
      </c>
      <c r="E11035">
        <v>15.52</v>
      </c>
      <c r="F11035">
        <v>15.61</v>
      </c>
      <c r="G11035" s="3">
        <v>40360</v>
      </c>
      <c r="H11035">
        <v>493</v>
      </c>
      <c r="I11035">
        <v>15.61</v>
      </c>
      <c r="J11035">
        <v>15.505000000000001</v>
      </c>
      <c r="K11035">
        <v>9</v>
      </c>
      <c r="L11035">
        <v>11</v>
      </c>
      <c r="M11035" t="s">
        <v>125</v>
      </c>
    </row>
    <row r="11036" spans="1:13" hidden="1" x14ac:dyDescent="0.25">
      <c r="A11036" s="3">
        <v>39632</v>
      </c>
      <c r="B11036" s="16">
        <v>28430</v>
      </c>
      <c r="C11036">
        <v>90545.11</v>
      </c>
      <c r="D11036">
        <v>90527.34</v>
      </c>
      <c r="E11036">
        <v>14.09</v>
      </c>
      <c r="F11036">
        <v>14.11</v>
      </c>
      <c r="G11036" s="3">
        <v>39904</v>
      </c>
      <c r="H11036">
        <v>186</v>
      </c>
      <c r="I11036">
        <v>14.11</v>
      </c>
      <c r="J11036">
        <v>14.07</v>
      </c>
      <c r="K11036">
        <v>34</v>
      </c>
      <c r="L11036">
        <v>6</v>
      </c>
      <c r="M11036" t="s">
        <v>129</v>
      </c>
    </row>
    <row r="11037" spans="1:13" hidden="1" x14ac:dyDescent="0.25">
      <c r="A11037" s="3">
        <v>39632</v>
      </c>
      <c r="B11037" s="16">
        <v>8515</v>
      </c>
      <c r="C11037">
        <v>69684.509999999995</v>
      </c>
      <c r="D11037">
        <v>69592.94</v>
      </c>
      <c r="E11037">
        <v>15.56</v>
      </c>
      <c r="F11037">
        <v>15.6</v>
      </c>
      <c r="G11037" s="3">
        <v>40546</v>
      </c>
      <c r="H11037">
        <v>618</v>
      </c>
      <c r="I11037">
        <v>15.62</v>
      </c>
      <c r="J11037">
        <v>15.46</v>
      </c>
      <c r="K11037">
        <v>94</v>
      </c>
      <c r="L11037">
        <v>13</v>
      </c>
      <c r="M11037" t="s">
        <v>128</v>
      </c>
    </row>
    <row r="11038" spans="1:13" hidden="1" x14ac:dyDescent="0.25">
      <c r="A11038" s="3">
        <v>39632</v>
      </c>
      <c r="B11038" s="16">
        <v>4985</v>
      </c>
      <c r="C11038">
        <v>99035.82</v>
      </c>
      <c r="D11038">
        <v>99036.86</v>
      </c>
      <c r="E11038">
        <v>12.31</v>
      </c>
      <c r="F11038">
        <v>12.32</v>
      </c>
      <c r="G11038" s="3">
        <v>39661</v>
      </c>
      <c r="H11038">
        <v>20</v>
      </c>
      <c r="I11038">
        <v>12.32</v>
      </c>
      <c r="J11038">
        <v>12.3</v>
      </c>
      <c r="K11038">
        <v>11</v>
      </c>
      <c r="L11038">
        <v>1</v>
      </c>
      <c r="M11038" t="s">
        <v>160</v>
      </c>
    </row>
    <row r="11039" spans="1:13" hidden="1" x14ac:dyDescent="0.25">
      <c r="A11039" s="3">
        <v>39632</v>
      </c>
      <c r="B11039" s="16">
        <v>8355</v>
      </c>
      <c r="C11039">
        <v>96989.5</v>
      </c>
      <c r="D11039">
        <v>96990.64</v>
      </c>
      <c r="E11039">
        <v>12.78</v>
      </c>
      <c r="F11039">
        <v>12.79</v>
      </c>
      <c r="G11039" s="3">
        <v>39722</v>
      </c>
      <c r="H11039">
        <v>63</v>
      </c>
      <c r="I11039">
        <v>12.79</v>
      </c>
      <c r="J11039">
        <v>12.77</v>
      </c>
      <c r="K11039">
        <v>22</v>
      </c>
      <c r="L11039">
        <v>3</v>
      </c>
      <c r="M11039" t="s">
        <v>132</v>
      </c>
    </row>
    <row r="11040" spans="1:13" hidden="1" x14ac:dyDescent="0.25">
      <c r="A11040" s="3">
        <v>39632</v>
      </c>
      <c r="B11040" s="16">
        <v>38275</v>
      </c>
      <c r="C11040">
        <v>87269.23</v>
      </c>
      <c r="D11040">
        <v>87248.21</v>
      </c>
      <c r="E11040">
        <v>14.67</v>
      </c>
      <c r="F11040">
        <v>14.69</v>
      </c>
      <c r="G11040" s="3">
        <v>39995</v>
      </c>
      <c r="H11040">
        <v>247</v>
      </c>
      <c r="I11040">
        <v>14.69</v>
      </c>
      <c r="J11040">
        <v>14.62</v>
      </c>
      <c r="K11040">
        <v>94</v>
      </c>
      <c r="L11040">
        <v>7</v>
      </c>
      <c r="M11040" t="s">
        <v>133</v>
      </c>
    </row>
    <row r="11041" spans="1:13" hidden="1" x14ac:dyDescent="0.25">
      <c r="A11041" s="3">
        <v>39632</v>
      </c>
      <c r="B11041" s="16">
        <v>59700</v>
      </c>
      <c r="C11041">
        <v>60843.27</v>
      </c>
      <c r="D11041">
        <v>60715.24</v>
      </c>
      <c r="E11041">
        <v>15.28</v>
      </c>
      <c r="F11041">
        <v>15.35</v>
      </c>
      <c r="G11041" s="3">
        <v>40910</v>
      </c>
      <c r="H11041">
        <v>868</v>
      </c>
      <c r="I11041">
        <v>15.36</v>
      </c>
      <c r="J11041">
        <v>15.21</v>
      </c>
      <c r="K11041">
        <v>460</v>
      </c>
      <c r="L11041">
        <v>17</v>
      </c>
      <c r="M11041" t="s">
        <v>135</v>
      </c>
    </row>
    <row r="11042" spans="1:13" hidden="1" x14ac:dyDescent="0.25">
      <c r="A11042" s="3">
        <v>39632</v>
      </c>
      <c r="B11042" s="16">
        <v>432010</v>
      </c>
      <c r="C11042">
        <v>80679.67</v>
      </c>
      <c r="D11042">
        <v>80647.399999999994</v>
      </c>
      <c r="E11042">
        <v>15.38</v>
      </c>
      <c r="F11042">
        <v>15.39</v>
      </c>
      <c r="G11042" s="3">
        <v>40182</v>
      </c>
      <c r="H11042">
        <v>371</v>
      </c>
      <c r="I11042">
        <v>15.4</v>
      </c>
      <c r="J11042">
        <v>15.26</v>
      </c>
      <c r="K11042">
        <v>1753</v>
      </c>
      <c r="L11042">
        <v>9</v>
      </c>
      <c r="M11042" t="s">
        <v>140</v>
      </c>
    </row>
    <row r="11043" spans="1:13" hidden="1" x14ac:dyDescent="0.25">
      <c r="A11043" s="3">
        <v>39632</v>
      </c>
      <c r="B11043" s="16">
        <v>116730</v>
      </c>
      <c r="C11043">
        <v>93748.76</v>
      </c>
      <c r="D11043">
        <v>93739.9</v>
      </c>
      <c r="E11043">
        <v>13.43</v>
      </c>
      <c r="F11043">
        <v>13.47</v>
      </c>
      <c r="G11043" s="3">
        <v>39815</v>
      </c>
      <c r="H11043">
        <v>125</v>
      </c>
      <c r="I11043">
        <v>13.47</v>
      </c>
      <c r="J11043">
        <v>13.41</v>
      </c>
      <c r="K11043">
        <v>162</v>
      </c>
      <c r="L11043">
        <v>5</v>
      </c>
      <c r="M11043" t="s">
        <v>141</v>
      </c>
    </row>
    <row r="11044" spans="1:13" hidden="1" x14ac:dyDescent="0.25">
      <c r="A11044" s="3">
        <v>39633</v>
      </c>
      <c r="B11044" s="16">
        <v>0</v>
      </c>
      <c r="C11044">
        <v>47649.57</v>
      </c>
      <c r="D11044">
        <v>47417.09</v>
      </c>
      <c r="E11044">
        <v>0</v>
      </c>
      <c r="F11044">
        <v>0</v>
      </c>
      <c r="G11044" s="3">
        <v>41548</v>
      </c>
      <c r="H11044">
        <v>1300</v>
      </c>
      <c r="I11044">
        <v>0</v>
      </c>
      <c r="J11044">
        <v>0</v>
      </c>
      <c r="K11044">
        <v>0</v>
      </c>
      <c r="L11044">
        <v>24</v>
      </c>
      <c r="M11044" t="s">
        <v>156</v>
      </c>
    </row>
    <row r="11045" spans="1:13" hidden="1" x14ac:dyDescent="0.25">
      <c r="A11045" s="3">
        <v>39633</v>
      </c>
      <c r="B11045" s="16">
        <v>0</v>
      </c>
      <c r="C11045">
        <v>26575.15</v>
      </c>
      <c r="D11045">
        <v>26444.71</v>
      </c>
      <c r="E11045">
        <v>0</v>
      </c>
      <c r="F11045">
        <v>0</v>
      </c>
      <c r="G11045" s="3">
        <v>43102</v>
      </c>
      <c r="H11045">
        <v>2351</v>
      </c>
      <c r="I11045">
        <v>0</v>
      </c>
      <c r="J11045">
        <v>0</v>
      </c>
      <c r="K11045">
        <v>0</v>
      </c>
      <c r="L11045">
        <v>30</v>
      </c>
      <c r="M11045" t="s">
        <v>150</v>
      </c>
    </row>
    <row r="11046" spans="1:13" hidden="1" x14ac:dyDescent="0.25">
      <c r="A11046" s="3">
        <v>39633</v>
      </c>
      <c r="B11046" s="16">
        <v>100</v>
      </c>
      <c r="C11046">
        <v>49448.56</v>
      </c>
      <c r="D11046">
        <v>49219.61</v>
      </c>
      <c r="E11046">
        <v>15.3</v>
      </c>
      <c r="F11046">
        <v>15.3</v>
      </c>
      <c r="G11046" s="3">
        <v>41456</v>
      </c>
      <c r="H11046">
        <v>1235</v>
      </c>
      <c r="I11046">
        <v>15.3</v>
      </c>
      <c r="J11046">
        <v>15.3</v>
      </c>
      <c r="K11046">
        <v>1</v>
      </c>
      <c r="L11046">
        <v>23</v>
      </c>
      <c r="M11046" t="s">
        <v>162</v>
      </c>
    </row>
    <row r="11047" spans="1:13" hidden="1" x14ac:dyDescent="0.25">
      <c r="A11047" s="3">
        <v>39633</v>
      </c>
      <c r="B11047" s="16">
        <v>0</v>
      </c>
      <c r="C11047">
        <v>15373</v>
      </c>
      <c r="D11047">
        <v>15282.98</v>
      </c>
      <c r="E11047">
        <v>0</v>
      </c>
      <c r="F11047">
        <v>0</v>
      </c>
      <c r="G11047" s="3">
        <v>44564</v>
      </c>
      <c r="H11047">
        <v>3338</v>
      </c>
      <c r="I11047">
        <v>0</v>
      </c>
      <c r="J11047">
        <v>0</v>
      </c>
      <c r="K11047">
        <v>0</v>
      </c>
      <c r="L11047">
        <v>32</v>
      </c>
      <c r="M11047" t="s">
        <v>145</v>
      </c>
    </row>
    <row r="11048" spans="1:13" hidden="1" x14ac:dyDescent="0.25">
      <c r="A11048" s="3">
        <v>39633</v>
      </c>
      <c r="B11048" s="16">
        <v>0</v>
      </c>
      <c r="C11048">
        <v>51166.05</v>
      </c>
      <c r="D11048">
        <v>50962.29</v>
      </c>
      <c r="E11048">
        <v>0</v>
      </c>
      <c r="F11048">
        <v>0</v>
      </c>
      <c r="G11048" s="3">
        <v>41365</v>
      </c>
      <c r="H11048">
        <v>1172</v>
      </c>
      <c r="I11048">
        <v>0</v>
      </c>
      <c r="J11048">
        <v>0</v>
      </c>
      <c r="K11048">
        <v>0</v>
      </c>
      <c r="L11048">
        <v>22</v>
      </c>
      <c r="M11048" t="s">
        <v>161</v>
      </c>
    </row>
    <row r="11049" spans="1:13" hidden="1" x14ac:dyDescent="0.25">
      <c r="A11049" s="3">
        <v>39633</v>
      </c>
      <c r="B11049" s="16">
        <v>0</v>
      </c>
      <c r="C11049">
        <v>34894.58</v>
      </c>
      <c r="D11049">
        <v>34739.71</v>
      </c>
      <c r="E11049">
        <v>0</v>
      </c>
      <c r="F11049">
        <v>0</v>
      </c>
      <c r="G11049" s="3">
        <v>42373</v>
      </c>
      <c r="H11049">
        <v>1856</v>
      </c>
      <c r="I11049">
        <v>0</v>
      </c>
      <c r="J11049">
        <v>0</v>
      </c>
      <c r="K11049">
        <v>0</v>
      </c>
      <c r="L11049">
        <v>28</v>
      </c>
      <c r="M11049" t="s">
        <v>122</v>
      </c>
    </row>
    <row r="11050" spans="1:13" hidden="1" x14ac:dyDescent="0.25">
      <c r="A11050" s="3">
        <v>39633</v>
      </c>
      <c r="B11050" s="16">
        <v>0</v>
      </c>
      <c r="C11050">
        <v>56633</v>
      </c>
      <c r="D11050">
        <v>56502.47</v>
      </c>
      <c r="E11050">
        <v>0</v>
      </c>
      <c r="F11050">
        <v>0</v>
      </c>
      <c r="G11050" s="3">
        <v>41092</v>
      </c>
      <c r="H11050">
        <v>991</v>
      </c>
      <c r="I11050">
        <v>0</v>
      </c>
      <c r="J11050">
        <v>0</v>
      </c>
      <c r="K11050">
        <v>0</v>
      </c>
      <c r="L11050">
        <v>19</v>
      </c>
      <c r="M11050" t="s">
        <v>149</v>
      </c>
    </row>
    <row r="11051" spans="1:13" hidden="1" x14ac:dyDescent="0.25">
      <c r="A11051" s="3">
        <v>39633</v>
      </c>
      <c r="B11051" s="16">
        <v>0</v>
      </c>
      <c r="C11051">
        <v>58578.18</v>
      </c>
      <c r="D11051">
        <v>58452.01</v>
      </c>
      <c r="E11051">
        <v>0</v>
      </c>
      <c r="F11051">
        <v>0</v>
      </c>
      <c r="G11051" s="3">
        <v>41001</v>
      </c>
      <c r="H11051">
        <v>929</v>
      </c>
      <c r="I11051">
        <v>0</v>
      </c>
      <c r="J11051">
        <v>0</v>
      </c>
      <c r="K11051">
        <v>0</v>
      </c>
      <c r="L11051">
        <v>18</v>
      </c>
      <c r="M11051" t="s">
        <v>152</v>
      </c>
    </row>
    <row r="11052" spans="1:13" hidden="1" x14ac:dyDescent="0.25">
      <c r="A11052" s="3">
        <v>39633</v>
      </c>
      <c r="B11052" s="16">
        <v>100</v>
      </c>
      <c r="C11052">
        <v>62615.69</v>
      </c>
      <c r="D11052">
        <v>62500.11</v>
      </c>
      <c r="E11052">
        <v>15.58</v>
      </c>
      <c r="F11052">
        <v>15.58</v>
      </c>
      <c r="G11052" s="3">
        <v>40819</v>
      </c>
      <c r="H11052">
        <v>805</v>
      </c>
      <c r="I11052">
        <v>15.58</v>
      </c>
      <c r="J11052">
        <v>15.58</v>
      </c>
      <c r="K11052">
        <v>1</v>
      </c>
      <c r="L11052">
        <v>16</v>
      </c>
      <c r="M11052" t="s">
        <v>118</v>
      </c>
    </row>
    <row r="11053" spans="1:13" hidden="1" x14ac:dyDescent="0.25">
      <c r="A11053" s="3">
        <v>39633</v>
      </c>
      <c r="B11053" s="16">
        <v>0</v>
      </c>
      <c r="C11053">
        <v>67159.320000000007</v>
      </c>
      <c r="D11053">
        <v>67072.08</v>
      </c>
      <c r="E11053">
        <v>0</v>
      </c>
      <c r="F11053">
        <v>0</v>
      </c>
      <c r="G11053" s="3">
        <v>40634</v>
      </c>
      <c r="H11053">
        <v>678</v>
      </c>
      <c r="I11053">
        <v>0</v>
      </c>
      <c r="J11053">
        <v>0</v>
      </c>
      <c r="K11053">
        <v>0</v>
      </c>
      <c r="L11053">
        <v>14</v>
      </c>
      <c r="M11053" t="s">
        <v>117</v>
      </c>
    </row>
    <row r="11054" spans="1:13" hidden="1" x14ac:dyDescent="0.25">
      <c r="A11054" s="3">
        <v>39633</v>
      </c>
      <c r="B11054" s="16">
        <v>0</v>
      </c>
      <c r="C11054">
        <v>54740.33</v>
      </c>
      <c r="D11054">
        <v>54585.48</v>
      </c>
      <c r="E11054">
        <v>0</v>
      </c>
      <c r="F11054">
        <v>0</v>
      </c>
      <c r="G11054" s="3">
        <v>41183</v>
      </c>
      <c r="H11054">
        <v>1054</v>
      </c>
      <c r="I11054">
        <v>0</v>
      </c>
      <c r="J11054">
        <v>0</v>
      </c>
      <c r="K11054">
        <v>0</v>
      </c>
      <c r="L11054">
        <v>20</v>
      </c>
      <c r="M11054" t="s">
        <v>151</v>
      </c>
    </row>
    <row r="11055" spans="1:13" hidden="1" x14ac:dyDescent="0.25">
      <c r="A11055" s="3">
        <v>39633</v>
      </c>
      <c r="B11055" s="16">
        <v>3100</v>
      </c>
      <c r="C11055">
        <v>40049.230000000003</v>
      </c>
      <c r="D11055">
        <v>39816.97</v>
      </c>
      <c r="E11055">
        <v>15.141</v>
      </c>
      <c r="F11055">
        <v>15.23</v>
      </c>
      <c r="G11055" s="3">
        <v>42006</v>
      </c>
      <c r="H11055">
        <v>1610</v>
      </c>
      <c r="I11055">
        <v>15.23</v>
      </c>
      <c r="J11055">
        <v>15.141</v>
      </c>
      <c r="K11055">
        <v>2</v>
      </c>
      <c r="L11055">
        <v>27</v>
      </c>
      <c r="M11055" t="s">
        <v>131</v>
      </c>
    </row>
    <row r="11056" spans="1:13" hidden="1" x14ac:dyDescent="0.25">
      <c r="A11056" s="3">
        <v>39633</v>
      </c>
      <c r="B11056" s="16">
        <v>200</v>
      </c>
      <c r="C11056">
        <v>64786.69</v>
      </c>
      <c r="D11056">
        <v>64694.31</v>
      </c>
      <c r="E11056">
        <v>15.7</v>
      </c>
      <c r="F11056">
        <v>15.68</v>
      </c>
      <c r="G11056" s="3">
        <v>40725</v>
      </c>
      <c r="H11056">
        <v>740</v>
      </c>
      <c r="I11056">
        <v>15.7</v>
      </c>
      <c r="J11056">
        <v>15.68</v>
      </c>
      <c r="K11056">
        <v>2</v>
      </c>
      <c r="L11056">
        <v>15</v>
      </c>
      <c r="M11056" t="s">
        <v>123</v>
      </c>
    </row>
    <row r="11057" spans="1:13" hidden="1" x14ac:dyDescent="0.25">
      <c r="A11057" s="3">
        <v>39633</v>
      </c>
      <c r="B11057" s="16">
        <v>635</v>
      </c>
      <c r="C11057">
        <v>72130.53</v>
      </c>
      <c r="D11057">
        <v>72055.47</v>
      </c>
      <c r="E11057">
        <v>15.72</v>
      </c>
      <c r="F11057">
        <v>15.71</v>
      </c>
      <c r="G11057" s="3">
        <v>40452</v>
      </c>
      <c r="H11057">
        <v>556</v>
      </c>
      <c r="I11057">
        <v>15.72</v>
      </c>
      <c r="J11057">
        <v>15.71</v>
      </c>
      <c r="K11057">
        <v>6</v>
      </c>
      <c r="L11057">
        <v>12</v>
      </c>
      <c r="M11057" t="s">
        <v>120</v>
      </c>
    </row>
    <row r="11058" spans="1:13" hidden="1" x14ac:dyDescent="0.25">
      <c r="A11058" s="3">
        <v>39633</v>
      </c>
      <c r="B11058" s="16">
        <v>100</v>
      </c>
      <c r="C11058">
        <v>52860.66</v>
      </c>
      <c r="D11058">
        <v>52640.639999999999</v>
      </c>
      <c r="E11058">
        <v>15.37</v>
      </c>
      <c r="F11058">
        <v>15.37</v>
      </c>
      <c r="G11058" s="3">
        <v>41276</v>
      </c>
      <c r="H11058">
        <v>1113</v>
      </c>
      <c r="I11058">
        <v>15.37</v>
      </c>
      <c r="J11058">
        <v>15.37</v>
      </c>
      <c r="K11058">
        <v>1</v>
      </c>
      <c r="L11058">
        <v>21</v>
      </c>
      <c r="M11058" t="s">
        <v>121</v>
      </c>
    </row>
    <row r="11059" spans="1:13" hidden="1" x14ac:dyDescent="0.25">
      <c r="A11059" s="3">
        <v>39633</v>
      </c>
      <c r="B11059" s="16">
        <v>1540</v>
      </c>
      <c r="C11059">
        <v>77755.259999999995</v>
      </c>
      <c r="D11059">
        <v>77682.55</v>
      </c>
      <c r="E11059">
        <v>15.515000000000001</v>
      </c>
      <c r="F11059">
        <v>15.6</v>
      </c>
      <c r="G11059" s="3">
        <v>40269</v>
      </c>
      <c r="H11059">
        <v>430</v>
      </c>
      <c r="I11059">
        <v>15.6</v>
      </c>
      <c r="J11059">
        <v>15.515000000000001</v>
      </c>
      <c r="K11059">
        <v>5</v>
      </c>
      <c r="L11059">
        <v>10</v>
      </c>
      <c r="M11059" t="s">
        <v>126</v>
      </c>
    </row>
    <row r="11060" spans="1:13" hidden="1" x14ac:dyDescent="0.25">
      <c r="A11060" s="3">
        <v>39633</v>
      </c>
      <c r="B11060" s="16">
        <v>30810</v>
      </c>
      <c r="C11060">
        <v>95916.38</v>
      </c>
      <c r="D11060">
        <v>95913.42</v>
      </c>
      <c r="E11060">
        <v>13</v>
      </c>
      <c r="F11060">
        <v>13</v>
      </c>
      <c r="G11060" s="3">
        <v>39755</v>
      </c>
      <c r="H11060">
        <v>85</v>
      </c>
      <c r="I11060">
        <v>13</v>
      </c>
      <c r="J11060">
        <v>13</v>
      </c>
      <c r="K11060">
        <v>5</v>
      </c>
      <c r="L11060">
        <v>4</v>
      </c>
      <c r="M11060" t="s">
        <v>164</v>
      </c>
    </row>
    <row r="11061" spans="1:13" hidden="1" x14ac:dyDescent="0.25">
      <c r="A11061" s="3">
        <v>39633</v>
      </c>
      <c r="B11061" s="16">
        <v>4480</v>
      </c>
      <c r="C11061">
        <v>45989.56</v>
      </c>
      <c r="D11061">
        <v>45743.15</v>
      </c>
      <c r="E11061">
        <v>15.228999999999999</v>
      </c>
      <c r="F11061">
        <v>15.28</v>
      </c>
      <c r="G11061" s="3">
        <v>41641</v>
      </c>
      <c r="H11061">
        <v>1361</v>
      </c>
      <c r="I11061">
        <v>15.28</v>
      </c>
      <c r="J11061">
        <v>15.228999999999999</v>
      </c>
      <c r="K11061">
        <v>3</v>
      </c>
      <c r="L11061">
        <v>25</v>
      </c>
      <c r="M11061" t="s">
        <v>130</v>
      </c>
    </row>
    <row r="11062" spans="1:13" hidden="1" x14ac:dyDescent="0.25">
      <c r="A11062" s="3">
        <v>39633</v>
      </c>
      <c r="B11062" s="16">
        <v>830</v>
      </c>
      <c r="C11062">
        <v>30435.84</v>
      </c>
      <c r="D11062">
        <v>30293.47</v>
      </c>
      <c r="E11062">
        <v>15.08</v>
      </c>
      <c r="F11062">
        <v>15.08</v>
      </c>
      <c r="G11062" s="3">
        <v>42737</v>
      </c>
      <c r="H11062">
        <v>2105</v>
      </c>
      <c r="I11062">
        <v>15.08</v>
      </c>
      <c r="J11062">
        <v>15.08</v>
      </c>
      <c r="K11062">
        <v>1</v>
      </c>
      <c r="L11062">
        <v>29</v>
      </c>
      <c r="M11062" t="s">
        <v>119</v>
      </c>
    </row>
    <row r="11063" spans="1:13" hidden="1" x14ac:dyDescent="0.25">
      <c r="A11063" s="3">
        <v>39633</v>
      </c>
      <c r="B11063" s="16">
        <v>3040</v>
      </c>
      <c r="C11063">
        <v>98093.28</v>
      </c>
      <c r="D11063">
        <v>98092.71</v>
      </c>
      <c r="E11063">
        <v>12.55</v>
      </c>
      <c r="F11063">
        <v>12.57</v>
      </c>
      <c r="G11063" s="3">
        <v>39692</v>
      </c>
      <c r="H11063">
        <v>40</v>
      </c>
      <c r="I11063">
        <v>12.57</v>
      </c>
      <c r="J11063">
        <v>12.55</v>
      </c>
      <c r="K11063">
        <v>8</v>
      </c>
      <c r="L11063">
        <v>2</v>
      </c>
      <c r="M11063" t="s">
        <v>163</v>
      </c>
    </row>
    <row r="11064" spans="1:13" hidden="1" x14ac:dyDescent="0.25">
      <c r="A11064" s="3">
        <v>39633</v>
      </c>
      <c r="B11064" s="16">
        <v>5675</v>
      </c>
      <c r="C11064">
        <v>83852.429999999993</v>
      </c>
      <c r="D11064">
        <v>83793.039999999994</v>
      </c>
      <c r="E11064">
        <v>15.14</v>
      </c>
      <c r="F11064">
        <v>15.17</v>
      </c>
      <c r="G11064" s="3">
        <v>40087</v>
      </c>
      <c r="H11064">
        <v>310</v>
      </c>
      <c r="I11064">
        <v>15.2</v>
      </c>
      <c r="J11064">
        <v>15.14</v>
      </c>
      <c r="K11064">
        <v>9</v>
      </c>
      <c r="L11064">
        <v>8</v>
      </c>
      <c r="M11064" t="s">
        <v>127</v>
      </c>
    </row>
    <row r="11065" spans="1:13" hidden="1" x14ac:dyDescent="0.25">
      <c r="A11065" s="3">
        <v>39633</v>
      </c>
      <c r="B11065" s="16">
        <v>1880</v>
      </c>
      <c r="C11065">
        <v>74925.759999999995</v>
      </c>
      <c r="D11065">
        <v>74857.710000000006</v>
      </c>
      <c r="E11065">
        <v>15.58</v>
      </c>
      <c r="F11065">
        <v>15.68</v>
      </c>
      <c r="G11065" s="3">
        <v>40360</v>
      </c>
      <c r="H11065">
        <v>492</v>
      </c>
      <c r="I11065">
        <v>15.7</v>
      </c>
      <c r="J11065">
        <v>15.58</v>
      </c>
      <c r="K11065">
        <v>16</v>
      </c>
      <c r="L11065">
        <v>11</v>
      </c>
      <c r="M11065" t="s">
        <v>125</v>
      </c>
    </row>
    <row r="11066" spans="1:13" hidden="1" x14ac:dyDescent="0.25">
      <c r="A11066" s="3">
        <v>39633</v>
      </c>
      <c r="B11066" s="16">
        <v>5180</v>
      </c>
      <c r="C11066">
        <v>90568.38</v>
      </c>
      <c r="D11066">
        <v>90554.68</v>
      </c>
      <c r="E11066">
        <v>14.12</v>
      </c>
      <c r="F11066">
        <v>14.15</v>
      </c>
      <c r="G11066" s="3">
        <v>39904</v>
      </c>
      <c r="H11066">
        <v>185</v>
      </c>
      <c r="I11066">
        <v>14.16</v>
      </c>
      <c r="J11066">
        <v>14.12</v>
      </c>
      <c r="K11066">
        <v>33</v>
      </c>
      <c r="L11066">
        <v>6</v>
      </c>
      <c r="M11066" t="s">
        <v>129</v>
      </c>
    </row>
    <row r="11067" spans="1:13" hidden="1" x14ac:dyDescent="0.25">
      <c r="A11067" s="3">
        <v>39633</v>
      </c>
      <c r="B11067" s="16">
        <v>5275</v>
      </c>
      <c r="C11067">
        <v>69624.490000000005</v>
      </c>
      <c r="D11067">
        <v>69529.289999999994</v>
      </c>
      <c r="E11067">
        <v>15.58</v>
      </c>
      <c r="F11067">
        <v>15.67</v>
      </c>
      <c r="G11067" s="3">
        <v>40546</v>
      </c>
      <c r="H11067">
        <v>617</v>
      </c>
      <c r="I11067">
        <v>15.69</v>
      </c>
      <c r="J11067">
        <v>15.58</v>
      </c>
      <c r="K11067">
        <v>57</v>
      </c>
      <c r="L11067">
        <v>13</v>
      </c>
      <c r="M11067" t="s">
        <v>128</v>
      </c>
    </row>
    <row r="11068" spans="1:13" hidden="1" x14ac:dyDescent="0.25">
      <c r="A11068" s="3">
        <v>39633</v>
      </c>
      <c r="B11068" s="16">
        <v>42865</v>
      </c>
      <c r="C11068">
        <v>99081.75</v>
      </c>
      <c r="D11068">
        <v>99082.16</v>
      </c>
      <c r="E11068">
        <v>12.32</v>
      </c>
      <c r="F11068">
        <v>12.33</v>
      </c>
      <c r="G11068" s="3">
        <v>39661</v>
      </c>
      <c r="H11068">
        <v>19</v>
      </c>
      <c r="I11068">
        <v>12.33</v>
      </c>
      <c r="J11068">
        <v>12.32</v>
      </c>
      <c r="K11068">
        <v>12</v>
      </c>
      <c r="L11068">
        <v>1</v>
      </c>
      <c r="M11068" t="s">
        <v>160</v>
      </c>
    </row>
    <row r="11069" spans="1:13" hidden="1" x14ac:dyDescent="0.25">
      <c r="A11069" s="3">
        <v>39633</v>
      </c>
      <c r="B11069" s="16">
        <v>48110</v>
      </c>
      <c r="C11069">
        <v>97034.61</v>
      </c>
      <c r="D11069">
        <v>97034.81</v>
      </c>
      <c r="E11069">
        <v>12.79</v>
      </c>
      <c r="F11069">
        <v>12.79</v>
      </c>
      <c r="G11069" s="3">
        <v>39722</v>
      </c>
      <c r="H11069">
        <v>62</v>
      </c>
      <c r="I11069">
        <v>12.8</v>
      </c>
      <c r="J11069">
        <v>12.78</v>
      </c>
      <c r="K11069">
        <v>27</v>
      </c>
      <c r="L11069">
        <v>3</v>
      </c>
      <c r="M11069" t="s">
        <v>132</v>
      </c>
    </row>
    <row r="11070" spans="1:13" hidden="1" x14ac:dyDescent="0.25">
      <c r="A11070" s="3">
        <v>39633</v>
      </c>
      <c r="B11070" s="16">
        <v>12360</v>
      </c>
      <c r="C11070">
        <v>87287.76</v>
      </c>
      <c r="D11070">
        <v>87252.5</v>
      </c>
      <c r="E11070">
        <v>14.71</v>
      </c>
      <c r="F11070">
        <v>14.74</v>
      </c>
      <c r="G11070" s="3">
        <v>39995</v>
      </c>
      <c r="H11070">
        <v>246</v>
      </c>
      <c r="I11070">
        <v>14.75</v>
      </c>
      <c r="J11070">
        <v>14.67</v>
      </c>
      <c r="K11070">
        <v>53</v>
      </c>
      <c r="L11070">
        <v>7</v>
      </c>
      <c r="M11070" t="s">
        <v>133</v>
      </c>
    </row>
    <row r="11071" spans="1:13" hidden="1" x14ac:dyDescent="0.25">
      <c r="A11071" s="3">
        <v>39633</v>
      </c>
      <c r="B11071" s="16">
        <v>37490</v>
      </c>
      <c r="C11071">
        <v>60742.76</v>
      </c>
      <c r="D11071">
        <v>60554.11</v>
      </c>
      <c r="E11071">
        <v>15.33</v>
      </c>
      <c r="F11071">
        <v>15.45</v>
      </c>
      <c r="G11071" s="3">
        <v>40910</v>
      </c>
      <c r="H11071">
        <v>867</v>
      </c>
      <c r="I11071">
        <v>15.47</v>
      </c>
      <c r="J11071">
        <v>15.31</v>
      </c>
      <c r="K11071">
        <v>245</v>
      </c>
      <c r="L11071">
        <v>17</v>
      </c>
      <c r="M11071" t="s">
        <v>135</v>
      </c>
    </row>
    <row r="11072" spans="1:13" hidden="1" x14ac:dyDescent="0.25">
      <c r="A11072" s="3">
        <v>39633</v>
      </c>
      <c r="B11072" s="16">
        <v>124130</v>
      </c>
      <c r="C11072">
        <v>80683.960000000006</v>
      </c>
      <c r="D11072">
        <v>80602.06</v>
      </c>
      <c r="E11072">
        <v>15.39</v>
      </c>
      <c r="F11072">
        <v>15.47</v>
      </c>
      <c r="G11072" s="3">
        <v>40182</v>
      </c>
      <c r="H11072">
        <v>370</v>
      </c>
      <c r="I11072">
        <v>15.48</v>
      </c>
      <c r="J11072">
        <v>15.37</v>
      </c>
      <c r="K11072">
        <v>851</v>
      </c>
      <c r="L11072">
        <v>9</v>
      </c>
      <c r="M11072" t="s">
        <v>140</v>
      </c>
    </row>
    <row r="11073" spans="1:13" hidden="1" x14ac:dyDescent="0.25">
      <c r="A11073" s="3">
        <v>39633</v>
      </c>
      <c r="B11073" s="16">
        <v>87790</v>
      </c>
      <c r="C11073">
        <v>93782.39</v>
      </c>
      <c r="D11073">
        <v>93772.82</v>
      </c>
      <c r="E11073">
        <v>13.49</v>
      </c>
      <c r="F11073">
        <v>13.49</v>
      </c>
      <c r="G11073" s="3">
        <v>39815</v>
      </c>
      <c r="H11073">
        <v>124</v>
      </c>
      <c r="I11073">
        <v>13.51</v>
      </c>
      <c r="J11073">
        <v>13.47</v>
      </c>
      <c r="K11073">
        <v>161</v>
      </c>
      <c r="L11073">
        <v>5</v>
      </c>
      <c r="M11073" t="s">
        <v>141</v>
      </c>
    </row>
    <row r="11074" spans="1:13" hidden="1" x14ac:dyDescent="0.25">
      <c r="A11074" s="3">
        <v>39636</v>
      </c>
      <c r="B11074" s="16">
        <v>0</v>
      </c>
      <c r="C11074">
        <v>47438.62</v>
      </c>
      <c r="D11074">
        <v>47720.52</v>
      </c>
      <c r="E11074">
        <v>0</v>
      </c>
      <c r="F11074">
        <v>0</v>
      </c>
      <c r="G11074" s="3">
        <v>41548</v>
      </c>
      <c r="H11074">
        <v>1299</v>
      </c>
      <c r="I11074">
        <v>0</v>
      </c>
      <c r="J11074">
        <v>0</v>
      </c>
      <c r="K11074">
        <v>0</v>
      </c>
      <c r="L11074">
        <v>24</v>
      </c>
      <c r="M11074" t="s">
        <v>156</v>
      </c>
    </row>
    <row r="11075" spans="1:13" hidden="1" x14ac:dyDescent="0.25">
      <c r="A11075" s="3">
        <v>39636</v>
      </c>
      <c r="B11075" s="16">
        <v>0</v>
      </c>
      <c r="C11075">
        <v>26456.720000000001</v>
      </c>
      <c r="D11075">
        <v>26586.05</v>
      </c>
      <c r="E11075">
        <v>0</v>
      </c>
      <c r="F11075">
        <v>0</v>
      </c>
      <c r="G11075" s="3">
        <v>43102</v>
      </c>
      <c r="H11075">
        <v>2350</v>
      </c>
      <c r="I11075">
        <v>0</v>
      </c>
      <c r="J11075">
        <v>0</v>
      </c>
      <c r="K11075">
        <v>0</v>
      </c>
      <c r="L11075">
        <v>30</v>
      </c>
      <c r="M11075" t="s">
        <v>150</v>
      </c>
    </row>
    <row r="11076" spans="1:13" hidden="1" x14ac:dyDescent="0.25">
      <c r="A11076" s="3">
        <v>39636</v>
      </c>
      <c r="B11076" s="16">
        <v>0</v>
      </c>
      <c r="C11076">
        <v>49241.96</v>
      </c>
      <c r="D11076">
        <v>49492.38</v>
      </c>
      <c r="E11076">
        <v>0</v>
      </c>
      <c r="F11076">
        <v>0</v>
      </c>
      <c r="G11076" s="3">
        <v>41456</v>
      </c>
      <c r="H11076">
        <v>1234</v>
      </c>
      <c r="I11076">
        <v>0</v>
      </c>
      <c r="J11076">
        <v>0</v>
      </c>
      <c r="K11076">
        <v>0</v>
      </c>
      <c r="L11076">
        <v>23</v>
      </c>
      <c r="M11076" t="s">
        <v>162</v>
      </c>
    </row>
    <row r="11077" spans="1:13" hidden="1" x14ac:dyDescent="0.25">
      <c r="A11077" s="3">
        <v>39636</v>
      </c>
      <c r="B11077" s="16">
        <v>0</v>
      </c>
      <c r="C11077">
        <v>15289.92</v>
      </c>
      <c r="D11077">
        <v>15269.98</v>
      </c>
      <c r="E11077">
        <v>0</v>
      </c>
      <c r="F11077">
        <v>0</v>
      </c>
      <c r="G11077" s="3">
        <v>44564</v>
      </c>
      <c r="H11077">
        <v>3337</v>
      </c>
      <c r="I11077">
        <v>0</v>
      </c>
      <c r="J11077">
        <v>0</v>
      </c>
      <c r="K11077">
        <v>0</v>
      </c>
      <c r="L11077">
        <v>32</v>
      </c>
      <c r="M11077" t="s">
        <v>145</v>
      </c>
    </row>
    <row r="11078" spans="1:13" hidden="1" x14ac:dyDescent="0.25">
      <c r="A11078" s="3">
        <v>39636</v>
      </c>
      <c r="B11078" s="16">
        <v>0</v>
      </c>
      <c r="C11078">
        <v>50985.43</v>
      </c>
      <c r="D11078">
        <v>51210.94</v>
      </c>
      <c r="E11078">
        <v>0</v>
      </c>
      <c r="F11078">
        <v>0</v>
      </c>
      <c r="G11078" s="3">
        <v>41365</v>
      </c>
      <c r="H11078">
        <v>1171</v>
      </c>
      <c r="I11078">
        <v>0</v>
      </c>
      <c r="J11078">
        <v>0</v>
      </c>
      <c r="K11078">
        <v>0</v>
      </c>
      <c r="L11078">
        <v>22</v>
      </c>
      <c r="M11078" t="s">
        <v>161</v>
      </c>
    </row>
    <row r="11079" spans="1:13" hidden="1" x14ac:dyDescent="0.25">
      <c r="A11079" s="3">
        <v>39636</v>
      </c>
      <c r="B11079" s="16">
        <v>0</v>
      </c>
      <c r="C11079">
        <v>34755.480000000003</v>
      </c>
      <c r="D11079">
        <v>35031.440000000002</v>
      </c>
      <c r="E11079">
        <v>0</v>
      </c>
      <c r="F11079">
        <v>0</v>
      </c>
      <c r="G11079" s="3">
        <v>42373</v>
      </c>
      <c r="H11079">
        <v>1855</v>
      </c>
      <c r="I11079">
        <v>0</v>
      </c>
      <c r="J11079">
        <v>0</v>
      </c>
      <c r="K11079">
        <v>0</v>
      </c>
      <c r="L11079">
        <v>28</v>
      </c>
      <c r="M11079" t="s">
        <v>122</v>
      </c>
    </row>
    <row r="11080" spans="1:13" hidden="1" x14ac:dyDescent="0.25">
      <c r="A11080" s="3">
        <v>39636</v>
      </c>
      <c r="B11080" s="16">
        <v>0</v>
      </c>
      <c r="C11080">
        <v>56528.12</v>
      </c>
      <c r="D11080">
        <v>56691</v>
      </c>
      <c r="E11080">
        <v>0</v>
      </c>
      <c r="F11080">
        <v>0</v>
      </c>
      <c r="G11080" s="3">
        <v>41092</v>
      </c>
      <c r="H11080">
        <v>990</v>
      </c>
      <c r="I11080">
        <v>0</v>
      </c>
      <c r="J11080">
        <v>0</v>
      </c>
      <c r="K11080">
        <v>0</v>
      </c>
      <c r="L11080">
        <v>19</v>
      </c>
      <c r="M11080" t="s">
        <v>149</v>
      </c>
    </row>
    <row r="11081" spans="1:13" hidden="1" x14ac:dyDescent="0.25">
      <c r="A11081" s="3">
        <v>39636</v>
      </c>
      <c r="B11081" s="16">
        <v>100</v>
      </c>
      <c r="C11081">
        <v>58478.55</v>
      </c>
      <c r="D11081">
        <v>58656.08</v>
      </c>
      <c r="E11081">
        <v>15.34</v>
      </c>
      <c r="F11081">
        <v>15.34</v>
      </c>
      <c r="G11081" s="3">
        <v>41001</v>
      </c>
      <c r="H11081">
        <v>928</v>
      </c>
      <c r="I11081">
        <v>15.34</v>
      </c>
      <c r="J11081">
        <v>15.34</v>
      </c>
      <c r="K11081">
        <v>1</v>
      </c>
      <c r="L11081">
        <v>18</v>
      </c>
      <c r="M11081" t="s">
        <v>152</v>
      </c>
    </row>
    <row r="11082" spans="1:13" hidden="1" x14ac:dyDescent="0.25">
      <c r="A11082" s="3">
        <v>39636</v>
      </c>
      <c r="B11082" s="16">
        <v>300</v>
      </c>
      <c r="C11082">
        <v>62528.49</v>
      </c>
      <c r="D11082">
        <v>62764.62</v>
      </c>
      <c r="E11082">
        <v>15.45</v>
      </c>
      <c r="F11082">
        <v>15.45</v>
      </c>
      <c r="G11082" s="3">
        <v>40819</v>
      </c>
      <c r="H11082">
        <v>804</v>
      </c>
      <c r="I11082">
        <v>15.45</v>
      </c>
      <c r="J11082">
        <v>15.45</v>
      </c>
      <c r="K11082">
        <v>2</v>
      </c>
      <c r="L11082">
        <v>16</v>
      </c>
      <c r="M11082" t="s">
        <v>118</v>
      </c>
    </row>
    <row r="11083" spans="1:13" hidden="1" x14ac:dyDescent="0.25">
      <c r="A11083" s="3">
        <v>39636</v>
      </c>
      <c r="B11083" s="16">
        <v>0</v>
      </c>
      <c r="C11083">
        <v>67102.53</v>
      </c>
      <c r="D11083">
        <v>67325.77</v>
      </c>
      <c r="E11083">
        <v>0</v>
      </c>
      <c r="F11083">
        <v>0</v>
      </c>
      <c r="G11083" s="3">
        <v>40634</v>
      </c>
      <c r="H11083">
        <v>677</v>
      </c>
      <c r="I11083">
        <v>0</v>
      </c>
      <c r="J11083">
        <v>0</v>
      </c>
      <c r="K11083">
        <v>0</v>
      </c>
      <c r="L11083">
        <v>14</v>
      </c>
      <c r="M11083" t="s">
        <v>117</v>
      </c>
    </row>
    <row r="11084" spans="1:13" hidden="1" x14ac:dyDescent="0.25">
      <c r="A11084" s="3">
        <v>39636</v>
      </c>
      <c r="B11084" s="16">
        <v>0</v>
      </c>
      <c r="C11084">
        <v>54610.26</v>
      </c>
      <c r="D11084">
        <v>54787.31</v>
      </c>
      <c r="E11084">
        <v>0</v>
      </c>
      <c r="F11084">
        <v>0</v>
      </c>
      <c r="G11084" s="3">
        <v>41183</v>
      </c>
      <c r="H11084">
        <v>1053</v>
      </c>
      <c r="I11084">
        <v>0</v>
      </c>
      <c r="J11084">
        <v>0</v>
      </c>
      <c r="K11084">
        <v>0</v>
      </c>
      <c r="L11084">
        <v>20</v>
      </c>
      <c r="M11084" t="s">
        <v>151</v>
      </c>
    </row>
    <row r="11085" spans="1:13" hidden="1" x14ac:dyDescent="0.25">
      <c r="A11085" s="3">
        <v>39636</v>
      </c>
      <c r="B11085" s="16">
        <v>0</v>
      </c>
      <c r="C11085">
        <v>39835.050000000003</v>
      </c>
      <c r="D11085">
        <v>40098.46</v>
      </c>
      <c r="E11085">
        <v>0</v>
      </c>
      <c r="F11085">
        <v>0</v>
      </c>
      <c r="G11085" s="3">
        <v>42006</v>
      </c>
      <c r="H11085">
        <v>1609</v>
      </c>
      <c r="I11085">
        <v>0</v>
      </c>
      <c r="J11085">
        <v>0</v>
      </c>
      <c r="K11085">
        <v>0</v>
      </c>
      <c r="L11085">
        <v>27</v>
      </c>
      <c r="M11085" t="s">
        <v>131</v>
      </c>
    </row>
    <row r="11086" spans="1:13" hidden="1" x14ac:dyDescent="0.25">
      <c r="A11086" s="3">
        <v>39636</v>
      </c>
      <c r="B11086" s="16">
        <v>1005</v>
      </c>
      <c r="C11086">
        <v>64723.68</v>
      </c>
      <c r="D11086">
        <v>64999.62</v>
      </c>
      <c r="E11086">
        <v>15.63</v>
      </c>
      <c r="F11086">
        <v>15.53</v>
      </c>
      <c r="G11086" s="3">
        <v>40725</v>
      </c>
      <c r="H11086">
        <v>739</v>
      </c>
      <c r="I11086">
        <v>15.63</v>
      </c>
      <c r="J11086">
        <v>15.53</v>
      </c>
      <c r="K11086">
        <v>2</v>
      </c>
      <c r="L11086">
        <v>15</v>
      </c>
      <c r="M11086" t="s">
        <v>123</v>
      </c>
    </row>
    <row r="11087" spans="1:13" hidden="1" x14ac:dyDescent="0.25">
      <c r="A11087" s="3">
        <v>39636</v>
      </c>
      <c r="B11087" s="16">
        <v>0</v>
      </c>
      <c r="C11087">
        <v>72088.179999999993</v>
      </c>
      <c r="D11087">
        <v>72265.13</v>
      </c>
      <c r="E11087">
        <v>0</v>
      </c>
      <c r="F11087">
        <v>0</v>
      </c>
      <c r="G11087" s="3">
        <v>40452</v>
      </c>
      <c r="H11087">
        <v>555</v>
      </c>
      <c r="I11087">
        <v>0</v>
      </c>
      <c r="J11087">
        <v>0</v>
      </c>
      <c r="K11087">
        <v>0</v>
      </c>
      <c r="L11087">
        <v>12</v>
      </c>
      <c r="M11087" t="s">
        <v>120</v>
      </c>
    </row>
    <row r="11088" spans="1:13" hidden="1" x14ac:dyDescent="0.25">
      <c r="A11088" s="3">
        <v>39636</v>
      </c>
      <c r="B11088" s="16">
        <v>850</v>
      </c>
      <c r="C11088">
        <v>52664.54</v>
      </c>
      <c r="D11088">
        <v>52931.59</v>
      </c>
      <c r="E11088">
        <v>15.28</v>
      </c>
      <c r="F11088">
        <v>15.23</v>
      </c>
      <c r="G11088" s="3">
        <v>41276</v>
      </c>
      <c r="H11088">
        <v>1112</v>
      </c>
      <c r="I11088">
        <v>15.28</v>
      </c>
      <c r="J11088">
        <v>15.23</v>
      </c>
      <c r="K11088">
        <v>6</v>
      </c>
      <c r="L11088">
        <v>21</v>
      </c>
      <c r="M11088" t="s">
        <v>121</v>
      </c>
    </row>
    <row r="11089" spans="1:13" hidden="1" x14ac:dyDescent="0.25">
      <c r="A11089" s="3">
        <v>39636</v>
      </c>
      <c r="B11089" s="16">
        <v>10280</v>
      </c>
      <c r="C11089">
        <v>95956.96</v>
      </c>
      <c r="D11089">
        <v>95958.53</v>
      </c>
      <c r="E11089">
        <v>13</v>
      </c>
      <c r="F11089">
        <v>13.01</v>
      </c>
      <c r="G11089" s="3">
        <v>39755</v>
      </c>
      <c r="H11089">
        <v>84</v>
      </c>
      <c r="I11089">
        <v>13.1</v>
      </c>
      <c r="J11089">
        <v>12.99</v>
      </c>
      <c r="K11089">
        <v>18</v>
      </c>
      <c r="L11089">
        <v>4</v>
      </c>
      <c r="M11089" t="s">
        <v>164</v>
      </c>
    </row>
    <row r="11090" spans="1:13" hidden="1" x14ac:dyDescent="0.25">
      <c r="A11090" s="3">
        <v>39636</v>
      </c>
      <c r="B11090" s="16">
        <v>310</v>
      </c>
      <c r="C11090">
        <v>77717.820000000007</v>
      </c>
      <c r="D11090">
        <v>77855.97</v>
      </c>
      <c r="E11090">
        <v>15.48</v>
      </c>
      <c r="F11090">
        <v>15.49</v>
      </c>
      <c r="G11090" s="3">
        <v>40269</v>
      </c>
      <c r="H11090">
        <v>429</v>
      </c>
      <c r="I11090">
        <v>15.51</v>
      </c>
      <c r="J11090">
        <v>15.47</v>
      </c>
      <c r="K11090">
        <v>5</v>
      </c>
      <c r="L11090">
        <v>10</v>
      </c>
      <c r="M11090" t="s">
        <v>126</v>
      </c>
    </row>
    <row r="11091" spans="1:13" hidden="1" x14ac:dyDescent="0.25">
      <c r="A11091" s="3">
        <v>39636</v>
      </c>
      <c r="B11091" s="16">
        <v>11300</v>
      </c>
      <c r="C11091">
        <v>45763.92</v>
      </c>
      <c r="D11091">
        <v>46064.22</v>
      </c>
      <c r="E11091">
        <v>15.2</v>
      </c>
      <c r="F11091">
        <v>15.21</v>
      </c>
      <c r="G11091" s="3">
        <v>41641</v>
      </c>
      <c r="H11091">
        <v>1360</v>
      </c>
      <c r="I11091">
        <v>15.27</v>
      </c>
      <c r="J11091">
        <v>15.2</v>
      </c>
      <c r="K11091">
        <v>9</v>
      </c>
      <c r="L11091">
        <v>25</v>
      </c>
      <c r="M11091" t="s">
        <v>130</v>
      </c>
    </row>
    <row r="11092" spans="1:13" hidden="1" x14ac:dyDescent="0.25">
      <c r="A11092" s="3">
        <v>39636</v>
      </c>
      <c r="B11092" s="16">
        <v>5330</v>
      </c>
      <c r="C11092">
        <v>30307.22</v>
      </c>
      <c r="D11092">
        <v>30500.86</v>
      </c>
      <c r="E11092">
        <v>15.02</v>
      </c>
      <c r="F11092">
        <v>15.02</v>
      </c>
      <c r="G11092" s="3">
        <v>42737</v>
      </c>
      <c r="H11092">
        <v>2104</v>
      </c>
      <c r="I11092">
        <v>15.04</v>
      </c>
      <c r="J11092">
        <v>15</v>
      </c>
      <c r="K11092">
        <v>13</v>
      </c>
      <c r="L11092">
        <v>29</v>
      </c>
      <c r="M11092" t="s">
        <v>119</v>
      </c>
    </row>
    <row r="11093" spans="1:13" hidden="1" x14ac:dyDescent="0.25">
      <c r="A11093" s="3">
        <v>39636</v>
      </c>
      <c r="B11093" s="16">
        <v>1915</v>
      </c>
      <c r="C11093">
        <v>98137.24</v>
      </c>
      <c r="D11093">
        <v>98139.49</v>
      </c>
      <c r="E11093">
        <v>12.57</v>
      </c>
      <c r="F11093">
        <v>12.56</v>
      </c>
      <c r="G11093" s="3">
        <v>39692</v>
      </c>
      <c r="H11093">
        <v>39</v>
      </c>
      <c r="I11093">
        <v>12.57</v>
      </c>
      <c r="J11093">
        <v>12.56</v>
      </c>
      <c r="K11093">
        <v>6</v>
      </c>
      <c r="L11093">
        <v>2</v>
      </c>
      <c r="M11093" t="s">
        <v>163</v>
      </c>
    </row>
    <row r="11094" spans="1:13" hidden="1" x14ac:dyDescent="0.25">
      <c r="A11094" s="3">
        <v>39636</v>
      </c>
      <c r="B11094" s="16">
        <v>4790</v>
      </c>
      <c r="C11094">
        <v>83831.08</v>
      </c>
      <c r="D11094">
        <v>83908.160000000003</v>
      </c>
      <c r="E11094">
        <v>15.14</v>
      </c>
      <c r="F11094">
        <v>15.12</v>
      </c>
      <c r="G11094" s="3">
        <v>40087</v>
      </c>
      <c r="H11094">
        <v>309</v>
      </c>
      <c r="I11094">
        <v>15.15</v>
      </c>
      <c r="J11094">
        <v>15.12</v>
      </c>
      <c r="K11094">
        <v>7</v>
      </c>
      <c r="L11094">
        <v>8</v>
      </c>
      <c r="M11094" t="s">
        <v>127</v>
      </c>
    </row>
    <row r="11095" spans="1:13" hidden="1" x14ac:dyDescent="0.25">
      <c r="A11095" s="3">
        <v>39636</v>
      </c>
      <c r="B11095" s="16">
        <v>320</v>
      </c>
      <c r="C11095">
        <v>74891.7</v>
      </c>
      <c r="D11095">
        <v>75042.5</v>
      </c>
      <c r="E11095">
        <v>15.56</v>
      </c>
      <c r="F11095">
        <v>15.6</v>
      </c>
      <c r="G11095" s="3">
        <v>40360</v>
      </c>
      <c r="H11095">
        <v>491</v>
      </c>
      <c r="I11095">
        <v>15.6</v>
      </c>
      <c r="J11095">
        <v>15.56</v>
      </c>
      <c r="K11095">
        <v>3</v>
      </c>
      <c r="L11095">
        <v>11</v>
      </c>
      <c r="M11095" t="s">
        <v>125</v>
      </c>
    </row>
    <row r="11096" spans="1:13" hidden="1" x14ac:dyDescent="0.25">
      <c r="A11096" s="3">
        <v>39636</v>
      </c>
      <c r="B11096" s="16">
        <v>5875</v>
      </c>
      <c r="C11096">
        <v>90595.79</v>
      </c>
      <c r="D11096">
        <v>90616.3</v>
      </c>
      <c r="E11096">
        <v>14.11</v>
      </c>
      <c r="F11096">
        <v>14.11</v>
      </c>
      <c r="G11096" s="3">
        <v>39904</v>
      </c>
      <c r="H11096">
        <v>184</v>
      </c>
      <c r="I11096">
        <v>14.13</v>
      </c>
      <c r="J11096">
        <v>14.09</v>
      </c>
      <c r="K11096">
        <v>21</v>
      </c>
      <c r="L11096">
        <v>6</v>
      </c>
      <c r="M11096" t="s">
        <v>129</v>
      </c>
    </row>
    <row r="11097" spans="1:13" hidden="1" x14ac:dyDescent="0.25">
      <c r="A11097" s="3">
        <v>39636</v>
      </c>
      <c r="B11097" s="16">
        <v>3560</v>
      </c>
      <c r="C11097">
        <v>69560.86</v>
      </c>
      <c r="D11097">
        <v>69754.67</v>
      </c>
      <c r="E11097">
        <v>15.62</v>
      </c>
      <c r="F11097">
        <v>15.55</v>
      </c>
      <c r="G11097" s="3">
        <v>40546</v>
      </c>
      <c r="H11097">
        <v>616</v>
      </c>
      <c r="I11097">
        <v>15.63</v>
      </c>
      <c r="J11097">
        <v>15.5</v>
      </c>
      <c r="K11097">
        <v>46</v>
      </c>
      <c r="L11097">
        <v>13</v>
      </c>
      <c r="M11097" t="s">
        <v>128</v>
      </c>
    </row>
    <row r="11098" spans="1:13" hidden="1" x14ac:dyDescent="0.25">
      <c r="A11098" s="3">
        <v>39636</v>
      </c>
      <c r="B11098" s="16">
        <v>2960</v>
      </c>
      <c r="C11098">
        <v>99127.14</v>
      </c>
      <c r="D11098">
        <v>99127.85</v>
      </c>
      <c r="E11098">
        <v>12.33</v>
      </c>
      <c r="F11098">
        <v>12.32</v>
      </c>
      <c r="G11098" s="3">
        <v>39661</v>
      </c>
      <c r="H11098">
        <v>18</v>
      </c>
      <c r="I11098">
        <v>12.33</v>
      </c>
      <c r="J11098">
        <v>12.32</v>
      </c>
      <c r="K11098">
        <v>5</v>
      </c>
      <c r="L11098">
        <v>1</v>
      </c>
      <c r="M11098" t="s">
        <v>160</v>
      </c>
    </row>
    <row r="11099" spans="1:13" hidden="1" x14ac:dyDescent="0.25">
      <c r="A11099" s="3">
        <v>39636</v>
      </c>
      <c r="B11099" s="16">
        <v>18535</v>
      </c>
      <c r="C11099">
        <v>97078.86</v>
      </c>
      <c r="D11099">
        <v>97079.06</v>
      </c>
      <c r="E11099">
        <v>12.8</v>
      </c>
      <c r="F11099">
        <v>12.81</v>
      </c>
      <c r="G11099" s="3">
        <v>39722</v>
      </c>
      <c r="H11099">
        <v>61</v>
      </c>
      <c r="I11099">
        <v>12.81</v>
      </c>
      <c r="J11099">
        <v>12.79</v>
      </c>
      <c r="K11099">
        <v>16</v>
      </c>
      <c r="L11099">
        <v>3</v>
      </c>
      <c r="M11099" t="s">
        <v>132</v>
      </c>
    </row>
    <row r="11100" spans="1:13" hidden="1" x14ac:dyDescent="0.25">
      <c r="A11100" s="3">
        <v>39636</v>
      </c>
      <c r="B11100" s="16">
        <v>4330</v>
      </c>
      <c r="C11100">
        <v>87292.11</v>
      </c>
      <c r="D11100">
        <v>87338.25</v>
      </c>
      <c r="E11100">
        <v>14.744999999999999</v>
      </c>
      <c r="F11100">
        <v>14.69</v>
      </c>
      <c r="G11100" s="3">
        <v>39995</v>
      </c>
      <c r="H11100">
        <v>245</v>
      </c>
      <c r="I11100">
        <v>14.744999999999999</v>
      </c>
      <c r="J11100">
        <v>14.66</v>
      </c>
      <c r="K11100">
        <v>26</v>
      </c>
      <c r="L11100">
        <v>7</v>
      </c>
      <c r="M11100" t="s">
        <v>133</v>
      </c>
    </row>
    <row r="11101" spans="1:13" hidden="1" x14ac:dyDescent="0.25">
      <c r="A11101" s="3">
        <v>39636</v>
      </c>
      <c r="B11101" s="16">
        <v>46120</v>
      </c>
      <c r="C11101">
        <v>60581.599999999999</v>
      </c>
      <c r="D11101">
        <v>60772.52</v>
      </c>
      <c r="E11101">
        <v>15.41</v>
      </c>
      <c r="F11101">
        <v>15.34</v>
      </c>
      <c r="G11101" s="3">
        <v>40910</v>
      </c>
      <c r="H11101">
        <v>866</v>
      </c>
      <c r="I11101">
        <v>15.43</v>
      </c>
      <c r="J11101">
        <v>15.3</v>
      </c>
      <c r="K11101">
        <v>302</v>
      </c>
      <c r="L11101">
        <v>17</v>
      </c>
      <c r="M11101" t="s">
        <v>135</v>
      </c>
    </row>
    <row r="11102" spans="1:13" hidden="1" x14ac:dyDescent="0.25">
      <c r="A11102" s="3">
        <v>39636</v>
      </c>
      <c r="B11102" s="16">
        <v>285380</v>
      </c>
      <c r="C11102">
        <v>80638.649999999994</v>
      </c>
      <c r="D11102">
        <v>80757.289999999994</v>
      </c>
      <c r="E11102">
        <v>15.46</v>
      </c>
      <c r="F11102">
        <v>15.36</v>
      </c>
      <c r="G11102" s="3">
        <v>40182</v>
      </c>
      <c r="H11102">
        <v>369</v>
      </c>
      <c r="I11102">
        <v>15.46</v>
      </c>
      <c r="J11102">
        <v>15.33</v>
      </c>
      <c r="K11102">
        <v>1276</v>
      </c>
      <c r="L11102">
        <v>9</v>
      </c>
      <c r="M11102" t="s">
        <v>140</v>
      </c>
    </row>
    <row r="11103" spans="1:13" hidden="1" x14ac:dyDescent="0.25">
      <c r="A11103" s="3">
        <v>39636</v>
      </c>
      <c r="B11103" s="16">
        <v>144500</v>
      </c>
      <c r="C11103">
        <v>93815.39</v>
      </c>
      <c r="D11103">
        <v>93818.95</v>
      </c>
      <c r="E11103">
        <v>13.505000000000001</v>
      </c>
      <c r="F11103">
        <v>13.5</v>
      </c>
      <c r="G11103" s="3">
        <v>39815</v>
      </c>
      <c r="H11103">
        <v>123</v>
      </c>
      <c r="I11103">
        <v>13.51</v>
      </c>
      <c r="J11103">
        <v>13.45</v>
      </c>
      <c r="K11103">
        <v>189</v>
      </c>
      <c r="L11103">
        <v>5</v>
      </c>
      <c r="M11103" t="s">
        <v>141</v>
      </c>
    </row>
    <row r="11104" spans="1:13" hidden="1" x14ac:dyDescent="0.25">
      <c r="A11104" s="3">
        <v>39637</v>
      </c>
      <c r="B11104" s="16">
        <v>0</v>
      </c>
      <c r="C11104">
        <v>47742.17</v>
      </c>
      <c r="D11104">
        <v>48041.05</v>
      </c>
      <c r="E11104">
        <v>0</v>
      </c>
      <c r="F11104">
        <v>0</v>
      </c>
      <c r="G11104" s="3">
        <v>41548</v>
      </c>
      <c r="H11104">
        <v>1298</v>
      </c>
      <c r="I11104">
        <v>0</v>
      </c>
      <c r="J11104">
        <v>0</v>
      </c>
      <c r="K11104">
        <v>0</v>
      </c>
      <c r="L11104">
        <v>24</v>
      </c>
      <c r="M11104" t="s">
        <v>156</v>
      </c>
    </row>
    <row r="11105" spans="1:13" hidden="1" x14ac:dyDescent="0.25">
      <c r="A11105" s="3">
        <v>39637</v>
      </c>
      <c r="B11105" s="16">
        <v>0</v>
      </c>
      <c r="C11105">
        <v>26598.11</v>
      </c>
      <c r="D11105">
        <v>27018.09</v>
      </c>
      <c r="E11105">
        <v>0</v>
      </c>
      <c r="F11105">
        <v>0</v>
      </c>
      <c r="G11105" s="3">
        <v>43102</v>
      </c>
      <c r="H11105">
        <v>2349</v>
      </c>
      <c r="I11105">
        <v>0</v>
      </c>
      <c r="J11105">
        <v>0</v>
      </c>
      <c r="K11105">
        <v>0</v>
      </c>
      <c r="L11105">
        <v>30</v>
      </c>
      <c r="M11105" t="s">
        <v>150</v>
      </c>
    </row>
    <row r="11106" spans="1:13" hidden="1" x14ac:dyDescent="0.25">
      <c r="A11106" s="3">
        <v>39637</v>
      </c>
      <c r="B11106" s="16">
        <v>200</v>
      </c>
      <c r="C11106">
        <v>49514.83</v>
      </c>
      <c r="D11106">
        <v>49820.27</v>
      </c>
      <c r="E11106">
        <v>15.05</v>
      </c>
      <c r="F11106">
        <v>15.06</v>
      </c>
      <c r="G11106" s="3">
        <v>41456</v>
      </c>
      <c r="H11106">
        <v>1233</v>
      </c>
      <c r="I11106">
        <v>15.06</v>
      </c>
      <c r="J11106">
        <v>15.05</v>
      </c>
      <c r="K11106">
        <v>2</v>
      </c>
      <c r="L11106">
        <v>23</v>
      </c>
      <c r="M11106" t="s">
        <v>162</v>
      </c>
    </row>
    <row r="11107" spans="1:13" hidden="1" x14ac:dyDescent="0.25">
      <c r="A11107" s="3">
        <v>39637</v>
      </c>
      <c r="B11107" s="16">
        <v>0</v>
      </c>
      <c r="C11107">
        <v>15276.91</v>
      </c>
      <c r="D11107">
        <v>15618.48</v>
      </c>
      <c r="E11107">
        <v>0</v>
      </c>
      <c r="F11107">
        <v>0</v>
      </c>
      <c r="G11107" s="3">
        <v>44564</v>
      </c>
      <c r="H11107">
        <v>3336</v>
      </c>
      <c r="I11107">
        <v>0</v>
      </c>
      <c r="J11107">
        <v>0</v>
      </c>
      <c r="K11107">
        <v>0</v>
      </c>
      <c r="L11107">
        <v>32</v>
      </c>
      <c r="M11107" t="s">
        <v>145</v>
      </c>
    </row>
    <row r="11108" spans="1:13" hidden="1" x14ac:dyDescent="0.25">
      <c r="A11108" s="3">
        <v>39637</v>
      </c>
      <c r="B11108" s="16">
        <v>0</v>
      </c>
      <c r="C11108">
        <v>51234.17</v>
      </c>
      <c r="D11108">
        <v>51532.4</v>
      </c>
      <c r="E11108">
        <v>0</v>
      </c>
      <c r="F11108">
        <v>0</v>
      </c>
      <c r="G11108" s="3">
        <v>41365</v>
      </c>
      <c r="H11108">
        <v>1170</v>
      </c>
      <c r="I11108">
        <v>0</v>
      </c>
      <c r="J11108">
        <v>0</v>
      </c>
      <c r="K11108">
        <v>0</v>
      </c>
      <c r="L11108">
        <v>22</v>
      </c>
      <c r="M11108" t="s">
        <v>161</v>
      </c>
    </row>
    <row r="11109" spans="1:13" hidden="1" x14ac:dyDescent="0.25">
      <c r="A11109" s="3">
        <v>39637</v>
      </c>
      <c r="B11109" s="16">
        <v>100</v>
      </c>
      <c r="C11109">
        <v>35047.33</v>
      </c>
      <c r="D11109">
        <v>35383.160000000003</v>
      </c>
      <c r="E11109">
        <v>14.9</v>
      </c>
      <c r="F11109">
        <v>14.9</v>
      </c>
      <c r="G11109" s="3">
        <v>42373</v>
      </c>
      <c r="H11109">
        <v>1854</v>
      </c>
      <c r="I11109">
        <v>14.9</v>
      </c>
      <c r="J11109">
        <v>14.9</v>
      </c>
      <c r="K11109">
        <v>1</v>
      </c>
      <c r="L11109">
        <v>28</v>
      </c>
      <c r="M11109" t="s">
        <v>122</v>
      </c>
    </row>
    <row r="11110" spans="1:13" hidden="1" x14ac:dyDescent="0.25">
      <c r="A11110" s="3">
        <v>39637</v>
      </c>
      <c r="B11110" s="16">
        <v>100</v>
      </c>
      <c r="C11110">
        <v>56716.72</v>
      </c>
      <c r="D11110">
        <v>56978.3</v>
      </c>
      <c r="E11110">
        <v>15.18</v>
      </c>
      <c r="F11110">
        <v>15.18</v>
      </c>
      <c r="G11110" s="3">
        <v>41092</v>
      </c>
      <c r="H11110">
        <v>989</v>
      </c>
      <c r="I11110">
        <v>15.18</v>
      </c>
      <c r="J11110">
        <v>15.18</v>
      </c>
      <c r="K11110">
        <v>1</v>
      </c>
      <c r="L11110">
        <v>19</v>
      </c>
      <c r="M11110" t="s">
        <v>149</v>
      </c>
    </row>
    <row r="11111" spans="1:13" hidden="1" x14ac:dyDescent="0.25">
      <c r="A11111" s="3">
        <v>39637</v>
      </c>
      <c r="B11111" s="16">
        <v>490</v>
      </c>
      <c r="C11111">
        <v>58682.69</v>
      </c>
      <c r="D11111">
        <v>58975.199999999997</v>
      </c>
      <c r="E11111">
        <v>15.17</v>
      </c>
      <c r="F11111">
        <v>15.19</v>
      </c>
      <c r="G11111" s="3">
        <v>41001</v>
      </c>
      <c r="H11111">
        <v>927</v>
      </c>
      <c r="I11111">
        <v>15.19</v>
      </c>
      <c r="J11111">
        <v>15.17</v>
      </c>
      <c r="K11111">
        <v>2</v>
      </c>
      <c r="L11111">
        <v>18</v>
      </c>
      <c r="M11111" t="s">
        <v>152</v>
      </c>
    </row>
    <row r="11112" spans="1:13" hidden="1" x14ac:dyDescent="0.25">
      <c r="A11112" s="3">
        <v>39637</v>
      </c>
      <c r="B11112" s="16">
        <v>300</v>
      </c>
      <c r="C11112">
        <v>62793.1</v>
      </c>
      <c r="D11112">
        <v>63029.94</v>
      </c>
      <c r="E11112">
        <v>15.32</v>
      </c>
      <c r="F11112">
        <v>15.32</v>
      </c>
      <c r="G11112" s="3">
        <v>40819</v>
      </c>
      <c r="H11112">
        <v>803</v>
      </c>
      <c r="I11112">
        <v>15.32</v>
      </c>
      <c r="J11112">
        <v>15.32</v>
      </c>
      <c r="K11112">
        <v>3</v>
      </c>
      <c r="L11112">
        <v>16</v>
      </c>
      <c r="M11112" t="s">
        <v>118</v>
      </c>
    </row>
    <row r="11113" spans="1:13" hidden="1" x14ac:dyDescent="0.25">
      <c r="A11113" s="3">
        <v>39637</v>
      </c>
      <c r="B11113" s="16">
        <v>0</v>
      </c>
      <c r="C11113">
        <v>67356.320000000007</v>
      </c>
      <c r="D11113">
        <v>67604.070000000007</v>
      </c>
      <c r="E11113">
        <v>0</v>
      </c>
      <c r="F11113">
        <v>0</v>
      </c>
      <c r="G11113" s="3">
        <v>40634</v>
      </c>
      <c r="H11113">
        <v>676</v>
      </c>
      <c r="I11113">
        <v>0</v>
      </c>
      <c r="J11113">
        <v>0</v>
      </c>
      <c r="K11113">
        <v>0</v>
      </c>
      <c r="L11113">
        <v>14</v>
      </c>
      <c r="M11113" t="s">
        <v>117</v>
      </c>
    </row>
    <row r="11114" spans="1:13" hidden="1" x14ac:dyDescent="0.25">
      <c r="A11114" s="3">
        <v>39637</v>
      </c>
      <c r="B11114" s="16">
        <v>1020</v>
      </c>
      <c r="C11114">
        <v>54812.17</v>
      </c>
      <c r="D11114">
        <v>55030.15</v>
      </c>
      <c r="E11114">
        <v>15.08</v>
      </c>
      <c r="F11114">
        <v>15.15</v>
      </c>
      <c r="G11114" s="3">
        <v>41183</v>
      </c>
      <c r="H11114">
        <v>1052</v>
      </c>
      <c r="I11114">
        <v>15.15</v>
      </c>
      <c r="J11114">
        <v>15.08</v>
      </c>
      <c r="K11114">
        <v>4</v>
      </c>
      <c r="L11114">
        <v>20</v>
      </c>
      <c r="M11114" t="s">
        <v>151</v>
      </c>
    </row>
    <row r="11115" spans="1:13" hidden="1" x14ac:dyDescent="0.25">
      <c r="A11115" s="3">
        <v>39637</v>
      </c>
      <c r="B11115" s="16">
        <v>800</v>
      </c>
      <c r="C11115">
        <v>65029.11</v>
      </c>
      <c r="D11115">
        <v>65300.42</v>
      </c>
      <c r="E11115">
        <v>15.36</v>
      </c>
      <c r="F11115">
        <v>15.37</v>
      </c>
      <c r="G11115" s="3">
        <v>40725</v>
      </c>
      <c r="H11115">
        <v>738</v>
      </c>
      <c r="I11115">
        <v>15.38</v>
      </c>
      <c r="J11115">
        <v>15.36</v>
      </c>
      <c r="K11115">
        <v>4</v>
      </c>
      <c r="L11115">
        <v>15</v>
      </c>
      <c r="M11115" t="s">
        <v>123</v>
      </c>
    </row>
    <row r="11116" spans="1:13" hidden="1" x14ac:dyDescent="0.25">
      <c r="A11116" s="3">
        <v>39637</v>
      </c>
      <c r="B11116" s="16">
        <v>1500</v>
      </c>
      <c r="C11116">
        <v>40116.65</v>
      </c>
      <c r="D11116">
        <v>40432.04</v>
      </c>
      <c r="E11116">
        <v>14.97</v>
      </c>
      <c r="F11116">
        <v>14.98</v>
      </c>
      <c r="G11116" s="3">
        <v>42006</v>
      </c>
      <c r="H11116">
        <v>1608</v>
      </c>
      <c r="I11116">
        <v>14.98</v>
      </c>
      <c r="J11116">
        <v>14.97</v>
      </c>
      <c r="K11116">
        <v>6</v>
      </c>
      <c r="L11116">
        <v>27</v>
      </c>
      <c r="M11116" t="s">
        <v>131</v>
      </c>
    </row>
    <row r="11117" spans="1:13" hidden="1" x14ac:dyDescent="0.25">
      <c r="A11117" s="3">
        <v>39637</v>
      </c>
      <c r="B11117" s="16">
        <v>160</v>
      </c>
      <c r="C11117">
        <v>72297.919999999998</v>
      </c>
      <c r="D11117">
        <v>72531.19</v>
      </c>
      <c r="E11117">
        <v>15.4</v>
      </c>
      <c r="F11117">
        <v>15.4</v>
      </c>
      <c r="G11117" s="3">
        <v>40452</v>
      </c>
      <c r="H11117">
        <v>554</v>
      </c>
      <c r="I11117">
        <v>15.4</v>
      </c>
      <c r="J11117">
        <v>15.4</v>
      </c>
      <c r="K11117">
        <v>2</v>
      </c>
      <c r="L11117">
        <v>12</v>
      </c>
      <c r="M11117" t="s">
        <v>120</v>
      </c>
    </row>
    <row r="11118" spans="1:13" hidden="1" x14ac:dyDescent="0.25">
      <c r="A11118" s="3">
        <v>39637</v>
      </c>
      <c r="B11118" s="16">
        <v>1800</v>
      </c>
      <c r="C11118">
        <v>52955.61</v>
      </c>
      <c r="D11118">
        <v>53218.54</v>
      </c>
      <c r="E11118">
        <v>15.08</v>
      </c>
      <c r="F11118">
        <v>15.11</v>
      </c>
      <c r="G11118" s="3">
        <v>41276</v>
      </c>
      <c r="H11118">
        <v>1111</v>
      </c>
      <c r="I11118">
        <v>15.12</v>
      </c>
      <c r="J11118">
        <v>15.05</v>
      </c>
      <c r="K11118">
        <v>7</v>
      </c>
      <c r="L11118">
        <v>21</v>
      </c>
      <c r="M11118" t="s">
        <v>121</v>
      </c>
    </row>
    <row r="11119" spans="1:13" hidden="1" x14ac:dyDescent="0.25">
      <c r="A11119" s="3">
        <v>39637</v>
      </c>
      <c r="B11119" s="16">
        <v>5240</v>
      </c>
      <c r="C11119">
        <v>96002.07</v>
      </c>
      <c r="D11119">
        <v>96020.7</v>
      </c>
      <c r="E11119">
        <v>12.96</v>
      </c>
      <c r="F11119">
        <v>12.96</v>
      </c>
      <c r="G11119" s="3">
        <v>39755</v>
      </c>
      <c r="H11119">
        <v>83</v>
      </c>
      <c r="I11119">
        <v>12.96</v>
      </c>
      <c r="J11119">
        <v>12.92</v>
      </c>
      <c r="K11119">
        <v>8</v>
      </c>
      <c r="L11119">
        <v>4</v>
      </c>
      <c r="M11119" t="s">
        <v>164</v>
      </c>
    </row>
    <row r="11120" spans="1:13" hidden="1" x14ac:dyDescent="0.25">
      <c r="A11120" s="3">
        <v>39637</v>
      </c>
      <c r="B11120" s="16">
        <v>500</v>
      </c>
      <c r="C11120">
        <v>77891.289999999994</v>
      </c>
      <c r="D11120">
        <v>78087.98</v>
      </c>
      <c r="E11120">
        <v>15.4</v>
      </c>
      <c r="F11120">
        <v>15.33</v>
      </c>
      <c r="G11120" s="3">
        <v>40269</v>
      </c>
      <c r="H11120">
        <v>428</v>
      </c>
      <c r="I11120">
        <v>15.4</v>
      </c>
      <c r="J11120">
        <v>15.33</v>
      </c>
      <c r="K11120">
        <v>4</v>
      </c>
      <c r="L11120">
        <v>10</v>
      </c>
      <c r="M11120" t="s">
        <v>126</v>
      </c>
    </row>
    <row r="11121" spans="1:13" hidden="1" x14ac:dyDescent="0.25">
      <c r="A11121" s="3">
        <v>39637</v>
      </c>
      <c r="B11121" s="16">
        <v>2800</v>
      </c>
      <c r="C11121">
        <v>46085.120000000003</v>
      </c>
      <c r="D11121">
        <v>46376.4</v>
      </c>
      <c r="E11121">
        <v>15.04</v>
      </c>
      <c r="F11121">
        <v>15.04</v>
      </c>
      <c r="G11121" s="3">
        <v>41641</v>
      </c>
      <c r="H11121">
        <v>1359</v>
      </c>
      <c r="I11121">
        <v>15.04</v>
      </c>
      <c r="J11121">
        <v>15.04</v>
      </c>
      <c r="K11121">
        <v>3</v>
      </c>
      <c r="L11121">
        <v>25</v>
      </c>
      <c r="M11121" t="s">
        <v>130</v>
      </c>
    </row>
    <row r="11122" spans="1:13" hidden="1" x14ac:dyDescent="0.25">
      <c r="A11122" s="3">
        <v>39637</v>
      </c>
      <c r="B11122" s="16">
        <v>2990</v>
      </c>
      <c r="C11122">
        <v>30514.7</v>
      </c>
      <c r="D11122">
        <v>30902.79</v>
      </c>
      <c r="E11122">
        <v>15.03</v>
      </c>
      <c r="F11122">
        <v>14.79</v>
      </c>
      <c r="G11122" s="3">
        <v>42737</v>
      </c>
      <c r="H11122">
        <v>2103</v>
      </c>
      <c r="I11122">
        <v>15.03</v>
      </c>
      <c r="J11122">
        <v>14.79</v>
      </c>
      <c r="K11122">
        <v>35</v>
      </c>
      <c r="L11122">
        <v>29</v>
      </c>
      <c r="M11122" t="s">
        <v>119</v>
      </c>
    </row>
    <row r="11123" spans="1:13" hidden="1" x14ac:dyDescent="0.25">
      <c r="A11123" s="3">
        <v>39637</v>
      </c>
      <c r="B11123" s="16">
        <v>535</v>
      </c>
      <c r="C11123">
        <v>98184.02</v>
      </c>
      <c r="D11123">
        <v>98188.28</v>
      </c>
      <c r="E11123">
        <v>12.51</v>
      </c>
      <c r="F11123">
        <v>12.54</v>
      </c>
      <c r="G11123" s="3">
        <v>39692</v>
      </c>
      <c r="H11123">
        <v>38</v>
      </c>
      <c r="I11123">
        <v>12.54</v>
      </c>
      <c r="J11123">
        <v>12.51</v>
      </c>
      <c r="K11123">
        <v>4</v>
      </c>
      <c r="L11123">
        <v>2</v>
      </c>
      <c r="M11123" t="s">
        <v>163</v>
      </c>
    </row>
    <row r="11124" spans="1:13" hidden="1" x14ac:dyDescent="0.25">
      <c r="A11124" s="3">
        <v>39637</v>
      </c>
      <c r="B11124" s="16">
        <v>1220</v>
      </c>
      <c r="C11124">
        <v>83946.23</v>
      </c>
      <c r="D11124">
        <v>84100.21</v>
      </c>
      <c r="E11124">
        <v>14.96</v>
      </c>
      <c r="F11124">
        <v>14.96</v>
      </c>
      <c r="G11124" s="3">
        <v>40087</v>
      </c>
      <c r="H11124">
        <v>308</v>
      </c>
      <c r="I11124">
        <v>14.96</v>
      </c>
      <c r="J11124">
        <v>14.93</v>
      </c>
      <c r="K11124">
        <v>8</v>
      </c>
      <c r="L11124">
        <v>8</v>
      </c>
      <c r="M11124" t="s">
        <v>127</v>
      </c>
    </row>
    <row r="11125" spans="1:13" hidden="1" x14ac:dyDescent="0.25">
      <c r="A11125" s="3">
        <v>39637</v>
      </c>
      <c r="B11125" s="16">
        <v>5885</v>
      </c>
      <c r="C11125">
        <v>75076.55</v>
      </c>
      <c r="D11125">
        <v>75291.87</v>
      </c>
      <c r="E11125">
        <v>15.47</v>
      </c>
      <c r="F11125">
        <v>15.41</v>
      </c>
      <c r="G11125" s="3">
        <v>40360</v>
      </c>
      <c r="H11125">
        <v>490</v>
      </c>
      <c r="I11125">
        <v>15.47</v>
      </c>
      <c r="J11125">
        <v>15.35</v>
      </c>
      <c r="K11125">
        <v>31</v>
      </c>
      <c r="L11125">
        <v>11</v>
      </c>
      <c r="M11125" t="s">
        <v>125</v>
      </c>
    </row>
    <row r="11126" spans="1:13" hidden="1" x14ac:dyDescent="0.25">
      <c r="A11126" s="3">
        <v>39637</v>
      </c>
      <c r="B11126" s="16">
        <v>1965</v>
      </c>
      <c r="C11126">
        <v>90657.41</v>
      </c>
      <c r="D11126">
        <v>90752.33</v>
      </c>
      <c r="E11126">
        <v>14.12</v>
      </c>
      <c r="F11126">
        <v>13.97</v>
      </c>
      <c r="G11126" s="3">
        <v>39904</v>
      </c>
      <c r="H11126">
        <v>183</v>
      </c>
      <c r="I11126">
        <v>14.12</v>
      </c>
      <c r="J11126">
        <v>13.9</v>
      </c>
      <c r="K11126">
        <v>14</v>
      </c>
      <c r="L11126">
        <v>6</v>
      </c>
      <c r="M11126" t="s">
        <v>129</v>
      </c>
    </row>
    <row r="11127" spans="1:13" hidden="1" x14ac:dyDescent="0.25">
      <c r="A11127" s="3">
        <v>39637</v>
      </c>
      <c r="B11127" s="16">
        <v>4635</v>
      </c>
      <c r="C11127">
        <v>69786.320000000007</v>
      </c>
      <c r="D11127">
        <v>70035.73</v>
      </c>
      <c r="E11127">
        <v>15.5</v>
      </c>
      <c r="F11127">
        <v>15.39</v>
      </c>
      <c r="G11127" s="3">
        <v>40546</v>
      </c>
      <c r="H11127">
        <v>615</v>
      </c>
      <c r="I11127">
        <v>15.5</v>
      </c>
      <c r="J11127">
        <v>15.3</v>
      </c>
      <c r="K11127">
        <v>51</v>
      </c>
      <c r="L11127">
        <v>13</v>
      </c>
      <c r="M11127" t="s">
        <v>128</v>
      </c>
    </row>
    <row r="11128" spans="1:13" hidden="1" x14ac:dyDescent="0.25">
      <c r="A11128" s="3">
        <v>39637</v>
      </c>
      <c r="B11128" s="16">
        <v>1825</v>
      </c>
      <c r="C11128">
        <v>99172.82</v>
      </c>
      <c r="D11128">
        <v>99174.19</v>
      </c>
      <c r="E11128">
        <v>12.31</v>
      </c>
      <c r="F11128">
        <v>12.31</v>
      </c>
      <c r="G11128" s="3">
        <v>39661</v>
      </c>
      <c r="H11128">
        <v>17</v>
      </c>
      <c r="I11128">
        <v>12.31</v>
      </c>
      <c r="J11128">
        <v>12.3</v>
      </c>
      <c r="K11128">
        <v>10</v>
      </c>
      <c r="L11128">
        <v>1</v>
      </c>
      <c r="M11128" t="s">
        <v>160</v>
      </c>
    </row>
    <row r="11129" spans="1:13" hidden="1" x14ac:dyDescent="0.25">
      <c r="A11129" s="3">
        <v>39637</v>
      </c>
      <c r="B11129" s="16">
        <v>9510</v>
      </c>
      <c r="C11129">
        <v>97123.1</v>
      </c>
      <c r="D11129">
        <v>97136.960000000006</v>
      </c>
      <c r="E11129">
        <v>12.73</v>
      </c>
      <c r="F11129">
        <v>12.75</v>
      </c>
      <c r="G11129" s="3">
        <v>39722</v>
      </c>
      <c r="H11129">
        <v>60</v>
      </c>
      <c r="I11129">
        <v>12.78</v>
      </c>
      <c r="J11129">
        <v>12.73</v>
      </c>
      <c r="K11129">
        <v>23</v>
      </c>
      <c r="L11129">
        <v>3</v>
      </c>
      <c r="M11129" t="s">
        <v>132</v>
      </c>
    </row>
    <row r="11130" spans="1:13" hidden="1" x14ac:dyDescent="0.25">
      <c r="A11130" s="3">
        <v>39637</v>
      </c>
      <c r="B11130" s="16">
        <v>28090</v>
      </c>
      <c r="C11130">
        <v>87377.88</v>
      </c>
      <c r="D11130">
        <v>87516.63</v>
      </c>
      <c r="E11130">
        <v>14.67</v>
      </c>
      <c r="F11130">
        <v>14.51</v>
      </c>
      <c r="G11130" s="3">
        <v>39995</v>
      </c>
      <c r="H11130">
        <v>244</v>
      </c>
      <c r="I11130">
        <v>14.67</v>
      </c>
      <c r="J11130">
        <v>14.47</v>
      </c>
      <c r="K11130">
        <v>99</v>
      </c>
      <c r="L11130">
        <v>7</v>
      </c>
      <c r="M11130" t="s">
        <v>133</v>
      </c>
    </row>
    <row r="11131" spans="1:13" hidden="1" x14ac:dyDescent="0.25">
      <c r="A11131" s="3">
        <v>39637</v>
      </c>
      <c r="B11131" s="16">
        <v>59275</v>
      </c>
      <c r="C11131">
        <v>60800.09</v>
      </c>
      <c r="D11131">
        <v>61126.52</v>
      </c>
      <c r="E11131">
        <v>15.35</v>
      </c>
      <c r="F11131">
        <v>15.2</v>
      </c>
      <c r="G11131" s="3">
        <v>40910</v>
      </c>
      <c r="H11131">
        <v>865</v>
      </c>
      <c r="I11131">
        <v>15.36</v>
      </c>
      <c r="J11131">
        <v>15.1</v>
      </c>
      <c r="K11131">
        <v>517</v>
      </c>
      <c r="L11131">
        <v>17</v>
      </c>
      <c r="M11131" t="s">
        <v>135</v>
      </c>
    </row>
    <row r="11132" spans="1:13" hidden="1" x14ac:dyDescent="0.25">
      <c r="A11132" s="3">
        <v>39637</v>
      </c>
      <c r="B11132" s="16">
        <v>342915</v>
      </c>
      <c r="C11132">
        <v>80793.929999999993</v>
      </c>
      <c r="D11132">
        <v>80982.460000000006</v>
      </c>
      <c r="E11132">
        <v>15.34</v>
      </c>
      <c r="F11132">
        <v>15.2</v>
      </c>
      <c r="G11132" s="3">
        <v>40182</v>
      </c>
      <c r="H11132">
        <v>368</v>
      </c>
      <c r="I11132">
        <v>15.37</v>
      </c>
      <c r="J11132">
        <v>15.12</v>
      </c>
      <c r="K11132">
        <v>1555</v>
      </c>
      <c r="L11132">
        <v>9</v>
      </c>
      <c r="M11132" t="s">
        <v>140</v>
      </c>
    </row>
    <row r="11133" spans="1:13" hidden="1" x14ac:dyDescent="0.25">
      <c r="A11133" s="3">
        <v>39637</v>
      </c>
      <c r="B11133" s="16">
        <v>285220</v>
      </c>
      <c r="C11133">
        <v>93861.52</v>
      </c>
      <c r="D11133">
        <v>93908.99</v>
      </c>
      <c r="E11133">
        <v>13.49</v>
      </c>
      <c r="F11133">
        <v>13.41</v>
      </c>
      <c r="G11133" s="3">
        <v>39815</v>
      </c>
      <c r="H11133">
        <v>122</v>
      </c>
      <c r="I11133">
        <v>13.5</v>
      </c>
      <c r="J11133">
        <v>13.3</v>
      </c>
      <c r="K11133">
        <v>377</v>
      </c>
      <c r="L11133">
        <v>5</v>
      </c>
      <c r="M11133" t="s">
        <v>141</v>
      </c>
    </row>
    <row r="11134" spans="1:13" hidden="1" x14ac:dyDescent="0.25">
      <c r="A11134" s="3">
        <v>39639</v>
      </c>
      <c r="B11134" s="16">
        <v>0</v>
      </c>
      <c r="C11134">
        <v>48084.73</v>
      </c>
      <c r="D11134">
        <v>48164.45</v>
      </c>
      <c r="E11134">
        <v>0</v>
      </c>
      <c r="F11134">
        <v>0</v>
      </c>
      <c r="G11134" s="3">
        <v>41548</v>
      </c>
      <c r="H11134">
        <v>1297</v>
      </c>
      <c r="I11134">
        <v>0</v>
      </c>
      <c r="J11134">
        <v>0</v>
      </c>
      <c r="K11134">
        <v>0</v>
      </c>
      <c r="L11134">
        <v>24</v>
      </c>
      <c r="M11134" t="s">
        <v>156</v>
      </c>
    </row>
    <row r="11135" spans="1:13" hidden="1" x14ac:dyDescent="0.25">
      <c r="A11135" s="3">
        <v>39639</v>
      </c>
      <c r="B11135" s="16">
        <v>0</v>
      </c>
      <c r="C11135">
        <v>27042.66</v>
      </c>
      <c r="D11135">
        <v>27181.77</v>
      </c>
      <c r="E11135">
        <v>0</v>
      </c>
      <c r="F11135">
        <v>0</v>
      </c>
      <c r="G11135" s="3">
        <v>43102</v>
      </c>
      <c r="H11135">
        <v>2348</v>
      </c>
      <c r="I11135">
        <v>0</v>
      </c>
      <c r="J11135">
        <v>0</v>
      </c>
      <c r="K11135">
        <v>0</v>
      </c>
      <c r="L11135">
        <v>30</v>
      </c>
      <c r="M11135" t="s">
        <v>150</v>
      </c>
    </row>
    <row r="11136" spans="1:13" hidden="1" x14ac:dyDescent="0.25">
      <c r="A11136" s="3">
        <v>39639</v>
      </c>
      <c r="B11136" s="16">
        <v>100</v>
      </c>
      <c r="C11136">
        <v>49865.57</v>
      </c>
      <c r="D11136">
        <v>49951.07</v>
      </c>
      <c r="E11136">
        <v>15.02</v>
      </c>
      <c r="F11136">
        <v>15.02</v>
      </c>
      <c r="G11136" s="3">
        <v>41456</v>
      </c>
      <c r="H11136">
        <v>1232</v>
      </c>
      <c r="I11136">
        <v>15.02</v>
      </c>
      <c r="J11136">
        <v>15.02</v>
      </c>
      <c r="K11136">
        <v>1</v>
      </c>
      <c r="L11136">
        <v>23</v>
      </c>
      <c r="M11136" t="s">
        <v>162</v>
      </c>
    </row>
    <row r="11137" spans="1:13" hidden="1" x14ac:dyDescent="0.25">
      <c r="A11137" s="3">
        <v>39639</v>
      </c>
      <c r="B11137" s="16">
        <v>0</v>
      </c>
      <c r="C11137">
        <v>15632.68</v>
      </c>
      <c r="D11137">
        <v>15782.83</v>
      </c>
      <c r="E11137">
        <v>0</v>
      </c>
      <c r="F11137">
        <v>0</v>
      </c>
      <c r="G11137" s="3">
        <v>44564</v>
      </c>
      <c r="H11137">
        <v>3335</v>
      </c>
      <c r="I11137">
        <v>0</v>
      </c>
      <c r="J11137">
        <v>0</v>
      </c>
      <c r="K11137">
        <v>0</v>
      </c>
      <c r="L11137">
        <v>32</v>
      </c>
      <c r="M11137" t="s">
        <v>145</v>
      </c>
    </row>
    <row r="11138" spans="1:13" hidden="1" x14ac:dyDescent="0.25">
      <c r="A11138" s="3">
        <v>39639</v>
      </c>
      <c r="B11138" s="16">
        <v>0</v>
      </c>
      <c r="C11138">
        <v>51579.26</v>
      </c>
      <c r="D11138">
        <v>51668.1</v>
      </c>
      <c r="E11138">
        <v>0</v>
      </c>
      <c r="F11138">
        <v>0</v>
      </c>
      <c r="G11138" s="3">
        <v>41365</v>
      </c>
      <c r="H11138">
        <v>1169</v>
      </c>
      <c r="I11138">
        <v>0</v>
      </c>
      <c r="J11138">
        <v>0</v>
      </c>
      <c r="K11138">
        <v>0</v>
      </c>
      <c r="L11138">
        <v>22</v>
      </c>
      <c r="M11138" t="s">
        <v>161</v>
      </c>
    </row>
    <row r="11139" spans="1:13" hidden="1" x14ac:dyDescent="0.25">
      <c r="A11139" s="3">
        <v>39639</v>
      </c>
      <c r="B11139" s="16">
        <v>300</v>
      </c>
      <c r="C11139">
        <v>35415.33</v>
      </c>
      <c r="D11139">
        <v>35560.71</v>
      </c>
      <c r="E11139">
        <v>14.84</v>
      </c>
      <c r="F11139">
        <v>14.84</v>
      </c>
      <c r="G11139" s="3">
        <v>42373</v>
      </c>
      <c r="H11139">
        <v>1853</v>
      </c>
      <c r="I11139">
        <v>14.84</v>
      </c>
      <c r="J11139">
        <v>14.84</v>
      </c>
      <c r="K11139">
        <v>3</v>
      </c>
      <c r="L11139">
        <v>28</v>
      </c>
      <c r="M11139" t="s">
        <v>122</v>
      </c>
    </row>
    <row r="11140" spans="1:13" hidden="1" x14ac:dyDescent="0.25">
      <c r="A11140" s="3">
        <v>39639</v>
      </c>
      <c r="B11140" s="16">
        <v>0</v>
      </c>
      <c r="C11140">
        <v>57030.11</v>
      </c>
      <c r="D11140">
        <v>57111.15</v>
      </c>
      <c r="E11140">
        <v>0</v>
      </c>
      <c r="F11140">
        <v>0</v>
      </c>
      <c r="G11140" s="3">
        <v>41092</v>
      </c>
      <c r="H11140">
        <v>988</v>
      </c>
      <c r="I11140">
        <v>0</v>
      </c>
      <c r="J11140">
        <v>0</v>
      </c>
      <c r="K11140">
        <v>0</v>
      </c>
      <c r="L11140">
        <v>19</v>
      </c>
      <c r="M11140" t="s">
        <v>149</v>
      </c>
    </row>
    <row r="11141" spans="1:13" hidden="1" x14ac:dyDescent="0.25">
      <c r="A11141" s="3">
        <v>39639</v>
      </c>
      <c r="B11141" s="16">
        <v>0</v>
      </c>
      <c r="C11141">
        <v>59028.83</v>
      </c>
      <c r="D11141">
        <v>59060.53</v>
      </c>
      <c r="E11141">
        <v>0</v>
      </c>
      <c r="F11141">
        <v>0</v>
      </c>
      <c r="G11141" s="3">
        <v>41001</v>
      </c>
      <c r="H11141">
        <v>926</v>
      </c>
      <c r="I11141">
        <v>0</v>
      </c>
      <c r="J11141">
        <v>0</v>
      </c>
      <c r="K11141">
        <v>0</v>
      </c>
      <c r="L11141">
        <v>18</v>
      </c>
      <c r="M11141" t="s">
        <v>152</v>
      </c>
    </row>
    <row r="11142" spans="1:13" hidden="1" x14ac:dyDescent="0.25">
      <c r="A11142" s="3">
        <v>39639</v>
      </c>
      <c r="B11142" s="16">
        <v>0</v>
      </c>
      <c r="C11142">
        <v>63087.25</v>
      </c>
      <c r="D11142">
        <v>63198.6</v>
      </c>
      <c r="E11142">
        <v>0</v>
      </c>
      <c r="F11142">
        <v>0</v>
      </c>
      <c r="G11142" s="3">
        <v>40819</v>
      </c>
      <c r="H11142">
        <v>802</v>
      </c>
      <c r="I11142">
        <v>0</v>
      </c>
      <c r="J11142">
        <v>0</v>
      </c>
      <c r="K11142">
        <v>0</v>
      </c>
      <c r="L11142">
        <v>16</v>
      </c>
      <c r="M11142" t="s">
        <v>118</v>
      </c>
    </row>
    <row r="11143" spans="1:13" hidden="1" x14ac:dyDescent="0.25">
      <c r="A11143" s="3">
        <v>39639</v>
      </c>
      <c r="B11143" s="16">
        <v>0</v>
      </c>
      <c r="C11143">
        <v>67665.539999999994</v>
      </c>
      <c r="D11143">
        <v>67776.98</v>
      </c>
      <c r="E11143">
        <v>0</v>
      </c>
      <c r="F11143">
        <v>0</v>
      </c>
      <c r="G11143" s="3">
        <v>40634</v>
      </c>
      <c r="H11143">
        <v>675</v>
      </c>
      <c r="I11143">
        <v>0</v>
      </c>
      <c r="J11143">
        <v>0</v>
      </c>
      <c r="K11143">
        <v>0</v>
      </c>
      <c r="L11143">
        <v>14</v>
      </c>
      <c r="M11143" t="s">
        <v>117</v>
      </c>
    </row>
    <row r="11144" spans="1:13" hidden="1" x14ac:dyDescent="0.25">
      <c r="A11144" s="3">
        <v>39639</v>
      </c>
      <c r="B11144" s="16">
        <v>0</v>
      </c>
      <c r="C11144">
        <v>55080.19</v>
      </c>
      <c r="D11144">
        <v>55142.37</v>
      </c>
      <c r="E11144">
        <v>0</v>
      </c>
      <c r="F11144">
        <v>0</v>
      </c>
      <c r="G11144" s="3">
        <v>41183</v>
      </c>
      <c r="H11144">
        <v>1051</v>
      </c>
      <c r="I11144">
        <v>0</v>
      </c>
      <c r="J11144">
        <v>0</v>
      </c>
      <c r="K11144">
        <v>0</v>
      </c>
      <c r="L11144">
        <v>20</v>
      </c>
      <c r="M11144" t="s">
        <v>151</v>
      </c>
    </row>
    <row r="11145" spans="1:13" hidden="1" x14ac:dyDescent="0.25">
      <c r="A11145" s="3">
        <v>39639</v>
      </c>
      <c r="B11145" s="16">
        <v>4150</v>
      </c>
      <c r="C11145">
        <v>40468.800000000003</v>
      </c>
      <c r="D11145">
        <v>40548.410000000003</v>
      </c>
      <c r="E11145">
        <v>14.93</v>
      </c>
      <c r="F11145">
        <v>14.94</v>
      </c>
      <c r="G11145" s="3">
        <v>42006</v>
      </c>
      <c r="H11145">
        <v>1607</v>
      </c>
      <c r="I11145">
        <v>14.95</v>
      </c>
      <c r="J11145">
        <v>14.88</v>
      </c>
      <c r="K11145">
        <v>12</v>
      </c>
      <c r="L11145">
        <v>27</v>
      </c>
      <c r="M11145" t="s">
        <v>131</v>
      </c>
    </row>
    <row r="11146" spans="1:13" hidden="1" x14ac:dyDescent="0.25">
      <c r="A11146" s="3">
        <v>39639</v>
      </c>
      <c r="B11146" s="16">
        <v>0</v>
      </c>
      <c r="C11146">
        <v>65359.8</v>
      </c>
      <c r="D11146">
        <v>65489.79</v>
      </c>
      <c r="E11146">
        <v>0</v>
      </c>
      <c r="F11146">
        <v>0</v>
      </c>
      <c r="G11146" s="3">
        <v>40725</v>
      </c>
      <c r="H11146">
        <v>737</v>
      </c>
      <c r="I11146">
        <v>0</v>
      </c>
      <c r="J11146">
        <v>0</v>
      </c>
      <c r="K11146">
        <v>0</v>
      </c>
      <c r="L11146">
        <v>15</v>
      </c>
      <c r="M11146" t="s">
        <v>123</v>
      </c>
    </row>
    <row r="11147" spans="1:13" hidden="1" x14ac:dyDescent="0.25">
      <c r="A11147" s="3">
        <v>39639</v>
      </c>
      <c r="B11147" s="16">
        <v>0</v>
      </c>
      <c r="C11147">
        <v>72597.14</v>
      </c>
      <c r="D11147">
        <v>72684.039999999994</v>
      </c>
      <c r="E11147">
        <v>0</v>
      </c>
      <c r="F11147">
        <v>0</v>
      </c>
      <c r="G11147" s="3">
        <v>40452</v>
      </c>
      <c r="H11147">
        <v>553</v>
      </c>
      <c r="I11147">
        <v>0</v>
      </c>
      <c r="J11147">
        <v>0</v>
      </c>
      <c r="K11147">
        <v>0</v>
      </c>
      <c r="L11147">
        <v>12</v>
      </c>
      <c r="M11147" t="s">
        <v>120</v>
      </c>
    </row>
    <row r="11148" spans="1:13" hidden="1" x14ac:dyDescent="0.25">
      <c r="A11148" s="3">
        <v>39639</v>
      </c>
      <c r="B11148" s="16">
        <v>1960</v>
      </c>
      <c r="C11148">
        <v>53266.93</v>
      </c>
      <c r="D11148">
        <v>53357.45</v>
      </c>
      <c r="E11148">
        <v>15.05</v>
      </c>
      <c r="F11148">
        <v>15.08</v>
      </c>
      <c r="G11148" s="3">
        <v>41276</v>
      </c>
      <c r="H11148">
        <v>1110</v>
      </c>
      <c r="I11148">
        <v>15.08</v>
      </c>
      <c r="J11148">
        <v>15.05</v>
      </c>
      <c r="K11148">
        <v>2</v>
      </c>
      <c r="L11148">
        <v>21</v>
      </c>
      <c r="M11148" t="s">
        <v>121</v>
      </c>
    </row>
    <row r="11149" spans="1:13" hidden="1" x14ac:dyDescent="0.25">
      <c r="A11149" s="3">
        <v>39639</v>
      </c>
      <c r="B11149" s="16">
        <v>1530</v>
      </c>
      <c r="C11149">
        <v>96108.01</v>
      </c>
      <c r="D11149">
        <v>96114.96</v>
      </c>
      <c r="E11149">
        <v>12.93</v>
      </c>
      <c r="F11149">
        <v>12.95</v>
      </c>
      <c r="G11149" s="3">
        <v>39755</v>
      </c>
      <c r="H11149">
        <v>82</v>
      </c>
      <c r="I11149">
        <v>12.96</v>
      </c>
      <c r="J11149">
        <v>12.93</v>
      </c>
      <c r="K11149">
        <v>4</v>
      </c>
      <c r="L11149">
        <v>4</v>
      </c>
      <c r="M11149" t="s">
        <v>164</v>
      </c>
    </row>
    <row r="11150" spans="1:13" hidden="1" x14ac:dyDescent="0.25">
      <c r="A11150" s="3">
        <v>39639</v>
      </c>
      <c r="B11150" s="16">
        <v>15</v>
      </c>
      <c r="C11150">
        <v>78158.990000000005</v>
      </c>
      <c r="D11150">
        <v>78229.11</v>
      </c>
      <c r="E11150">
        <v>15.23</v>
      </c>
      <c r="F11150">
        <v>15.23</v>
      </c>
      <c r="G11150" s="3">
        <v>40269</v>
      </c>
      <c r="H11150">
        <v>427</v>
      </c>
      <c r="I11150">
        <v>15.23</v>
      </c>
      <c r="J11150">
        <v>15.23</v>
      </c>
      <c r="K11150">
        <v>1</v>
      </c>
      <c r="L11150">
        <v>10</v>
      </c>
      <c r="M11150" t="s">
        <v>126</v>
      </c>
    </row>
    <row r="11151" spans="1:13" hidden="1" x14ac:dyDescent="0.25">
      <c r="A11151" s="3">
        <v>39639</v>
      </c>
      <c r="B11151" s="16">
        <v>1780</v>
      </c>
      <c r="C11151">
        <v>46418.57</v>
      </c>
      <c r="D11151">
        <v>46494.36</v>
      </c>
      <c r="E11151">
        <v>14.94</v>
      </c>
      <c r="F11151">
        <v>15.01</v>
      </c>
      <c r="G11151" s="3">
        <v>41641</v>
      </c>
      <c r="H11151">
        <v>1358</v>
      </c>
      <c r="I11151">
        <v>15.01</v>
      </c>
      <c r="J11151">
        <v>14.94</v>
      </c>
      <c r="K11151">
        <v>5</v>
      </c>
      <c r="L11151">
        <v>25</v>
      </c>
      <c r="M11151" t="s">
        <v>130</v>
      </c>
    </row>
    <row r="11152" spans="1:13" hidden="1" x14ac:dyDescent="0.25">
      <c r="A11152" s="3">
        <v>39639</v>
      </c>
      <c r="B11152" s="16">
        <v>1485</v>
      </c>
      <c r="C11152">
        <v>30930.89</v>
      </c>
      <c r="D11152">
        <v>31073.98</v>
      </c>
      <c r="E11152">
        <v>14.78</v>
      </c>
      <c r="F11152">
        <v>14.8</v>
      </c>
      <c r="G11152" s="3">
        <v>42737</v>
      </c>
      <c r="H11152">
        <v>2102</v>
      </c>
      <c r="I11152">
        <v>14.835000000000001</v>
      </c>
      <c r="J11152">
        <v>14.77</v>
      </c>
      <c r="K11152">
        <v>8</v>
      </c>
      <c r="L11152">
        <v>29</v>
      </c>
      <c r="M11152" t="s">
        <v>119</v>
      </c>
    </row>
    <row r="11153" spans="1:13" hidden="1" x14ac:dyDescent="0.25">
      <c r="A11153" s="3">
        <v>39639</v>
      </c>
      <c r="B11153" s="16">
        <v>1460</v>
      </c>
      <c r="C11153">
        <v>98277.56</v>
      </c>
      <c r="D11153">
        <v>98279.1</v>
      </c>
      <c r="E11153">
        <v>12.54</v>
      </c>
      <c r="F11153">
        <v>12.54</v>
      </c>
      <c r="G11153" s="3">
        <v>39692</v>
      </c>
      <c r="H11153">
        <v>37</v>
      </c>
      <c r="I11153">
        <v>12.55</v>
      </c>
      <c r="J11153">
        <v>12.54</v>
      </c>
      <c r="K11153">
        <v>7</v>
      </c>
      <c r="L11153">
        <v>2</v>
      </c>
      <c r="M11153" t="s">
        <v>163</v>
      </c>
    </row>
    <row r="11154" spans="1:13" hidden="1" x14ac:dyDescent="0.25">
      <c r="A11154" s="3">
        <v>39639</v>
      </c>
      <c r="B11154" s="16">
        <v>1310</v>
      </c>
      <c r="C11154">
        <v>84176.68</v>
      </c>
      <c r="D11154">
        <v>84274.73</v>
      </c>
      <c r="E11154">
        <v>14.85</v>
      </c>
      <c r="F11154">
        <v>14.85</v>
      </c>
      <c r="G11154" s="3">
        <v>40087</v>
      </c>
      <c r="H11154">
        <v>307</v>
      </c>
      <c r="I11154">
        <v>14.85</v>
      </c>
      <c r="J11154">
        <v>14.82</v>
      </c>
      <c r="K11154">
        <v>12</v>
      </c>
      <c r="L11154">
        <v>8</v>
      </c>
      <c r="M11154" t="s">
        <v>127</v>
      </c>
    </row>
    <row r="11155" spans="1:13" hidden="1" x14ac:dyDescent="0.25">
      <c r="A11155" s="3">
        <v>39639</v>
      </c>
      <c r="B11155" s="16">
        <v>5720</v>
      </c>
      <c r="C11155">
        <v>75360.33</v>
      </c>
      <c r="D11155">
        <v>75442.009999999995</v>
      </c>
      <c r="E11155">
        <v>15.28</v>
      </c>
      <c r="F11155">
        <v>15.36</v>
      </c>
      <c r="G11155" s="3">
        <v>40360</v>
      </c>
      <c r="H11155">
        <v>489</v>
      </c>
      <c r="I11155">
        <v>15.36</v>
      </c>
      <c r="J11155">
        <v>15.28</v>
      </c>
      <c r="K11155">
        <v>10</v>
      </c>
      <c r="L11155">
        <v>11</v>
      </c>
      <c r="M11155" t="s">
        <v>125</v>
      </c>
    </row>
    <row r="11156" spans="1:13" hidden="1" x14ac:dyDescent="0.25">
      <c r="A11156" s="3">
        <v>39639</v>
      </c>
      <c r="B11156" s="16">
        <v>11190</v>
      </c>
      <c r="C11156">
        <v>90834.85</v>
      </c>
      <c r="D11156">
        <v>90869.14</v>
      </c>
      <c r="E11156">
        <v>13.9</v>
      </c>
      <c r="F11156">
        <v>13.93</v>
      </c>
      <c r="G11156" s="3">
        <v>39904</v>
      </c>
      <c r="H11156">
        <v>182</v>
      </c>
      <c r="I11156">
        <v>13.95</v>
      </c>
      <c r="J11156">
        <v>13.9</v>
      </c>
      <c r="K11156">
        <v>20</v>
      </c>
      <c r="L11156">
        <v>6</v>
      </c>
      <c r="M11156" t="s">
        <v>129</v>
      </c>
    </row>
    <row r="11157" spans="1:13" hidden="1" x14ac:dyDescent="0.25">
      <c r="A11157" s="3">
        <v>39639</v>
      </c>
      <c r="B11157" s="16">
        <v>8770</v>
      </c>
      <c r="C11157">
        <v>70099.41</v>
      </c>
      <c r="D11157">
        <v>70190.75</v>
      </c>
      <c r="E11157">
        <v>15.28</v>
      </c>
      <c r="F11157">
        <v>15.34</v>
      </c>
      <c r="G11157" s="3">
        <v>40546</v>
      </c>
      <c r="H11157">
        <v>614</v>
      </c>
      <c r="I11157">
        <v>15.34</v>
      </c>
      <c r="J11157">
        <v>15.24</v>
      </c>
      <c r="K11157">
        <v>67</v>
      </c>
      <c r="L11157">
        <v>13</v>
      </c>
      <c r="M11157" t="s">
        <v>128</v>
      </c>
    </row>
    <row r="11158" spans="1:13" hidden="1" x14ac:dyDescent="0.25">
      <c r="A11158" s="3">
        <v>39639</v>
      </c>
      <c r="B11158" s="16">
        <v>4705</v>
      </c>
      <c r="C11158">
        <v>99264.37</v>
      </c>
      <c r="D11158">
        <v>99263.65</v>
      </c>
      <c r="E11158">
        <v>12.33</v>
      </c>
      <c r="F11158">
        <v>12.34</v>
      </c>
      <c r="G11158" s="3">
        <v>39661</v>
      </c>
      <c r="H11158">
        <v>16</v>
      </c>
      <c r="I11158">
        <v>12.35</v>
      </c>
      <c r="J11158">
        <v>12.33</v>
      </c>
      <c r="K11158">
        <v>10</v>
      </c>
      <c r="L11158">
        <v>1</v>
      </c>
      <c r="M11158" t="s">
        <v>160</v>
      </c>
    </row>
    <row r="11159" spans="1:13" hidden="1" x14ac:dyDescent="0.25">
      <c r="A11159" s="3">
        <v>39639</v>
      </c>
      <c r="B11159" s="16">
        <v>19180</v>
      </c>
      <c r="C11159">
        <v>97225.29</v>
      </c>
      <c r="D11159">
        <v>97226.28</v>
      </c>
      <c r="E11159">
        <v>12.73</v>
      </c>
      <c r="F11159">
        <v>12.77</v>
      </c>
      <c r="G11159" s="3">
        <v>39722</v>
      </c>
      <c r="H11159">
        <v>59</v>
      </c>
      <c r="I11159">
        <v>12.77</v>
      </c>
      <c r="J11159">
        <v>12.73</v>
      </c>
      <c r="K11159">
        <v>23</v>
      </c>
      <c r="L11159">
        <v>3</v>
      </c>
      <c r="M11159" t="s">
        <v>132</v>
      </c>
    </row>
    <row r="11160" spans="1:13" hidden="1" x14ac:dyDescent="0.25">
      <c r="A11160" s="3">
        <v>39639</v>
      </c>
      <c r="B11160" s="16">
        <v>15610</v>
      </c>
      <c r="C11160">
        <v>87596.21</v>
      </c>
      <c r="D11160">
        <v>87651.89</v>
      </c>
      <c r="E11160">
        <v>14.4</v>
      </c>
      <c r="F11160">
        <v>14.45</v>
      </c>
      <c r="G11160" s="3">
        <v>39995</v>
      </c>
      <c r="H11160">
        <v>243</v>
      </c>
      <c r="I11160">
        <v>14.45</v>
      </c>
      <c r="J11160">
        <v>14.4</v>
      </c>
      <c r="K11160">
        <v>42</v>
      </c>
      <c r="L11160">
        <v>7</v>
      </c>
      <c r="M11160" t="s">
        <v>133</v>
      </c>
    </row>
    <row r="11161" spans="1:13" hidden="1" x14ac:dyDescent="0.25">
      <c r="A11161" s="3">
        <v>39639</v>
      </c>
      <c r="B11161" s="16">
        <v>66895</v>
      </c>
      <c r="C11161">
        <v>61182.1</v>
      </c>
      <c r="D11161">
        <v>61177.81</v>
      </c>
      <c r="E11161">
        <v>15.05</v>
      </c>
      <c r="F11161">
        <v>15.2</v>
      </c>
      <c r="G11161" s="3">
        <v>40910</v>
      </c>
      <c r="H11161">
        <v>864</v>
      </c>
      <c r="I11161">
        <v>15.21</v>
      </c>
      <c r="J11161">
        <v>15.02</v>
      </c>
      <c r="K11161">
        <v>399</v>
      </c>
      <c r="L11161">
        <v>17</v>
      </c>
      <c r="M11161" t="s">
        <v>135</v>
      </c>
    </row>
    <row r="11162" spans="1:13" hidden="1" x14ac:dyDescent="0.25">
      <c r="A11162" s="3">
        <v>39639</v>
      </c>
      <c r="B11162" s="16">
        <v>363800</v>
      </c>
      <c r="C11162">
        <v>81056.100000000006</v>
      </c>
      <c r="D11162">
        <v>81114.45</v>
      </c>
      <c r="E11162">
        <v>15.11</v>
      </c>
      <c r="F11162">
        <v>15.15</v>
      </c>
      <c r="G11162" s="3">
        <v>40182</v>
      </c>
      <c r="H11162">
        <v>367</v>
      </c>
      <c r="I11162">
        <v>15.17</v>
      </c>
      <c r="J11162">
        <v>15.03</v>
      </c>
      <c r="K11162">
        <v>1397</v>
      </c>
      <c r="L11162">
        <v>9</v>
      </c>
      <c r="M11162" t="s">
        <v>140</v>
      </c>
    </row>
    <row r="11163" spans="1:13" hidden="1" x14ac:dyDescent="0.25">
      <c r="A11163" s="3">
        <v>39639</v>
      </c>
      <c r="B11163" s="16">
        <v>165380</v>
      </c>
      <c r="C11163">
        <v>93994.38</v>
      </c>
      <c r="D11163">
        <v>94006.62</v>
      </c>
      <c r="E11163">
        <v>13.34</v>
      </c>
      <c r="F11163">
        <v>13.39</v>
      </c>
      <c r="G11163" s="3">
        <v>39815</v>
      </c>
      <c r="H11163">
        <v>121</v>
      </c>
      <c r="I11163">
        <v>13.4</v>
      </c>
      <c r="J11163">
        <v>13.32</v>
      </c>
      <c r="K11163">
        <v>219</v>
      </c>
      <c r="L11163">
        <v>5</v>
      </c>
      <c r="M11163" t="s">
        <v>141</v>
      </c>
    </row>
    <row r="11164" spans="1:13" hidden="1" x14ac:dyDescent="0.25">
      <c r="A11164" s="3">
        <v>39640</v>
      </c>
      <c r="B11164" s="16">
        <v>0</v>
      </c>
      <c r="C11164">
        <v>48186.32</v>
      </c>
      <c r="D11164">
        <v>48392.85</v>
      </c>
      <c r="E11164">
        <v>0</v>
      </c>
      <c r="F11164">
        <v>0</v>
      </c>
      <c r="G11164" s="3">
        <v>41548</v>
      </c>
      <c r="H11164">
        <v>1296</v>
      </c>
      <c r="I11164">
        <v>0</v>
      </c>
      <c r="J11164">
        <v>0</v>
      </c>
      <c r="K11164">
        <v>0</v>
      </c>
      <c r="L11164">
        <v>24</v>
      </c>
      <c r="M11164" t="s">
        <v>156</v>
      </c>
    </row>
    <row r="11165" spans="1:13" hidden="1" x14ac:dyDescent="0.25">
      <c r="A11165" s="3">
        <v>39640</v>
      </c>
      <c r="B11165" s="16">
        <v>0</v>
      </c>
      <c r="C11165">
        <v>27194.11</v>
      </c>
      <c r="D11165">
        <v>27534.93</v>
      </c>
      <c r="E11165">
        <v>0</v>
      </c>
      <c r="F11165">
        <v>0</v>
      </c>
      <c r="G11165" s="3">
        <v>43102</v>
      </c>
      <c r="H11165">
        <v>2347</v>
      </c>
      <c r="I11165">
        <v>0</v>
      </c>
      <c r="J11165">
        <v>0</v>
      </c>
      <c r="K11165">
        <v>0</v>
      </c>
      <c r="L11165">
        <v>30</v>
      </c>
      <c r="M11165" t="s">
        <v>150</v>
      </c>
    </row>
    <row r="11166" spans="1:13" hidden="1" x14ac:dyDescent="0.25">
      <c r="A11166" s="3">
        <v>39640</v>
      </c>
      <c r="B11166" s="16">
        <v>0</v>
      </c>
      <c r="C11166">
        <v>49973.75</v>
      </c>
      <c r="D11166">
        <v>50142.82</v>
      </c>
      <c r="E11166">
        <v>0</v>
      </c>
      <c r="F11166">
        <v>0</v>
      </c>
      <c r="G11166" s="3">
        <v>41456</v>
      </c>
      <c r="H11166">
        <v>1231</v>
      </c>
      <c r="I11166">
        <v>0</v>
      </c>
      <c r="J11166">
        <v>0</v>
      </c>
      <c r="K11166">
        <v>0</v>
      </c>
      <c r="L11166">
        <v>23</v>
      </c>
      <c r="M11166" t="s">
        <v>162</v>
      </c>
    </row>
    <row r="11167" spans="1:13" hidden="1" x14ac:dyDescent="0.25">
      <c r="A11167" s="3">
        <v>39640</v>
      </c>
      <c r="B11167" s="16">
        <v>0</v>
      </c>
      <c r="C11167">
        <v>15790</v>
      </c>
      <c r="D11167">
        <v>16109.34</v>
      </c>
      <c r="E11167">
        <v>0</v>
      </c>
      <c r="F11167">
        <v>0</v>
      </c>
      <c r="G11167" s="3">
        <v>44564</v>
      </c>
      <c r="H11167">
        <v>3334</v>
      </c>
      <c r="I11167">
        <v>0</v>
      </c>
      <c r="J11167">
        <v>0</v>
      </c>
      <c r="K11167">
        <v>0</v>
      </c>
      <c r="L11167">
        <v>32</v>
      </c>
      <c r="M11167" t="s">
        <v>145</v>
      </c>
    </row>
    <row r="11168" spans="1:13" hidden="1" x14ac:dyDescent="0.25">
      <c r="A11168" s="3">
        <v>39640</v>
      </c>
      <c r="B11168" s="16">
        <v>0</v>
      </c>
      <c r="C11168">
        <v>51691.56</v>
      </c>
      <c r="D11168">
        <v>51870.61</v>
      </c>
      <c r="E11168">
        <v>0</v>
      </c>
      <c r="F11168">
        <v>0</v>
      </c>
      <c r="G11168" s="3">
        <v>41365</v>
      </c>
      <c r="H11168">
        <v>1168</v>
      </c>
      <c r="I11168">
        <v>0</v>
      </c>
      <c r="J11168">
        <v>0</v>
      </c>
      <c r="K11168">
        <v>0</v>
      </c>
      <c r="L11168">
        <v>22</v>
      </c>
      <c r="M11168" t="s">
        <v>161</v>
      </c>
    </row>
    <row r="11169" spans="1:13" hidden="1" x14ac:dyDescent="0.25">
      <c r="A11169" s="3">
        <v>39640</v>
      </c>
      <c r="B11169" s="16">
        <v>0</v>
      </c>
      <c r="C11169">
        <v>35576.85</v>
      </c>
      <c r="D11169">
        <v>35859.129999999997</v>
      </c>
      <c r="E11169">
        <v>0</v>
      </c>
      <c r="F11169">
        <v>0</v>
      </c>
      <c r="G11169" s="3">
        <v>42373</v>
      </c>
      <c r="H11169">
        <v>1852</v>
      </c>
      <c r="I11169">
        <v>0</v>
      </c>
      <c r="J11169">
        <v>0</v>
      </c>
      <c r="K11169">
        <v>0</v>
      </c>
      <c r="L11169">
        <v>28</v>
      </c>
      <c r="M11169" t="s">
        <v>122</v>
      </c>
    </row>
    <row r="11170" spans="1:13" hidden="1" x14ac:dyDescent="0.25">
      <c r="A11170" s="3">
        <v>39640</v>
      </c>
      <c r="B11170" s="16">
        <v>100</v>
      </c>
      <c r="C11170">
        <v>57137.08</v>
      </c>
      <c r="D11170">
        <v>57330.59</v>
      </c>
      <c r="E11170">
        <v>15.06</v>
      </c>
      <c r="F11170">
        <v>15.06</v>
      </c>
      <c r="G11170" s="3">
        <v>41092</v>
      </c>
      <c r="H11170">
        <v>987</v>
      </c>
      <c r="I11170">
        <v>15.06</v>
      </c>
      <c r="J11170">
        <v>15.06</v>
      </c>
      <c r="K11170">
        <v>1</v>
      </c>
      <c r="L11170">
        <v>19</v>
      </c>
      <c r="M11170" t="s">
        <v>149</v>
      </c>
    </row>
    <row r="11171" spans="1:13" hidden="1" x14ac:dyDescent="0.25">
      <c r="A11171" s="3">
        <v>39640</v>
      </c>
      <c r="B11171" s="16">
        <v>0</v>
      </c>
      <c r="C11171">
        <v>59087.34</v>
      </c>
      <c r="D11171">
        <v>59265.85</v>
      </c>
      <c r="E11171">
        <v>0</v>
      </c>
      <c r="F11171">
        <v>0</v>
      </c>
      <c r="G11171" s="3">
        <v>41001</v>
      </c>
      <c r="H11171">
        <v>925</v>
      </c>
      <c r="I11171">
        <v>0</v>
      </c>
      <c r="J11171">
        <v>0</v>
      </c>
      <c r="K11171">
        <v>0</v>
      </c>
      <c r="L11171">
        <v>18</v>
      </c>
      <c r="M11171" t="s">
        <v>152</v>
      </c>
    </row>
    <row r="11172" spans="1:13" hidden="1" x14ac:dyDescent="0.25">
      <c r="A11172" s="3">
        <v>39640</v>
      </c>
      <c r="B11172" s="16">
        <v>200</v>
      </c>
      <c r="C11172">
        <v>63227.29</v>
      </c>
      <c r="D11172">
        <v>63384.91</v>
      </c>
      <c r="E11172">
        <v>15.18</v>
      </c>
      <c r="F11172">
        <v>15.18</v>
      </c>
      <c r="G11172" s="3">
        <v>40819</v>
      </c>
      <c r="H11172">
        <v>801</v>
      </c>
      <c r="I11172">
        <v>15.18</v>
      </c>
      <c r="J11172">
        <v>15.18</v>
      </c>
      <c r="K11172">
        <v>2</v>
      </c>
      <c r="L11172">
        <v>16</v>
      </c>
      <c r="M11172" t="s">
        <v>118</v>
      </c>
    </row>
    <row r="11173" spans="1:13" hidden="1" x14ac:dyDescent="0.25">
      <c r="A11173" s="3">
        <v>39640</v>
      </c>
      <c r="B11173" s="16">
        <v>0</v>
      </c>
      <c r="C11173">
        <v>67807.75</v>
      </c>
      <c r="D11173">
        <v>67951.600000000006</v>
      </c>
      <c r="E11173">
        <v>0</v>
      </c>
      <c r="F11173">
        <v>0</v>
      </c>
      <c r="G11173" s="3">
        <v>40634</v>
      </c>
      <c r="H11173">
        <v>674</v>
      </c>
      <c r="I11173">
        <v>0</v>
      </c>
      <c r="J11173">
        <v>0</v>
      </c>
      <c r="K11173">
        <v>0</v>
      </c>
      <c r="L11173">
        <v>14</v>
      </c>
      <c r="M11173" t="s">
        <v>117</v>
      </c>
    </row>
    <row r="11174" spans="1:13" hidden="1" x14ac:dyDescent="0.25">
      <c r="A11174" s="3">
        <v>39640</v>
      </c>
      <c r="B11174" s="16">
        <v>0</v>
      </c>
      <c r="C11174">
        <v>55167.4</v>
      </c>
      <c r="D11174">
        <v>55376.01</v>
      </c>
      <c r="E11174">
        <v>0</v>
      </c>
      <c r="F11174">
        <v>0</v>
      </c>
      <c r="G11174" s="3">
        <v>41183</v>
      </c>
      <c r="H11174">
        <v>1050</v>
      </c>
      <c r="I11174">
        <v>0</v>
      </c>
      <c r="J11174">
        <v>0</v>
      </c>
      <c r="K11174">
        <v>0</v>
      </c>
      <c r="L11174">
        <v>20</v>
      </c>
      <c r="M11174" t="s">
        <v>151</v>
      </c>
    </row>
    <row r="11175" spans="1:13" hidden="1" x14ac:dyDescent="0.25">
      <c r="A11175" s="3">
        <v>39640</v>
      </c>
      <c r="B11175" s="16">
        <v>370</v>
      </c>
      <c r="C11175">
        <v>40566.82</v>
      </c>
      <c r="D11175">
        <v>40861.56</v>
      </c>
      <c r="E11175">
        <v>14.96</v>
      </c>
      <c r="F11175">
        <v>14.82</v>
      </c>
      <c r="G11175" s="3">
        <v>42006</v>
      </c>
      <c r="H11175">
        <v>1606</v>
      </c>
      <c r="I11175">
        <v>14.96</v>
      </c>
      <c r="J11175">
        <v>14.82</v>
      </c>
      <c r="K11175">
        <v>2</v>
      </c>
      <c r="L11175">
        <v>27</v>
      </c>
      <c r="M11175" t="s">
        <v>131</v>
      </c>
    </row>
    <row r="11176" spans="1:13" hidden="1" x14ac:dyDescent="0.25">
      <c r="A11176" s="3">
        <v>39640</v>
      </c>
      <c r="B11176" s="16">
        <v>65</v>
      </c>
      <c r="C11176">
        <v>65519.519999999997</v>
      </c>
      <c r="D11176">
        <v>65678.86</v>
      </c>
      <c r="E11176">
        <v>15.25</v>
      </c>
      <c r="F11176">
        <v>15.25</v>
      </c>
      <c r="G11176" s="3">
        <v>40725</v>
      </c>
      <c r="H11176">
        <v>736</v>
      </c>
      <c r="I11176">
        <v>15.25</v>
      </c>
      <c r="J11176">
        <v>15.25</v>
      </c>
      <c r="K11176">
        <v>1</v>
      </c>
      <c r="L11176">
        <v>15</v>
      </c>
      <c r="M11176" t="s">
        <v>123</v>
      </c>
    </row>
    <row r="11177" spans="1:13" hidden="1" x14ac:dyDescent="0.25">
      <c r="A11177" s="3">
        <v>39640</v>
      </c>
      <c r="B11177" s="16">
        <v>3210</v>
      </c>
      <c r="C11177">
        <v>72717.039999999994</v>
      </c>
      <c r="D11177">
        <v>72808.63</v>
      </c>
      <c r="E11177">
        <v>15.44</v>
      </c>
      <c r="F11177">
        <v>15.32</v>
      </c>
      <c r="G11177" s="3">
        <v>40452</v>
      </c>
      <c r="H11177">
        <v>552</v>
      </c>
      <c r="I11177">
        <v>15.46</v>
      </c>
      <c r="J11177">
        <v>15.32</v>
      </c>
      <c r="K11177">
        <v>9</v>
      </c>
      <c r="L11177">
        <v>12</v>
      </c>
      <c r="M11177" t="s">
        <v>120</v>
      </c>
    </row>
    <row r="11178" spans="1:13" hidden="1" x14ac:dyDescent="0.25">
      <c r="A11178" s="3">
        <v>39640</v>
      </c>
      <c r="B11178" s="16">
        <v>1320</v>
      </c>
      <c r="C11178">
        <v>53381.67</v>
      </c>
      <c r="D11178">
        <v>53574.16</v>
      </c>
      <c r="E11178">
        <v>15.15</v>
      </c>
      <c r="F11178">
        <v>14.99</v>
      </c>
      <c r="G11178" s="3">
        <v>41276</v>
      </c>
      <c r="H11178">
        <v>1109</v>
      </c>
      <c r="I11178">
        <v>15.15</v>
      </c>
      <c r="J11178">
        <v>14.99</v>
      </c>
      <c r="K11178">
        <v>6</v>
      </c>
      <c r="L11178">
        <v>21</v>
      </c>
      <c r="M11178" t="s">
        <v>121</v>
      </c>
    </row>
    <row r="11179" spans="1:13" hidden="1" x14ac:dyDescent="0.25">
      <c r="A11179" s="3">
        <v>39640</v>
      </c>
      <c r="B11179" s="16">
        <v>2750</v>
      </c>
      <c r="C11179">
        <v>96158.6</v>
      </c>
      <c r="D11179">
        <v>96155.94</v>
      </c>
      <c r="E11179">
        <v>12.96</v>
      </c>
      <c r="F11179">
        <v>12.97</v>
      </c>
      <c r="G11179" s="3">
        <v>39755</v>
      </c>
      <c r="H11179">
        <v>81</v>
      </c>
      <c r="I11179">
        <v>12.99</v>
      </c>
      <c r="J11179">
        <v>12.96</v>
      </c>
      <c r="K11179">
        <v>3</v>
      </c>
      <c r="L11179">
        <v>4</v>
      </c>
      <c r="M11179" t="s">
        <v>164</v>
      </c>
    </row>
    <row r="11180" spans="1:13" hidden="1" x14ac:dyDescent="0.25">
      <c r="A11180" s="3">
        <v>39640</v>
      </c>
      <c r="B11180" s="16">
        <v>10</v>
      </c>
      <c r="C11180">
        <v>78264.63</v>
      </c>
      <c r="D11180">
        <v>78343.48</v>
      </c>
      <c r="E11180">
        <v>15.31</v>
      </c>
      <c r="F11180">
        <v>15.33</v>
      </c>
      <c r="G11180" s="3">
        <v>40269</v>
      </c>
      <c r="H11180">
        <v>426</v>
      </c>
      <c r="I11180">
        <v>15.33</v>
      </c>
      <c r="J11180">
        <v>15.31</v>
      </c>
      <c r="K11180">
        <v>2</v>
      </c>
      <c r="L11180">
        <v>10</v>
      </c>
      <c r="M11180" t="s">
        <v>126</v>
      </c>
    </row>
    <row r="11181" spans="1:13" hidden="1" x14ac:dyDescent="0.25">
      <c r="A11181" s="3">
        <v>39640</v>
      </c>
      <c r="B11181" s="16">
        <v>280</v>
      </c>
      <c r="C11181">
        <v>46515.47</v>
      </c>
      <c r="D11181">
        <v>46753.27</v>
      </c>
      <c r="E11181">
        <v>15.03</v>
      </c>
      <c r="F11181">
        <v>15.03</v>
      </c>
      <c r="G11181" s="3">
        <v>41641</v>
      </c>
      <c r="H11181">
        <v>1357</v>
      </c>
      <c r="I11181">
        <v>15.03</v>
      </c>
      <c r="J11181">
        <v>15.03</v>
      </c>
      <c r="K11181">
        <v>2</v>
      </c>
      <c r="L11181">
        <v>25</v>
      </c>
      <c r="M11181" t="s">
        <v>130</v>
      </c>
    </row>
    <row r="11182" spans="1:13" hidden="1" x14ac:dyDescent="0.25">
      <c r="A11182" s="3">
        <v>39640</v>
      </c>
      <c r="B11182" s="16">
        <v>750</v>
      </c>
      <c r="C11182">
        <v>31088.09</v>
      </c>
      <c r="D11182">
        <v>31390.61</v>
      </c>
      <c r="E11182">
        <v>14.85</v>
      </c>
      <c r="F11182">
        <v>14.67</v>
      </c>
      <c r="G11182" s="3">
        <v>42737</v>
      </c>
      <c r="H11182">
        <v>2101</v>
      </c>
      <c r="I11182">
        <v>14.85</v>
      </c>
      <c r="J11182">
        <v>14.67</v>
      </c>
      <c r="K11182">
        <v>11</v>
      </c>
      <c r="L11182">
        <v>29</v>
      </c>
      <c r="M11182" t="s">
        <v>119</v>
      </c>
    </row>
    <row r="11183" spans="1:13" hidden="1" x14ac:dyDescent="0.25">
      <c r="A11183" s="3">
        <v>39640</v>
      </c>
      <c r="B11183" s="16">
        <v>6030</v>
      </c>
      <c r="C11183">
        <v>98323.72</v>
      </c>
      <c r="D11183">
        <v>98323.35</v>
      </c>
      <c r="E11183">
        <v>12.57</v>
      </c>
      <c r="F11183">
        <v>12.56</v>
      </c>
      <c r="G11183" s="3">
        <v>39692</v>
      </c>
      <c r="H11183">
        <v>36</v>
      </c>
      <c r="I11183">
        <v>12.57</v>
      </c>
      <c r="J11183">
        <v>12.56</v>
      </c>
      <c r="K11183">
        <v>9</v>
      </c>
      <c r="L11183">
        <v>2</v>
      </c>
      <c r="M11183" t="s">
        <v>163</v>
      </c>
    </row>
    <row r="11184" spans="1:13" hidden="1" x14ac:dyDescent="0.25">
      <c r="A11184" s="3">
        <v>39640</v>
      </c>
      <c r="B11184" s="16">
        <v>100</v>
      </c>
      <c r="C11184">
        <v>84312.99</v>
      </c>
      <c r="D11184">
        <v>84352.72</v>
      </c>
      <c r="E11184">
        <v>14.95</v>
      </c>
      <c r="F11184">
        <v>14.92</v>
      </c>
      <c r="G11184" s="3">
        <v>40087</v>
      </c>
      <c r="H11184">
        <v>306</v>
      </c>
      <c r="I11184">
        <v>14.95</v>
      </c>
      <c r="J11184">
        <v>14.92</v>
      </c>
      <c r="K11184">
        <v>3</v>
      </c>
      <c r="L11184">
        <v>8</v>
      </c>
      <c r="M11184" t="s">
        <v>127</v>
      </c>
    </row>
    <row r="11185" spans="1:13" hidden="1" x14ac:dyDescent="0.25">
      <c r="A11185" s="3">
        <v>39640</v>
      </c>
      <c r="B11185" s="16">
        <v>2465</v>
      </c>
      <c r="C11185">
        <v>75476.259999999995</v>
      </c>
      <c r="D11185">
        <v>75549.240000000005</v>
      </c>
      <c r="E11185">
        <v>15.43</v>
      </c>
      <c r="F11185">
        <v>15.39</v>
      </c>
      <c r="G11185" s="3">
        <v>40360</v>
      </c>
      <c r="H11185">
        <v>488</v>
      </c>
      <c r="I11185">
        <v>15.43</v>
      </c>
      <c r="J11185">
        <v>15.35</v>
      </c>
      <c r="K11185">
        <v>9</v>
      </c>
      <c r="L11185">
        <v>11</v>
      </c>
      <c r="M11185" t="s">
        <v>125</v>
      </c>
    </row>
    <row r="11186" spans="1:13" hidden="1" x14ac:dyDescent="0.25">
      <c r="A11186" s="3">
        <v>39640</v>
      </c>
      <c r="B11186" s="16">
        <v>6665</v>
      </c>
      <c r="C11186">
        <v>90910.39</v>
      </c>
      <c r="D11186">
        <v>90919.93</v>
      </c>
      <c r="E11186">
        <v>13.93</v>
      </c>
      <c r="F11186">
        <v>13.93</v>
      </c>
      <c r="G11186" s="3">
        <v>39904</v>
      </c>
      <c r="H11186">
        <v>181</v>
      </c>
      <c r="I11186">
        <v>13.98</v>
      </c>
      <c r="J11186">
        <v>13.93</v>
      </c>
      <c r="K11186">
        <v>27</v>
      </c>
      <c r="L11186">
        <v>6</v>
      </c>
      <c r="M11186" t="s">
        <v>129</v>
      </c>
    </row>
    <row r="11187" spans="1:13" hidden="1" x14ac:dyDescent="0.25">
      <c r="A11187" s="3">
        <v>39640</v>
      </c>
      <c r="B11187" s="16">
        <v>8225</v>
      </c>
      <c r="C11187">
        <v>70222.62</v>
      </c>
      <c r="D11187">
        <v>70336.17</v>
      </c>
      <c r="E11187">
        <v>15.32</v>
      </c>
      <c r="F11187">
        <v>15.26</v>
      </c>
      <c r="G11187" s="3">
        <v>40546</v>
      </c>
      <c r="H11187">
        <v>613</v>
      </c>
      <c r="I11187">
        <v>15.44</v>
      </c>
      <c r="J11187">
        <v>15.26</v>
      </c>
      <c r="K11187">
        <v>55</v>
      </c>
      <c r="L11187">
        <v>13</v>
      </c>
      <c r="M11187" t="s">
        <v>128</v>
      </c>
    </row>
    <row r="11188" spans="1:13" hidden="1" x14ac:dyDescent="0.25">
      <c r="A11188" s="3">
        <v>39640</v>
      </c>
      <c r="B11188" s="16">
        <v>7410</v>
      </c>
      <c r="C11188">
        <v>99308.72</v>
      </c>
      <c r="D11188">
        <v>99308.46</v>
      </c>
      <c r="E11188">
        <v>12.36</v>
      </c>
      <c r="F11188">
        <v>12.36</v>
      </c>
      <c r="G11188" s="3">
        <v>39661</v>
      </c>
      <c r="H11188">
        <v>15</v>
      </c>
      <c r="I11188">
        <v>12.37</v>
      </c>
      <c r="J11188">
        <v>12.36</v>
      </c>
      <c r="K11188">
        <v>18</v>
      </c>
      <c r="L11188">
        <v>1</v>
      </c>
      <c r="M11188" t="s">
        <v>160</v>
      </c>
    </row>
    <row r="11189" spans="1:13" hidden="1" x14ac:dyDescent="0.25">
      <c r="A11189" s="3">
        <v>39640</v>
      </c>
      <c r="B11189" s="16">
        <v>24285</v>
      </c>
      <c r="C11189">
        <v>97270.42</v>
      </c>
      <c r="D11189">
        <v>97269.87</v>
      </c>
      <c r="E11189">
        <v>12.78</v>
      </c>
      <c r="F11189">
        <v>12.78</v>
      </c>
      <c r="G11189" s="3">
        <v>39722</v>
      </c>
      <c r="H11189">
        <v>58</v>
      </c>
      <c r="I11189">
        <v>12.8</v>
      </c>
      <c r="J11189">
        <v>12.78</v>
      </c>
      <c r="K11189">
        <v>23</v>
      </c>
      <c r="L11189">
        <v>3</v>
      </c>
      <c r="M11189" t="s">
        <v>132</v>
      </c>
    </row>
    <row r="11190" spans="1:13" hidden="1" x14ac:dyDescent="0.25">
      <c r="A11190" s="3">
        <v>39640</v>
      </c>
      <c r="B11190" s="16">
        <v>5220</v>
      </c>
      <c r="C11190">
        <v>87691.68</v>
      </c>
      <c r="D11190">
        <v>87728.67</v>
      </c>
      <c r="E11190">
        <v>14.45</v>
      </c>
      <c r="F11190">
        <v>14.46</v>
      </c>
      <c r="G11190" s="3">
        <v>39995</v>
      </c>
      <c r="H11190">
        <v>242</v>
      </c>
      <c r="I11190">
        <v>14.5</v>
      </c>
      <c r="J11190">
        <v>14.45</v>
      </c>
      <c r="K11190">
        <v>34</v>
      </c>
      <c r="L11190">
        <v>7</v>
      </c>
      <c r="M11190" t="s">
        <v>133</v>
      </c>
    </row>
    <row r="11191" spans="1:13" hidden="1" x14ac:dyDescent="0.25">
      <c r="A11191" s="3">
        <v>39640</v>
      </c>
      <c r="B11191" s="16">
        <v>44270</v>
      </c>
      <c r="C11191">
        <v>61205.58</v>
      </c>
      <c r="D11191">
        <v>61342.81</v>
      </c>
      <c r="E11191">
        <v>15.18</v>
      </c>
      <c r="F11191">
        <v>15.1</v>
      </c>
      <c r="G11191" s="3">
        <v>40910</v>
      </c>
      <c r="H11191">
        <v>863</v>
      </c>
      <c r="I11191">
        <v>15.29</v>
      </c>
      <c r="J11191">
        <v>15.08</v>
      </c>
      <c r="K11191">
        <v>315</v>
      </c>
      <c r="L11191">
        <v>17</v>
      </c>
      <c r="M11191" t="s">
        <v>135</v>
      </c>
    </row>
    <row r="11192" spans="1:13" hidden="1" x14ac:dyDescent="0.25">
      <c r="A11192" s="3">
        <v>39640</v>
      </c>
      <c r="B11192" s="16">
        <v>278815</v>
      </c>
      <c r="C11192">
        <v>81151.28</v>
      </c>
      <c r="D11192">
        <v>81194.37</v>
      </c>
      <c r="E11192">
        <v>15.138999999999999</v>
      </c>
      <c r="F11192">
        <v>15.09</v>
      </c>
      <c r="G11192" s="3">
        <v>40182</v>
      </c>
      <c r="H11192">
        <v>366</v>
      </c>
      <c r="I11192">
        <v>15.25</v>
      </c>
      <c r="J11192">
        <v>15.09</v>
      </c>
      <c r="K11192">
        <v>1310</v>
      </c>
      <c r="L11192">
        <v>9</v>
      </c>
      <c r="M11192" t="s">
        <v>140</v>
      </c>
    </row>
    <row r="11193" spans="1:13" hidden="1" x14ac:dyDescent="0.25">
      <c r="A11193" s="3">
        <v>39640</v>
      </c>
      <c r="B11193" s="16">
        <v>84065</v>
      </c>
      <c r="C11193">
        <v>94049.3</v>
      </c>
      <c r="D11193">
        <v>94049.93</v>
      </c>
      <c r="E11193">
        <v>13.36</v>
      </c>
      <c r="F11193">
        <v>13.39</v>
      </c>
      <c r="G11193" s="3">
        <v>39815</v>
      </c>
      <c r="H11193">
        <v>120</v>
      </c>
      <c r="I11193">
        <v>13.44</v>
      </c>
      <c r="J11193">
        <v>13.36</v>
      </c>
      <c r="K11193">
        <v>210</v>
      </c>
      <c r="L11193">
        <v>5</v>
      </c>
      <c r="M11193" t="s">
        <v>141</v>
      </c>
    </row>
    <row r="11194" spans="1:13" hidden="1" x14ac:dyDescent="0.25">
      <c r="A11194" s="3">
        <v>39643</v>
      </c>
      <c r="B11194" s="16">
        <v>0</v>
      </c>
      <c r="C11194">
        <v>48414.81</v>
      </c>
      <c r="D11194">
        <v>48467.93</v>
      </c>
      <c r="E11194">
        <v>0</v>
      </c>
      <c r="F11194">
        <v>0</v>
      </c>
      <c r="G11194" s="3">
        <v>41548</v>
      </c>
      <c r="H11194">
        <v>1295</v>
      </c>
      <c r="I11194">
        <v>0</v>
      </c>
      <c r="J11194">
        <v>0</v>
      </c>
      <c r="K11194">
        <v>0</v>
      </c>
      <c r="L11194">
        <v>24</v>
      </c>
      <c r="M11194" t="s">
        <v>156</v>
      </c>
    </row>
    <row r="11195" spans="1:13" hidden="1" x14ac:dyDescent="0.25">
      <c r="A11195" s="3">
        <v>39643</v>
      </c>
      <c r="B11195" s="16">
        <v>0</v>
      </c>
      <c r="C11195">
        <v>27547.42</v>
      </c>
      <c r="D11195">
        <v>27463.69</v>
      </c>
      <c r="E11195">
        <v>0</v>
      </c>
      <c r="F11195">
        <v>0</v>
      </c>
      <c r="G11195" s="3">
        <v>43102</v>
      </c>
      <c r="H11195">
        <v>2346</v>
      </c>
      <c r="I11195">
        <v>0</v>
      </c>
      <c r="J11195">
        <v>0</v>
      </c>
      <c r="K11195">
        <v>0</v>
      </c>
      <c r="L11195">
        <v>30</v>
      </c>
      <c r="M11195" t="s">
        <v>150</v>
      </c>
    </row>
    <row r="11196" spans="1:13" hidden="1" x14ac:dyDescent="0.25">
      <c r="A11196" s="3">
        <v>39643</v>
      </c>
      <c r="B11196" s="16">
        <v>0</v>
      </c>
      <c r="C11196">
        <v>50165.57</v>
      </c>
      <c r="D11196">
        <v>50211.63</v>
      </c>
      <c r="E11196">
        <v>0</v>
      </c>
      <c r="F11196">
        <v>0</v>
      </c>
      <c r="G11196" s="3">
        <v>41456</v>
      </c>
      <c r="H11196">
        <v>1230</v>
      </c>
      <c r="I11196">
        <v>0</v>
      </c>
      <c r="J11196">
        <v>0</v>
      </c>
      <c r="K11196">
        <v>0</v>
      </c>
      <c r="L11196">
        <v>23</v>
      </c>
      <c r="M11196" t="s">
        <v>162</v>
      </c>
    </row>
    <row r="11197" spans="1:13" hidden="1" x14ac:dyDescent="0.25">
      <c r="A11197" s="3">
        <v>39643</v>
      </c>
      <c r="B11197" s="16">
        <v>100</v>
      </c>
      <c r="C11197">
        <v>16116.65</v>
      </c>
      <c r="D11197">
        <v>16023.8</v>
      </c>
      <c r="E11197">
        <v>14.6</v>
      </c>
      <c r="F11197">
        <v>14.6</v>
      </c>
      <c r="G11197" s="3">
        <v>44564</v>
      </c>
      <c r="H11197">
        <v>3333</v>
      </c>
      <c r="I11197">
        <v>14.6</v>
      </c>
      <c r="J11197">
        <v>14.6</v>
      </c>
      <c r="K11197">
        <v>1</v>
      </c>
      <c r="L11197">
        <v>32</v>
      </c>
      <c r="M11197" t="s">
        <v>145</v>
      </c>
    </row>
    <row r="11198" spans="1:13" hidden="1" x14ac:dyDescent="0.25">
      <c r="A11198" s="3">
        <v>39643</v>
      </c>
      <c r="B11198" s="16">
        <v>0</v>
      </c>
      <c r="C11198">
        <v>51894.14</v>
      </c>
      <c r="D11198">
        <v>51977.94</v>
      </c>
      <c r="E11198">
        <v>0</v>
      </c>
      <c r="F11198">
        <v>0</v>
      </c>
      <c r="G11198" s="3">
        <v>41365</v>
      </c>
      <c r="H11198">
        <v>1167</v>
      </c>
      <c r="I11198">
        <v>0</v>
      </c>
      <c r="J11198">
        <v>0</v>
      </c>
      <c r="K11198">
        <v>0</v>
      </c>
      <c r="L11198">
        <v>22</v>
      </c>
      <c r="M11198" t="s">
        <v>161</v>
      </c>
    </row>
    <row r="11199" spans="1:13" hidden="1" x14ac:dyDescent="0.25">
      <c r="A11199" s="3">
        <v>39643</v>
      </c>
      <c r="B11199" s="16">
        <v>0</v>
      </c>
      <c r="C11199">
        <v>35875.4</v>
      </c>
      <c r="D11199">
        <v>35937.089999999997</v>
      </c>
      <c r="E11199">
        <v>0</v>
      </c>
      <c r="F11199">
        <v>0</v>
      </c>
      <c r="G11199" s="3">
        <v>42373</v>
      </c>
      <c r="H11199">
        <v>1851</v>
      </c>
      <c r="I11199">
        <v>0</v>
      </c>
      <c r="J11199">
        <v>0</v>
      </c>
      <c r="K11199">
        <v>0</v>
      </c>
      <c r="L11199">
        <v>28</v>
      </c>
      <c r="M11199" t="s">
        <v>122</v>
      </c>
    </row>
    <row r="11200" spans="1:13" hidden="1" x14ac:dyDescent="0.25">
      <c r="A11200" s="3">
        <v>39643</v>
      </c>
      <c r="B11200" s="16">
        <v>0</v>
      </c>
      <c r="C11200">
        <v>57356.6</v>
      </c>
      <c r="D11200">
        <v>57382.26</v>
      </c>
      <c r="E11200">
        <v>0</v>
      </c>
      <c r="F11200">
        <v>0</v>
      </c>
      <c r="G11200" s="3">
        <v>41092</v>
      </c>
      <c r="H11200">
        <v>986</v>
      </c>
      <c r="I11200">
        <v>0</v>
      </c>
      <c r="J11200">
        <v>0</v>
      </c>
      <c r="K11200">
        <v>0</v>
      </c>
      <c r="L11200">
        <v>19</v>
      </c>
      <c r="M11200" t="s">
        <v>149</v>
      </c>
    </row>
    <row r="11201" spans="1:13" hidden="1" x14ac:dyDescent="0.25">
      <c r="A11201" s="3">
        <v>39643</v>
      </c>
      <c r="B11201" s="16">
        <v>0</v>
      </c>
      <c r="C11201">
        <v>59292.74</v>
      </c>
      <c r="D11201">
        <v>59375.61</v>
      </c>
      <c r="E11201">
        <v>0</v>
      </c>
      <c r="F11201">
        <v>0</v>
      </c>
      <c r="G11201" s="3">
        <v>41001</v>
      </c>
      <c r="H11201">
        <v>924</v>
      </c>
      <c r="I11201">
        <v>0</v>
      </c>
      <c r="J11201">
        <v>0</v>
      </c>
      <c r="K11201">
        <v>0</v>
      </c>
      <c r="L11201">
        <v>18</v>
      </c>
      <c r="M11201" t="s">
        <v>152</v>
      </c>
    </row>
    <row r="11202" spans="1:13" hidden="1" x14ac:dyDescent="0.25">
      <c r="A11202" s="3">
        <v>39643</v>
      </c>
      <c r="B11202" s="16">
        <v>0</v>
      </c>
      <c r="C11202">
        <v>63413.67</v>
      </c>
      <c r="D11202">
        <v>63420.47</v>
      </c>
      <c r="E11202">
        <v>0</v>
      </c>
      <c r="F11202">
        <v>0</v>
      </c>
      <c r="G11202" s="3">
        <v>40819</v>
      </c>
      <c r="H11202">
        <v>800</v>
      </c>
      <c r="I11202">
        <v>0</v>
      </c>
      <c r="J11202">
        <v>0</v>
      </c>
      <c r="K11202">
        <v>0</v>
      </c>
      <c r="L11202">
        <v>16</v>
      </c>
      <c r="M11202" t="s">
        <v>118</v>
      </c>
    </row>
    <row r="11203" spans="1:13" hidden="1" x14ac:dyDescent="0.25">
      <c r="A11203" s="3">
        <v>39643</v>
      </c>
      <c r="B11203" s="16">
        <v>10</v>
      </c>
      <c r="C11203">
        <v>67982.429999999993</v>
      </c>
      <c r="D11203">
        <v>67957.820000000007</v>
      </c>
      <c r="E11203">
        <v>15.25</v>
      </c>
      <c r="F11203">
        <v>15.25</v>
      </c>
      <c r="G11203" s="3">
        <v>40634</v>
      </c>
      <c r="H11203">
        <v>673</v>
      </c>
      <c r="I11203">
        <v>15.25</v>
      </c>
      <c r="J11203">
        <v>15.25</v>
      </c>
      <c r="K11203">
        <v>1</v>
      </c>
      <c r="L11203">
        <v>14</v>
      </c>
      <c r="M11203" t="s">
        <v>117</v>
      </c>
    </row>
    <row r="11204" spans="1:13" hidden="1" x14ac:dyDescent="0.25">
      <c r="A11204" s="3">
        <v>39643</v>
      </c>
      <c r="B11204" s="16">
        <v>110</v>
      </c>
      <c r="C11204">
        <v>55401.13</v>
      </c>
      <c r="D11204">
        <v>55477.95</v>
      </c>
      <c r="E11204">
        <v>14.99</v>
      </c>
      <c r="F11204">
        <v>14.99</v>
      </c>
      <c r="G11204" s="3">
        <v>41183</v>
      </c>
      <c r="H11204">
        <v>1049</v>
      </c>
      <c r="I11204">
        <v>14.99</v>
      </c>
      <c r="J11204">
        <v>14.99</v>
      </c>
      <c r="K11204">
        <v>2</v>
      </c>
      <c r="L11204">
        <v>20</v>
      </c>
      <c r="M11204" t="s">
        <v>151</v>
      </c>
    </row>
    <row r="11205" spans="1:13" hidden="1" x14ac:dyDescent="0.25">
      <c r="A11205" s="3">
        <v>39643</v>
      </c>
      <c r="B11205" s="16">
        <v>0</v>
      </c>
      <c r="C11205">
        <v>40880.1</v>
      </c>
      <c r="D11205">
        <v>40953.18</v>
      </c>
      <c r="E11205">
        <v>0</v>
      </c>
      <c r="F11205">
        <v>0</v>
      </c>
      <c r="G11205" s="3">
        <v>42006</v>
      </c>
      <c r="H11205">
        <v>1605</v>
      </c>
      <c r="I11205">
        <v>0</v>
      </c>
      <c r="J11205">
        <v>0</v>
      </c>
      <c r="K11205">
        <v>0</v>
      </c>
      <c r="L11205">
        <v>27</v>
      </c>
      <c r="M11205" t="s">
        <v>131</v>
      </c>
    </row>
    <row r="11206" spans="1:13" hidden="1" x14ac:dyDescent="0.25">
      <c r="A11206" s="3">
        <v>39643</v>
      </c>
      <c r="B11206" s="16">
        <v>215</v>
      </c>
      <c r="C11206">
        <v>65708.66</v>
      </c>
      <c r="D11206">
        <v>65665.09</v>
      </c>
      <c r="E11206">
        <v>15.23</v>
      </c>
      <c r="F11206">
        <v>15.23</v>
      </c>
      <c r="G11206" s="3">
        <v>40725</v>
      </c>
      <c r="H11206">
        <v>735</v>
      </c>
      <c r="I11206">
        <v>15.23</v>
      </c>
      <c r="J11206">
        <v>15.23</v>
      </c>
      <c r="K11206">
        <v>2</v>
      </c>
      <c r="L11206">
        <v>15</v>
      </c>
      <c r="M11206" t="s">
        <v>123</v>
      </c>
    </row>
    <row r="11207" spans="1:13" hidden="1" x14ac:dyDescent="0.25">
      <c r="A11207" s="3">
        <v>39643</v>
      </c>
      <c r="B11207" s="16">
        <v>200</v>
      </c>
      <c r="C11207">
        <v>72841.66</v>
      </c>
      <c r="D11207">
        <v>72794.649999999994</v>
      </c>
      <c r="E11207">
        <v>15.324999999999999</v>
      </c>
      <c r="F11207">
        <v>15.324999999999999</v>
      </c>
      <c r="G11207" s="3">
        <v>40452</v>
      </c>
      <c r="H11207">
        <v>551</v>
      </c>
      <c r="I11207">
        <v>15.324999999999999</v>
      </c>
      <c r="J11207">
        <v>15.324999999999999</v>
      </c>
      <c r="K11207">
        <v>1</v>
      </c>
      <c r="L11207">
        <v>12</v>
      </c>
      <c r="M11207" t="s">
        <v>120</v>
      </c>
    </row>
    <row r="11208" spans="1:13" hidden="1" x14ac:dyDescent="0.25">
      <c r="A11208" s="3">
        <v>39643</v>
      </c>
      <c r="B11208" s="16">
        <v>1250</v>
      </c>
      <c r="C11208">
        <v>53598.47</v>
      </c>
      <c r="D11208">
        <v>53643.78</v>
      </c>
      <c r="E11208">
        <v>14.95</v>
      </c>
      <c r="F11208">
        <v>14.99</v>
      </c>
      <c r="G11208" s="3">
        <v>41276</v>
      </c>
      <c r="H11208">
        <v>1108</v>
      </c>
      <c r="I11208">
        <v>14.99</v>
      </c>
      <c r="J11208">
        <v>14.95</v>
      </c>
      <c r="K11208">
        <v>12</v>
      </c>
      <c r="L11208">
        <v>21</v>
      </c>
      <c r="M11208" t="s">
        <v>121</v>
      </c>
    </row>
    <row r="11209" spans="1:13" hidden="1" x14ac:dyDescent="0.25">
      <c r="A11209" s="3">
        <v>39643</v>
      </c>
      <c r="B11209" s="16">
        <v>10</v>
      </c>
      <c r="C11209">
        <v>96199.57</v>
      </c>
      <c r="D11209">
        <v>96197.08</v>
      </c>
      <c r="E11209">
        <v>12.99</v>
      </c>
      <c r="F11209">
        <v>12.99</v>
      </c>
      <c r="G11209" s="3">
        <v>39755</v>
      </c>
      <c r="H11209">
        <v>80</v>
      </c>
      <c r="I11209">
        <v>12.99</v>
      </c>
      <c r="J11209">
        <v>12.99</v>
      </c>
      <c r="K11209">
        <v>1</v>
      </c>
      <c r="L11209">
        <v>4</v>
      </c>
      <c r="M11209" t="s">
        <v>164</v>
      </c>
    </row>
    <row r="11210" spans="1:13" hidden="1" x14ac:dyDescent="0.25">
      <c r="A11210" s="3">
        <v>39643</v>
      </c>
      <c r="B11210" s="16">
        <v>0</v>
      </c>
      <c r="C11210">
        <v>78379.02</v>
      </c>
      <c r="D11210">
        <v>78346.66</v>
      </c>
      <c r="E11210">
        <v>0</v>
      </c>
      <c r="F11210">
        <v>0</v>
      </c>
      <c r="G11210" s="3">
        <v>40269</v>
      </c>
      <c r="H11210">
        <v>425</v>
      </c>
      <c r="I11210">
        <v>0</v>
      </c>
      <c r="J11210">
        <v>0</v>
      </c>
      <c r="K11210">
        <v>0</v>
      </c>
      <c r="L11210">
        <v>10</v>
      </c>
      <c r="M11210" t="s">
        <v>126</v>
      </c>
    </row>
    <row r="11211" spans="1:13" hidden="1" x14ac:dyDescent="0.25">
      <c r="A11211" s="3">
        <v>39643</v>
      </c>
      <c r="B11211" s="16">
        <v>150</v>
      </c>
      <c r="C11211">
        <v>46774.48</v>
      </c>
      <c r="D11211">
        <v>46834.75</v>
      </c>
      <c r="E11211">
        <v>14.99</v>
      </c>
      <c r="F11211">
        <v>14.88</v>
      </c>
      <c r="G11211" s="3">
        <v>41641</v>
      </c>
      <c r="H11211">
        <v>1356</v>
      </c>
      <c r="I11211">
        <v>14.99</v>
      </c>
      <c r="J11211">
        <v>14.88</v>
      </c>
      <c r="K11211">
        <v>2</v>
      </c>
      <c r="L11211">
        <v>25</v>
      </c>
      <c r="M11211" t="s">
        <v>130</v>
      </c>
    </row>
    <row r="11212" spans="1:13" hidden="1" x14ac:dyDescent="0.25">
      <c r="A11212" s="3">
        <v>39643</v>
      </c>
      <c r="B11212" s="16">
        <v>710</v>
      </c>
      <c r="C11212">
        <v>31404.85</v>
      </c>
      <c r="D11212">
        <v>31384.51</v>
      </c>
      <c r="E11212">
        <v>14.71</v>
      </c>
      <c r="F11212">
        <v>14.67</v>
      </c>
      <c r="G11212" s="3">
        <v>42737</v>
      </c>
      <c r="H11212">
        <v>2100</v>
      </c>
      <c r="I11212">
        <v>14.71</v>
      </c>
      <c r="J11212">
        <v>14.67</v>
      </c>
      <c r="K11212">
        <v>9</v>
      </c>
      <c r="L11212">
        <v>29</v>
      </c>
      <c r="M11212" t="s">
        <v>119</v>
      </c>
    </row>
    <row r="11213" spans="1:13" hidden="1" x14ac:dyDescent="0.25">
      <c r="A11213" s="3">
        <v>39643</v>
      </c>
      <c r="B11213" s="16">
        <v>1300</v>
      </c>
      <c r="C11213">
        <v>98367.96</v>
      </c>
      <c r="D11213">
        <v>98366.51</v>
      </c>
      <c r="E11213">
        <v>12.58</v>
      </c>
      <c r="F11213">
        <v>12.59</v>
      </c>
      <c r="G11213" s="3">
        <v>39692</v>
      </c>
      <c r="H11213">
        <v>35</v>
      </c>
      <c r="I11213">
        <v>12.59</v>
      </c>
      <c r="J11213">
        <v>12.58</v>
      </c>
      <c r="K11213">
        <v>4</v>
      </c>
      <c r="L11213">
        <v>2</v>
      </c>
      <c r="M11213" t="s">
        <v>163</v>
      </c>
    </row>
    <row r="11214" spans="1:13" hidden="1" x14ac:dyDescent="0.25">
      <c r="A11214" s="3">
        <v>39643</v>
      </c>
      <c r="B11214" s="16">
        <v>100</v>
      </c>
      <c r="C11214">
        <v>84390.99</v>
      </c>
      <c r="D11214">
        <v>84340.5</v>
      </c>
      <c r="E11214">
        <v>14.9</v>
      </c>
      <c r="F11214">
        <v>14.9</v>
      </c>
      <c r="G11214" s="3">
        <v>40087</v>
      </c>
      <c r="H11214">
        <v>305</v>
      </c>
      <c r="I11214">
        <v>14.9</v>
      </c>
      <c r="J11214">
        <v>14.9</v>
      </c>
      <c r="K11214">
        <v>1</v>
      </c>
      <c r="L11214">
        <v>8</v>
      </c>
      <c r="M11214" t="s">
        <v>127</v>
      </c>
    </row>
    <row r="11215" spans="1:13" hidden="1" x14ac:dyDescent="0.25">
      <c r="A11215" s="3">
        <v>39643</v>
      </c>
      <c r="B11215" s="16">
        <v>3635</v>
      </c>
      <c r="C11215">
        <v>75583.520000000004</v>
      </c>
      <c r="D11215">
        <v>75553.34</v>
      </c>
      <c r="E11215">
        <v>15.28</v>
      </c>
      <c r="F11215">
        <v>15.34</v>
      </c>
      <c r="G11215" s="3">
        <v>40360</v>
      </c>
      <c r="H11215">
        <v>487</v>
      </c>
      <c r="I11215">
        <v>15.35</v>
      </c>
      <c r="J11215">
        <v>15.28</v>
      </c>
      <c r="K11215">
        <v>10</v>
      </c>
      <c r="L11215">
        <v>11</v>
      </c>
      <c r="M11215" t="s">
        <v>125</v>
      </c>
    </row>
    <row r="11216" spans="1:13" hidden="1" x14ac:dyDescent="0.25">
      <c r="A11216" s="3">
        <v>39643</v>
      </c>
      <c r="B11216" s="16">
        <v>1185</v>
      </c>
      <c r="C11216">
        <v>90961.18</v>
      </c>
      <c r="D11216">
        <v>90949.59</v>
      </c>
      <c r="E11216">
        <v>14</v>
      </c>
      <c r="F11216">
        <v>13.96</v>
      </c>
      <c r="G11216" s="3">
        <v>39904</v>
      </c>
      <c r="H11216">
        <v>180</v>
      </c>
      <c r="I11216">
        <v>14</v>
      </c>
      <c r="J11216">
        <v>13.96</v>
      </c>
      <c r="K11216">
        <v>6</v>
      </c>
      <c r="L11216">
        <v>6</v>
      </c>
      <c r="M11216" t="s">
        <v>129</v>
      </c>
    </row>
    <row r="11217" spans="1:13" hidden="1" x14ac:dyDescent="0.25">
      <c r="A11217" s="3">
        <v>39643</v>
      </c>
      <c r="B11217" s="16">
        <v>1585</v>
      </c>
      <c r="C11217">
        <v>70368.08</v>
      </c>
      <c r="D11217">
        <v>70332.73</v>
      </c>
      <c r="E11217">
        <v>15.29</v>
      </c>
      <c r="F11217">
        <v>15.29</v>
      </c>
      <c r="G11217" s="3">
        <v>40546</v>
      </c>
      <c r="H11217">
        <v>612</v>
      </c>
      <c r="I11217">
        <v>15.32</v>
      </c>
      <c r="J11217">
        <v>15.27</v>
      </c>
      <c r="K11217">
        <v>19</v>
      </c>
      <c r="L11217">
        <v>13</v>
      </c>
      <c r="M11217" t="s">
        <v>128</v>
      </c>
    </row>
    <row r="11218" spans="1:13" hidden="1" x14ac:dyDescent="0.25">
      <c r="A11218" s="3">
        <v>39643</v>
      </c>
      <c r="B11218" s="16">
        <v>1280</v>
      </c>
      <c r="C11218">
        <v>99353.52</v>
      </c>
      <c r="D11218">
        <v>99352.69</v>
      </c>
      <c r="E11218">
        <v>12.39</v>
      </c>
      <c r="F11218">
        <v>12.4</v>
      </c>
      <c r="G11218" s="3">
        <v>39661</v>
      </c>
      <c r="H11218">
        <v>14</v>
      </c>
      <c r="I11218">
        <v>12.4</v>
      </c>
      <c r="J11218">
        <v>12.38</v>
      </c>
      <c r="K11218">
        <v>9</v>
      </c>
      <c r="L11218">
        <v>1</v>
      </c>
      <c r="M11218" t="s">
        <v>160</v>
      </c>
    </row>
    <row r="11219" spans="1:13" hidden="1" x14ac:dyDescent="0.25">
      <c r="A11219" s="3">
        <v>39643</v>
      </c>
      <c r="B11219" s="16">
        <v>225</v>
      </c>
      <c r="C11219">
        <v>97314</v>
      </c>
      <c r="D11219">
        <v>97311.42</v>
      </c>
      <c r="E11219">
        <v>12.81</v>
      </c>
      <c r="F11219">
        <v>12.8</v>
      </c>
      <c r="G11219" s="3">
        <v>39722</v>
      </c>
      <c r="H11219">
        <v>57</v>
      </c>
      <c r="I11219">
        <v>12.81</v>
      </c>
      <c r="J11219">
        <v>12.8</v>
      </c>
      <c r="K11219">
        <v>5</v>
      </c>
      <c r="L11219">
        <v>3</v>
      </c>
      <c r="M11219" t="s">
        <v>132</v>
      </c>
    </row>
    <row r="11220" spans="1:13" hidden="1" x14ac:dyDescent="0.25">
      <c r="A11220" s="3">
        <v>39643</v>
      </c>
      <c r="B11220" s="16">
        <v>8850</v>
      </c>
      <c r="C11220">
        <v>87768.47</v>
      </c>
      <c r="D11220">
        <v>87742.15</v>
      </c>
      <c r="E11220">
        <v>14.4</v>
      </c>
      <c r="F11220">
        <v>14.47</v>
      </c>
      <c r="G11220" s="3">
        <v>39995</v>
      </c>
      <c r="H11220">
        <v>241</v>
      </c>
      <c r="I11220">
        <v>14.47</v>
      </c>
      <c r="J11220">
        <v>14.4</v>
      </c>
      <c r="K11220">
        <v>25</v>
      </c>
      <c r="L11220">
        <v>7</v>
      </c>
      <c r="M11220" t="s">
        <v>133</v>
      </c>
    </row>
    <row r="11221" spans="1:13" hidden="1" x14ac:dyDescent="0.25">
      <c r="A11221" s="3">
        <v>39643</v>
      </c>
      <c r="B11221" s="16">
        <v>25970</v>
      </c>
      <c r="C11221">
        <v>61370.64</v>
      </c>
      <c r="D11221">
        <v>61441.3</v>
      </c>
      <c r="E11221">
        <v>15.05</v>
      </c>
      <c r="F11221">
        <v>15.1</v>
      </c>
      <c r="G11221" s="3">
        <v>40910</v>
      </c>
      <c r="H11221">
        <v>862</v>
      </c>
      <c r="I11221">
        <v>15.13</v>
      </c>
      <c r="J11221">
        <v>14.95</v>
      </c>
      <c r="K11221">
        <v>329</v>
      </c>
      <c r="L11221">
        <v>17</v>
      </c>
      <c r="M11221" t="s">
        <v>135</v>
      </c>
    </row>
    <row r="11222" spans="1:13" hidden="1" x14ac:dyDescent="0.25">
      <c r="A11222" s="3">
        <v>39643</v>
      </c>
      <c r="B11222" s="16">
        <v>246585</v>
      </c>
      <c r="C11222">
        <v>81231.210000000006</v>
      </c>
      <c r="D11222">
        <v>81232</v>
      </c>
      <c r="E11222">
        <v>15.05</v>
      </c>
      <c r="F11222">
        <v>15.13</v>
      </c>
      <c r="G11222" s="3">
        <v>40182</v>
      </c>
      <c r="H11222">
        <v>365</v>
      </c>
      <c r="I11222">
        <v>15.15</v>
      </c>
      <c r="J11222">
        <v>14.99</v>
      </c>
      <c r="K11222">
        <v>1091</v>
      </c>
      <c r="L11222">
        <v>9</v>
      </c>
      <c r="M11222" t="s">
        <v>140</v>
      </c>
    </row>
    <row r="11223" spans="1:13" hidden="1" x14ac:dyDescent="0.25">
      <c r="A11223" s="3">
        <v>39643</v>
      </c>
      <c r="B11223" s="16">
        <v>80585</v>
      </c>
      <c r="C11223">
        <v>94092.6</v>
      </c>
      <c r="D11223">
        <v>94085.83</v>
      </c>
      <c r="E11223">
        <v>13.36</v>
      </c>
      <c r="F11223">
        <v>13.42</v>
      </c>
      <c r="G11223" s="3">
        <v>39815</v>
      </c>
      <c r="H11223">
        <v>119</v>
      </c>
      <c r="I11223">
        <v>13.43</v>
      </c>
      <c r="J11223">
        <v>13.36</v>
      </c>
      <c r="K11223">
        <v>155</v>
      </c>
      <c r="L11223">
        <v>5</v>
      </c>
      <c r="M11223" t="s">
        <v>141</v>
      </c>
    </row>
    <row r="11224" spans="1:13" hidden="1" x14ac:dyDescent="0.25">
      <c r="A11224" s="3">
        <v>39644</v>
      </c>
      <c r="B11224" s="16">
        <v>0</v>
      </c>
      <c r="C11224">
        <v>48489.89</v>
      </c>
      <c r="D11224">
        <v>49117.3</v>
      </c>
      <c r="E11224">
        <v>0</v>
      </c>
      <c r="F11224">
        <v>0</v>
      </c>
      <c r="G11224" s="3">
        <v>41548</v>
      </c>
      <c r="H11224">
        <v>1294</v>
      </c>
      <c r="I11224">
        <v>0</v>
      </c>
      <c r="J11224">
        <v>0</v>
      </c>
      <c r="K11224">
        <v>0</v>
      </c>
      <c r="L11224">
        <v>24</v>
      </c>
      <c r="M11224" t="s">
        <v>156</v>
      </c>
    </row>
    <row r="11225" spans="1:13" hidden="1" x14ac:dyDescent="0.25">
      <c r="A11225" s="3">
        <v>39644</v>
      </c>
      <c r="B11225" s="16">
        <v>0</v>
      </c>
      <c r="C11225">
        <v>27476.13</v>
      </c>
      <c r="D11225">
        <v>28118.2</v>
      </c>
      <c r="E11225">
        <v>0</v>
      </c>
      <c r="F11225">
        <v>0</v>
      </c>
      <c r="G11225" s="3">
        <v>43102</v>
      </c>
      <c r="H11225">
        <v>2345</v>
      </c>
      <c r="I11225">
        <v>0</v>
      </c>
      <c r="J11225">
        <v>0</v>
      </c>
      <c r="K11225">
        <v>0</v>
      </c>
      <c r="L11225">
        <v>30</v>
      </c>
      <c r="M11225" t="s">
        <v>150</v>
      </c>
    </row>
    <row r="11226" spans="1:13" hidden="1" x14ac:dyDescent="0.25">
      <c r="A11226" s="3">
        <v>39644</v>
      </c>
      <c r="B11226" s="16">
        <v>0</v>
      </c>
      <c r="C11226">
        <v>50234.38</v>
      </c>
      <c r="D11226">
        <v>50849.46</v>
      </c>
      <c r="E11226">
        <v>0</v>
      </c>
      <c r="F11226">
        <v>0</v>
      </c>
      <c r="G11226" s="3">
        <v>41456</v>
      </c>
      <c r="H11226">
        <v>1229</v>
      </c>
      <c r="I11226">
        <v>0</v>
      </c>
      <c r="J11226">
        <v>0</v>
      </c>
      <c r="K11226">
        <v>0</v>
      </c>
      <c r="L11226">
        <v>23</v>
      </c>
      <c r="M11226" t="s">
        <v>162</v>
      </c>
    </row>
    <row r="11227" spans="1:13" hidden="1" x14ac:dyDescent="0.25">
      <c r="A11227" s="3">
        <v>39644</v>
      </c>
      <c r="B11227" s="16">
        <v>0</v>
      </c>
      <c r="C11227">
        <v>16031.06</v>
      </c>
      <c r="D11227">
        <v>16513.62</v>
      </c>
      <c r="E11227">
        <v>0</v>
      </c>
      <c r="F11227">
        <v>0</v>
      </c>
      <c r="G11227" s="3">
        <v>44564</v>
      </c>
      <c r="H11227">
        <v>3332</v>
      </c>
      <c r="I11227">
        <v>0</v>
      </c>
      <c r="J11227">
        <v>0</v>
      </c>
      <c r="K11227">
        <v>0</v>
      </c>
      <c r="L11227">
        <v>32</v>
      </c>
      <c r="M11227" t="s">
        <v>145</v>
      </c>
    </row>
    <row r="11228" spans="1:13" hidden="1" x14ac:dyDescent="0.25">
      <c r="A11228" s="3">
        <v>39644</v>
      </c>
      <c r="B11228" s="16">
        <v>0</v>
      </c>
      <c r="C11228">
        <v>52001.49</v>
      </c>
      <c r="D11228">
        <v>52584.55</v>
      </c>
      <c r="E11228">
        <v>0</v>
      </c>
      <c r="F11228">
        <v>0</v>
      </c>
      <c r="G11228" s="3">
        <v>41365</v>
      </c>
      <c r="H11228">
        <v>1166</v>
      </c>
      <c r="I11228">
        <v>0</v>
      </c>
      <c r="J11228">
        <v>0</v>
      </c>
      <c r="K11228">
        <v>0</v>
      </c>
      <c r="L11228">
        <v>22</v>
      </c>
      <c r="M11228" t="s">
        <v>161</v>
      </c>
    </row>
    <row r="11229" spans="1:13" hidden="1" x14ac:dyDescent="0.25">
      <c r="A11229" s="3">
        <v>39644</v>
      </c>
      <c r="B11229" s="16">
        <v>0</v>
      </c>
      <c r="C11229">
        <v>35953.370000000003</v>
      </c>
      <c r="D11229">
        <v>36642.21</v>
      </c>
      <c r="E11229">
        <v>0</v>
      </c>
      <c r="F11229">
        <v>0</v>
      </c>
      <c r="G11229" s="3">
        <v>42373</v>
      </c>
      <c r="H11229">
        <v>1850</v>
      </c>
      <c r="I11229">
        <v>0</v>
      </c>
      <c r="J11229">
        <v>0</v>
      </c>
      <c r="K11229">
        <v>0</v>
      </c>
      <c r="L11229">
        <v>28</v>
      </c>
      <c r="M11229" t="s">
        <v>122</v>
      </c>
    </row>
    <row r="11230" spans="1:13" hidden="1" x14ac:dyDescent="0.25">
      <c r="A11230" s="3">
        <v>39644</v>
      </c>
      <c r="B11230" s="16">
        <v>50</v>
      </c>
      <c r="C11230">
        <v>57408.25</v>
      </c>
      <c r="D11230">
        <v>57900.99</v>
      </c>
      <c r="E11230">
        <v>14.9</v>
      </c>
      <c r="F11230">
        <v>14.9</v>
      </c>
      <c r="G11230" s="3">
        <v>41092</v>
      </c>
      <c r="H11230">
        <v>985</v>
      </c>
      <c r="I11230">
        <v>14.9</v>
      </c>
      <c r="J11230">
        <v>14.9</v>
      </c>
      <c r="K11230">
        <v>1</v>
      </c>
      <c r="L11230">
        <v>19</v>
      </c>
      <c r="M11230" t="s">
        <v>149</v>
      </c>
    </row>
    <row r="11231" spans="1:13" hidden="1" x14ac:dyDescent="0.25">
      <c r="A11231" s="3">
        <v>39644</v>
      </c>
      <c r="B11231" s="16">
        <v>0</v>
      </c>
      <c r="C11231">
        <v>59402.51</v>
      </c>
      <c r="D11231">
        <v>59813.16</v>
      </c>
      <c r="E11231">
        <v>0</v>
      </c>
      <c r="F11231">
        <v>0</v>
      </c>
      <c r="G11231" s="3">
        <v>41001</v>
      </c>
      <c r="H11231">
        <v>923</v>
      </c>
      <c r="I11231">
        <v>0</v>
      </c>
      <c r="J11231">
        <v>0</v>
      </c>
      <c r="K11231">
        <v>0</v>
      </c>
      <c r="L11231">
        <v>18</v>
      </c>
      <c r="M11231" t="s">
        <v>152</v>
      </c>
    </row>
    <row r="11232" spans="1:13" hidden="1" x14ac:dyDescent="0.25">
      <c r="A11232" s="3">
        <v>39644</v>
      </c>
      <c r="B11232" s="16">
        <v>105</v>
      </c>
      <c r="C11232">
        <v>63449.2</v>
      </c>
      <c r="D11232">
        <v>63838.75</v>
      </c>
      <c r="E11232">
        <v>15.2</v>
      </c>
      <c r="F11232">
        <v>15.2</v>
      </c>
      <c r="G11232" s="3">
        <v>40819</v>
      </c>
      <c r="H11232">
        <v>799</v>
      </c>
      <c r="I11232">
        <v>15.2</v>
      </c>
      <c r="J11232">
        <v>15.2</v>
      </c>
      <c r="K11232">
        <v>1</v>
      </c>
      <c r="L11232">
        <v>16</v>
      </c>
      <c r="M11232" t="s">
        <v>118</v>
      </c>
    </row>
    <row r="11233" spans="1:13" hidden="1" x14ac:dyDescent="0.25">
      <c r="A11233" s="3">
        <v>39644</v>
      </c>
      <c r="B11233" s="16">
        <v>0</v>
      </c>
      <c r="C11233">
        <v>67988.600000000006</v>
      </c>
      <c r="D11233">
        <v>68333.53</v>
      </c>
      <c r="E11233">
        <v>0</v>
      </c>
      <c r="F11233">
        <v>0</v>
      </c>
      <c r="G11233" s="3">
        <v>40634</v>
      </c>
      <c r="H11233">
        <v>672</v>
      </c>
      <c r="I11233">
        <v>0</v>
      </c>
      <c r="J11233">
        <v>0</v>
      </c>
      <c r="K11233">
        <v>0</v>
      </c>
      <c r="L11233">
        <v>14</v>
      </c>
      <c r="M11233" t="s">
        <v>117</v>
      </c>
    </row>
    <row r="11234" spans="1:13" hidden="1" x14ac:dyDescent="0.25">
      <c r="A11234" s="3">
        <v>39644</v>
      </c>
      <c r="B11234" s="16">
        <v>0</v>
      </c>
      <c r="C11234">
        <v>55503.08</v>
      </c>
      <c r="D11234">
        <v>56051.06</v>
      </c>
      <c r="E11234">
        <v>0</v>
      </c>
      <c r="F11234">
        <v>0</v>
      </c>
      <c r="G11234" s="3">
        <v>41183</v>
      </c>
      <c r="H11234">
        <v>1048</v>
      </c>
      <c r="I11234">
        <v>0</v>
      </c>
      <c r="J11234">
        <v>0</v>
      </c>
      <c r="K11234">
        <v>0</v>
      </c>
      <c r="L11234">
        <v>20</v>
      </c>
      <c r="M11234" t="s">
        <v>151</v>
      </c>
    </row>
    <row r="11235" spans="1:13" hidden="1" x14ac:dyDescent="0.25">
      <c r="A11235" s="3">
        <v>39644</v>
      </c>
      <c r="B11235" s="16">
        <v>750</v>
      </c>
      <c r="C11235">
        <v>40971.730000000003</v>
      </c>
      <c r="D11235">
        <v>41604.519999999997</v>
      </c>
      <c r="E11235">
        <v>14.67</v>
      </c>
      <c r="F11235">
        <v>14.52</v>
      </c>
      <c r="G11235" s="3">
        <v>42006</v>
      </c>
      <c r="H11235">
        <v>1604</v>
      </c>
      <c r="I11235">
        <v>14.67</v>
      </c>
      <c r="J11235">
        <v>14.52</v>
      </c>
      <c r="K11235">
        <v>4</v>
      </c>
      <c r="L11235">
        <v>27</v>
      </c>
      <c r="M11235" t="s">
        <v>131</v>
      </c>
    </row>
    <row r="11236" spans="1:13" hidden="1" x14ac:dyDescent="0.25">
      <c r="A11236" s="3">
        <v>39644</v>
      </c>
      <c r="B11236" s="16">
        <v>200</v>
      </c>
      <c r="C11236">
        <v>65694.84</v>
      </c>
      <c r="D11236">
        <v>66083.289999999994</v>
      </c>
      <c r="E11236">
        <v>15.04</v>
      </c>
      <c r="F11236">
        <v>15</v>
      </c>
      <c r="G11236" s="3">
        <v>40725</v>
      </c>
      <c r="H11236">
        <v>734</v>
      </c>
      <c r="I11236">
        <v>15.04</v>
      </c>
      <c r="J11236">
        <v>15</v>
      </c>
      <c r="K11236">
        <v>2</v>
      </c>
      <c r="L11236">
        <v>15</v>
      </c>
      <c r="M11236" t="s">
        <v>123</v>
      </c>
    </row>
    <row r="11237" spans="1:13" hidden="1" x14ac:dyDescent="0.25">
      <c r="A11237" s="3">
        <v>39644</v>
      </c>
      <c r="B11237" s="16">
        <v>100</v>
      </c>
      <c r="C11237">
        <v>72827.63</v>
      </c>
      <c r="D11237">
        <v>73145.009999999995</v>
      </c>
      <c r="E11237">
        <v>15.14</v>
      </c>
      <c r="F11237">
        <v>15.14</v>
      </c>
      <c r="G11237" s="3">
        <v>40452</v>
      </c>
      <c r="H11237">
        <v>550</v>
      </c>
      <c r="I11237">
        <v>15.14</v>
      </c>
      <c r="J11237">
        <v>15.14</v>
      </c>
      <c r="K11237">
        <v>1</v>
      </c>
      <c r="L11237">
        <v>12</v>
      </c>
      <c r="M11237" t="s">
        <v>120</v>
      </c>
    </row>
    <row r="11238" spans="1:13" hidden="1" x14ac:dyDescent="0.25">
      <c r="A11238" s="3">
        <v>39644</v>
      </c>
      <c r="B11238" s="16">
        <v>1515</v>
      </c>
      <c r="C11238">
        <v>53668.08</v>
      </c>
      <c r="D11238">
        <v>54244.59</v>
      </c>
      <c r="E11238">
        <v>14.99</v>
      </c>
      <c r="F11238">
        <v>14.7</v>
      </c>
      <c r="G11238" s="3">
        <v>41276</v>
      </c>
      <c r="H11238">
        <v>1107</v>
      </c>
      <c r="I11238">
        <v>15</v>
      </c>
      <c r="J11238">
        <v>14.69</v>
      </c>
      <c r="K11238">
        <v>11</v>
      </c>
      <c r="L11238">
        <v>21</v>
      </c>
      <c r="M11238" t="s">
        <v>121</v>
      </c>
    </row>
    <row r="11239" spans="1:13" hidden="1" x14ac:dyDescent="0.25">
      <c r="A11239" s="3">
        <v>39644</v>
      </c>
      <c r="B11239" s="16">
        <v>645</v>
      </c>
      <c r="C11239">
        <v>96240.66</v>
      </c>
      <c r="D11239">
        <v>96247.72</v>
      </c>
      <c r="E11239">
        <v>13.04</v>
      </c>
      <c r="F11239">
        <v>12.98</v>
      </c>
      <c r="G11239" s="3">
        <v>39755</v>
      </c>
      <c r="H11239">
        <v>79</v>
      </c>
      <c r="I11239">
        <v>13.04</v>
      </c>
      <c r="J11239">
        <v>12.98</v>
      </c>
      <c r="K11239">
        <v>4</v>
      </c>
      <c r="L11239">
        <v>4</v>
      </c>
      <c r="M11239" t="s">
        <v>164</v>
      </c>
    </row>
    <row r="11240" spans="1:13" hidden="1" x14ac:dyDescent="0.25">
      <c r="A11240" s="3">
        <v>39644</v>
      </c>
      <c r="B11240" s="16">
        <v>720</v>
      </c>
      <c r="C11240">
        <v>78382.149999999994</v>
      </c>
      <c r="D11240">
        <v>78566.02</v>
      </c>
      <c r="E11240">
        <v>15.27</v>
      </c>
      <c r="F11240">
        <v>15.14</v>
      </c>
      <c r="G11240" s="3">
        <v>40269</v>
      </c>
      <c r="H11240">
        <v>424</v>
      </c>
      <c r="I11240">
        <v>15.27</v>
      </c>
      <c r="J11240">
        <v>15.13</v>
      </c>
      <c r="K11240">
        <v>3</v>
      </c>
      <c r="L11240">
        <v>10</v>
      </c>
      <c r="M11240" t="s">
        <v>126</v>
      </c>
    </row>
    <row r="11241" spans="1:13" hidden="1" x14ac:dyDescent="0.25">
      <c r="A11241" s="3">
        <v>39644</v>
      </c>
      <c r="B11241" s="16">
        <v>100</v>
      </c>
      <c r="C11241">
        <v>46855.97</v>
      </c>
      <c r="D11241">
        <v>47466.94</v>
      </c>
      <c r="E11241">
        <v>14.61</v>
      </c>
      <c r="F11241">
        <v>14.61</v>
      </c>
      <c r="G11241" s="3">
        <v>41641</v>
      </c>
      <c r="H11241">
        <v>1355</v>
      </c>
      <c r="I11241">
        <v>14.61</v>
      </c>
      <c r="J11241">
        <v>14.61</v>
      </c>
      <c r="K11241">
        <v>1</v>
      </c>
      <c r="L11241">
        <v>25</v>
      </c>
      <c r="M11241" t="s">
        <v>130</v>
      </c>
    </row>
    <row r="11242" spans="1:13" hidden="1" x14ac:dyDescent="0.25">
      <c r="A11242" s="3">
        <v>39644</v>
      </c>
      <c r="B11242" s="16">
        <v>1170</v>
      </c>
      <c r="C11242">
        <v>31398.73</v>
      </c>
      <c r="D11242">
        <v>32081.17</v>
      </c>
      <c r="E11242">
        <v>14.69</v>
      </c>
      <c r="F11242">
        <v>14.39</v>
      </c>
      <c r="G11242" s="3">
        <v>42737</v>
      </c>
      <c r="H11242">
        <v>2099</v>
      </c>
      <c r="I11242">
        <v>14.69</v>
      </c>
      <c r="J11242">
        <v>14.39</v>
      </c>
      <c r="K11242">
        <v>15</v>
      </c>
      <c r="L11242">
        <v>29</v>
      </c>
      <c r="M11242" t="s">
        <v>119</v>
      </c>
    </row>
    <row r="11243" spans="1:13" hidden="1" x14ac:dyDescent="0.25">
      <c r="A11243" s="3">
        <v>39644</v>
      </c>
      <c r="B11243" s="16">
        <v>6265</v>
      </c>
      <c r="C11243">
        <v>98411.07</v>
      </c>
      <c r="D11243">
        <v>98413.98</v>
      </c>
      <c r="E11243">
        <v>12.62</v>
      </c>
      <c r="F11243">
        <v>12.58</v>
      </c>
      <c r="G11243" s="3">
        <v>39692</v>
      </c>
      <c r="H11243">
        <v>34</v>
      </c>
      <c r="I11243">
        <v>12.62</v>
      </c>
      <c r="J11243">
        <v>12.58</v>
      </c>
      <c r="K11243">
        <v>9</v>
      </c>
      <c r="L11243">
        <v>2</v>
      </c>
      <c r="M11243" t="s">
        <v>163</v>
      </c>
    </row>
    <row r="11244" spans="1:13" hidden="1" x14ac:dyDescent="0.25">
      <c r="A11244" s="3">
        <v>39644</v>
      </c>
      <c r="B11244" s="16">
        <v>770</v>
      </c>
      <c r="C11244">
        <v>84378.71</v>
      </c>
      <c r="D11244">
        <v>84463.360000000001</v>
      </c>
      <c r="E11244">
        <v>14.85</v>
      </c>
      <c r="F11244">
        <v>14.85</v>
      </c>
      <c r="G11244" s="3">
        <v>40087</v>
      </c>
      <c r="H11244">
        <v>304</v>
      </c>
      <c r="I11244">
        <v>14.85</v>
      </c>
      <c r="J11244">
        <v>14.85</v>
      </c>
      <c r="K11244">
        <v>1</v>
      </c>
      <c r="L11244">
        <v>8</v>
      </c>
      <c r="M11244" t="s">
        <v>127</v>
      </c>
    </row>
    <row r="11245" spans="1:13" hidden="1" x14ac:dyDescent="0.25">
      <c r="A11245" s="3">
        <v>39644</v>
      </c>
      <c r="B11245" s="16">
        <v>1640</v>
      </c>
      <c r="C11245">
        <v>75587.570000000007</v>
      </c>
      <c r="D11245">
        <v>75853.77</v>
      </c>
      <c r="E11245">
        <v>15.39</v>
      </c>
      <c r="F11245">
        <v>15.14</v>
      </c>
      <c r="G11245" s="3">
        <v>40360</v>
      </c>
      <c r="H11245">
        <v>486</v>
      </c>
      <c r="I11245">
        <v>15.39</v>
      </c>
      <c r="J11245">
        <v>15.14</v>
      </c>
      <c r="K11245">
        <v>11</v>
      </c>
      <c r="L11245">
        <v>11</v>
      </c>
      <c r="M11245" t="s">
        <v>125</v>
      </c>
    </row>
    <row r="11246" spans="1:13" hidden="1" x14ac:dyDescent="0.25">
      <c r="A11246" s="3">
        <v>39644</v>
      </c>
      <c r="B11246" s="16">
        <v>4245</v>
      </c>
      <c r="C11246">
        <v>90990.79</v>
      </c>
      <c r="D11246">
        <v>90999.64</v>
      </c>
      <c r="E11246">
        <v>13.97</v>
      </c>
      <c r="F11246">
        <v>13.94</v>
      </c>
      <c r="G11246" s="3">
        <v>39904</v>
      </c>
      <c r="H11246">
        <v>179</v>
      </c>
      <c r="I11246">
        <v>14</v>
      </c>
      <c r="J11246">
        <v>13.93</v>
      </c>
      <c r="K11246">
        <v>24</v>
      </c>
      <c r="L11246">
        <v>6</v>
      </c>
      <c r="M11246" t="s">
        <v>129</v>
      </c>
    </row>
    <row r="11247" spans="1:13" hidden="1" x14ac:dyDescent="0.25">
      <c r="A11247" s="3">
        <v>39644</v>
      </c>
      <c r="B11247" s="16">
        <v>11375</v>
      </c>
      <c r="C11247">
        <v>70364.59</v>
      </c>
      <c r="D11247">
        <v>70698.38</v>
      </c>
      <c r="E11247">
        <v>15.3</v>
      </c>
      <c r="F11247">
        <v>15.08</v>
      </c>
      <c r="G11247" s="3">
        <v>40546</v>
      </c>
      <c r="H11247">
        <v>611</v>
      </c>
      <c r="I11247">
        <v>15.36</v>
      </c>
      <c r="J11247">
        <v>15.08</v>
      </c>
      <c r="K11247">
        <v>113</v>
      </c>
      <c r="L11247">
        <v>13</v>
      </c>
      <c r="M11247" t="s">
        <v>128</v>
      </c>
    </row>
    <row r="11248" spans="1:13" hidden="1" x14ac:dyDescent="0.25">
      <c r="A11248" s="3">
        <v>39644</v>
      </c>
      <c r="B11248" s="16">
        <v>45635</v>
      </c>
      <c r="C11248">
        <v>99397.7</v>
      </c>
      <c r="D11248">
        <v>99399.48</v>
      </c>
      <c r="E11248">
        <v>12.39</v>
      </c>
      <c r="F11248">
        <v>12.37</v>
      </c>
      <c r="G11248" s="3">
        <v>39661</v>
      </c>
      <c r="H11248">
        <v>13</v>
      </c>
      <c r="I11248">
        <v>12.39</v>
      </c>
      <c r="J11248">
        <v>12.37</v>
      </c>
      <c r="K11248">
        <v>13</v>
      </c>
      <c r="L11248">
        <v>1</v>
      </c>
      <c r="M11248" t="s">
        <v>160</v>
      </c>
    </row>
    <row r="11249" spans="1:13" hidden="1" x14ac:dyDescent="0.25">
      <c r="A11249" s="3">
        <v>39644</v>
      </c>
      <c r="B11249" s="16">
        <v>37890</v>
      </c>
      <c r="C11249">
        <v>97355.5</v>
      </c>
      <c r="D11249">
        <v>97361.8</v>
      </c>
      <c r="E11249">
        <v>12.82</v>
      </c>
      <c r="F11249">
        <v>12.8</v>
      </c>
      <c r="G11249" s="3">
        <v>39722</v>
      </c>
      <c r="H11249">
        <v>56</v>
      </c>
      <c r="I11249">
        <v>12.82</v>
      </c>
      <c r="J11249">
        <v>12.79</v>
      </c>
      <c r="K11249">
        <v>34</v>
      </c>
      <c r="L11249">
        <v>3</v>
      </c>
      <c r="M11249" t="s">
        <v>132</v>
      </c>
    </row>
    <row r="11250" spans="1:13" hidden="1" x14ac:dyDescent="0.25">
      <c r="A11250" s="3">
        <v>39644</v>
      </c>
      <c r="B11250" s="16">
        <v>36890</v>
      </c>
      <c r="C11250">
        <v>87781.9</v>
      </c>
      <c r="D11250">
        <v>87817.91</v>
      </c>
      <c r="E11250">
        <v>14.5</v>
      </c>
      <c r="F11250">
        <v>14.42</v>
      </c>
      <c r="G11250" s="3">
        <v>39995</v>
      </c>
      <c r="H11250">
        <v>240</v>
      </c>
      <c r="I11250">
        <v>14.52</v>
      </c>
      <c r="J11250">
        <v>14.42</v>
      </c>
      <c r="K11250">
        <v>57</v>
      </c>
      <c r="L11250">
        <v>7</v>
      </c>
      <c r="M11250" t="s">
        <v>133</v>
      </c>
    </row>
    <row r="11251" spans="1:13" hidden="1" x14ac:dyDescent="0.25">
      <c r="A11251" s="3">
        <v>39644</v>
      </c>
      <c r="B11251" s="16">
        <v>53890</v>
      </c>
      <c r="C11251">
        <v>61469.13</v>
      </c>
      <c r="D11251">
        <v>61864.1</v>
      </c>
      <c r="E11251">
        <v>15.07</v>
      </c>
      <c r="F11251">
        <v>14.86</v>
      </c>
      <c r="G11251" s="3">
        <v>40910</v>
      </c>
      <c r="H11251">
        <v>861</v>
      </c>
      <c r="I11251">
        <v>15.2</v>
      </c>
      <c r="J11251">
        <v>14.84</v>
      </c>
      <c r="K11251">
        <v>558</v>
      </c>
      <c r="L11251">
        <v>17</v>
      </c>
      <c r="M11251" t="s">
        <v>135</v>
      </c>
    </row>
    <row r="11252" spans="1:13" hidden="1" x14ac:dyDescent="0.25">
      <c r="A11252" s="3">
        <v>39644</v>
      </c>
      <c r="B11252" s="16">
        <v>376960</v>
      </c>
      <c r="C11252">
        <v>81268.800000000003</v>
      </c>
      <c r="D11252">
        <v>81380.05</v>
      </c>
      <c r="E11252">
        <v>15.11</v>
      </c>
      <c r="F11252">
        <v>15.02</v>
      </c>
      <c r="G11252" s="3">
        <v>40182</v>
      </c>
      <c r="H11252">
        <v>364</v>
      </c>
      <c r="I11252">
        <v>15.23</v>
      </c>
      <c r="J11252">
        <v>15.01</v>
      </c>
      <c r="K11252">
        <v>1574</v>
      </c>
      <c r="L11252">
        <v>9</v>
      </c>
      <c r="M11252" t="s">
        <v>140</v>
      </c>
    </row>
    <row r="11253" spans="1:13" hidden="1" x14ac:dyDescent="0.25">
      <c r="A11253" s="3">
        <v>39644</v>
      </c>
      <c r="B11253" s="16">
        <v>124280</v>
      </c>
      <c r="C11253">
        <v>94128.45</v>
      </c>
      <c r="D11253">
        <v>94138.49</v>
      </c>
      <c r="E11253">
        <v>13.43</v>
      </c>
      <c r="F11253">
        <v>13.41</v>
      </c>
      <c r="G11253" s="3">
        <v>39815</v>
      </c>
      <c r="H11253">
        <v>118</v>
      </c>
      <c r="I11253">
        <v>13.47</v>
      </c>
      <c r="J11253">
        <v>13.4</v>
      </c>
      <c r="K11253">
        <v>238</v>
      </c>
      <c r="L11253">
        <v>5</v>
      </c>
      <c r="M11253" t="s">
        <v>141</v>
      </c>
    </row>
    <row r="11254" spans="1:13" hidden="1" x14ac:dyDescent="0.25">
      <c r="A11254" s="3">
        <v>39645</v>
      </c>
      <c r="B11254" s="16">
        <v>0</v>
      </c>
      <c r="C11254">
        <v>49139.53</v>
      </c>
      <c r="D11254">
        <v>49012.41</v>
      </c>
      <c r="E11254">
        <v>0</v>
      </c>
      <c r="F11254">
        <v>0</v>
      </c>
      <c r="G11254" s="3">
        <v>41548</v>
      </c>
      <c r="H11254">
        <v>1293</v>
      </c>
      <c r="I11254">
        <v>0</v>
      </c>
      <c r="J11254">
        <v>0</v>
      </c>
      <c r="K11254">
        <v>0</v>
      </c>
      <c r="L11254">
        <v>24</v>
      </c>
      <c r="M11254" t="s">
        <v>156</v>
      </c>
    </row>
    <row r="11255" spans="1:13" hidden="1" x14ac:dyDescent="0.25">
      <c r="A11255" s="3">
        <v>39645</v>
      </c>
      <c r="B11255" s="16">
        <v>0</v>
      </c>
      <c r="C11255">
        <v>28130.93</v>
      </c>
      <c r="D11255">
        <v>28042.79</v>
      </c>
      <c r="E11255">
        <v>0</v>
      </c>
      <c r="F11255">
        <v>0</v>
      </c>
      <c r="G11255" s="3">
        <v>43102</v>
      </c>
      <c r="H11255">
        <v>2344</v>
      </c>
      <c r="I11255">
        <v>0</v>
      </c>
      <c r="J11255">
        <v>0</v>
      </c>
      <c r="K11255">
        <v>0</v>
      </c>
      <c r="L11255">
        <v>30</v>
      </c>
      <c r="M11255" t="s">
        <v>150</v>
      </c>
    </row>
    <row r="11256" spans="1:13" hidden="1" x14ac:dyDescent="0.25">
      <c r="A11256" s="3">
        <v>39645</v>
      </c>
      <c r="B11256" s="16">
        <v>0</v>
      </c>
      <c r="C11256">
        <v>50872.47</v>
      </c>
      <c r="D11256">
        <v>50811.27</v>
      </c>
      <c r="E11256">
        <v>0</v>
      </c>
      <c r="F11256">
        <v>0</v>
      </c>
      <c r="G11256" s="3">
        <v>41456</v>
      </c>
      <c r="H11256">
        <v>1228</v>
      </c>
      <c r="I11256">
        <v>0</v>
      </c>
      <c r="J11256">
        <v>0</v>
      </c>
      <c r="K11256">
        <v>0</v>
      </c>
      <c r="L11256">
        <v>23</v>
      </c>
      <c r="M11256" t="s">
        <v>162</v>
      </c>
    </row>
    <row r="11257" spans="1:13" hidden="1" x14ac:dyDescent="0.25">
      <c r="A11257" s="3">
        <v>39645</v>
      </c>
      <c r="B11257" s="16">
        <v>0</v>
      </c>
      <c r="C11257">
        <v>16521.09</v>
      </c>
      <c r="D11257">
        <v>16504.96</v>
      </c>
      <c r="E11257">
        <v>0</v>
      </c>
      <c r="F11257">
        <v>0</v>
      </c>
      <c r="G11257" s="3">
        <v>44564</v>
      </c>
      <c r="H11257">
        <v>3331</v>
      </c>
      <c r="I11257">
        <v>0</v>
      </c>
      <c r="J11257">
        <v>0</v>
      </c>
      <c r="K11257">
        <v>0</v>
      </c>
      <c r="L11257">
        <v>32</v>
      </c>
      <c r="M11257" t="s">
        <v>145</v>
      </c>
    </row>
    <row r="11258" spans="1:13" hidden="1" x14ac:dyDescent="0.25">
      <c r="A11258" s="3">
        <v>39645</v>
      </c>
      <c r="B11258" s="16">
        <v>0</v>
      </c>
      <c r="C11258">
        <v>52608.35</v>
      </c>
      <c r="D11258">
        <v>52527.03</v>
      </c>
      <c r="E11258">
        <v>0</v>
      </c>
      <c r="F11258">
        <v>0</v>
      </c>
      <c r="G11258" s="3">
        <v>41365</v>
      </c>
      <c r="H11258">
        <v>1165</v>
      </c>
      <c r="I11258">
        <v>0</v>
      </c>
      <c r="J11258">
        <v>0</v>
      </c>
      <c r="K11258">
        <v>0</v>
      </c>
      <c r="L11258">
        <v>22</v>
      </c>
      <c r="M11258" t="s">
        <v>161</v>
      </c>
    </row>
    <row r="11259" spans="1:13" hidden="1" x14ac:dyDescent="0.25">
      <c r="A11259" s="3">
        <v>39645</v>
      </c>
      <c r="B11259" s="16">
        <v>0</v>
      </c>
      <c r="C11259">
        <v>36658.79</v>
      </c>
      <c r="D11259">
        <v>36506.85</v>
      </c>
      <c r="E11259">
        <v>0</v>
      </c>
      <c r="F11259">
        <v>0</v>
      </c>
      <c r="G11259" s="3">
        <v>42373</v>
      </c>
      <c r="H11259">
        <v>1849</v>
      </c>
      <c r="I11259">
        <v>0</v>
      </c>
      <c r="J11259">
        <v>0</v>
      </c>
      <c r="K11259">
        <v>0</v>
      </c>
      <c r="L11259">
        <v>28</v>
      </c>
      <c r="M11259" t="s">
        <v>122</v>
      </c>
    </row>
    <row r="11260" spans="1:13" hidden="1" x14ac:dyDescent="0.25">
      <c r="A11260" s="3">
        <v>39645</v>
      </c>
      <c r="B11260" s="16">
        <v>300</v>
      </c>
      <c r="C11260">
        <v>57927.199999999997</v>
      </c>
      <c r="D11260">
        <v>57823.02</v>
      </c>
      <c r="E11260">
        <v>14.73</v>
      </c>
      <c r="F11260">
        <v>14.85</v>
      </c>
      <c r="G11260" s="3">
        <v>41092</v>
      </c>
      <c r="H11260">
        <v>984</v>
      </c>
      <c r="I11260">
        <v>14.85</v>
      </c>
      <c r="J11260">
        <v>14.73</v>
      </c>
      <c r="K11260">
        <v>2</v>
      </c>
      <c r="L11260">
        <v>19</v>
      </c>
      <c r="M11260" t="s">
        <v>149</v>
      </c>
    </row>
    <row r="11261" spans="1:13" hidden="1" x14ac:dyDescent="0.25">
      <c r="A11261" s="3">
        <v>39645</v>
      </c>
      <c r="B11261" s="16">
        <v>250</v>
      </c>
      <c r="C11261">
        <v>59840.23</v>
      </c>
      <c r="D11261">
        <v>59836.34</v>
      </c>
      <c r="E11261">
        <v>14.82</v>
      </c>
      <c r="F11261">
        <v>14.83</v>
      </c>
      <c r="G11261" s="3">
        <v>41001</v>
      </c>
      <c r="H11261">
        <v>922</v>
      </c>
      <c r="I11261">
        <v>14.83</v>
      </c>
      <c r="J11261">
        <v>14.82</v>
      </c>
      <c r="K11261">
        <v>3</v>
      </c>
      <c r="L11261">
        <v>18</v>
      </c>
      <c r="M11261" t="s">
        <v>152</v>
      </c>
    </row>
    <row r="11262" spans="1:13" hidden="1" x14ac:dyDescent="0.25">
      <c r="A11262" s="3">
        <v>39645</v>
      </c>
      <c r="B11262" s="16">
        <v>305</v>
      </c>
      <c r="C11262">
        <v>63867.64</v>
      </c>
      <c r="D11262">
        <v>63856.24</v>
      </c>
      <c r="E11262">
        <v>14.95</v>
      </c>
      <c r="F11262">
        <v>14.99</v>
      </c>
      <c r="G11262" s="3">
        <v>40819</v>
      </c>
      <c r="H11262">
        <v>798</v>
      </c>
      <c r="I11262">
        <v>14.99</v>
      </c>
      <c r="J11262">
        <v>14.95</v>
      </c>
      <c r="K11262">
        <v>4</v>
      </c>
      <c r="L11262">
        <v>16</v>
      </c>
      <c r="M11262" t="s">
        <v>118</v>
      </c>
    </row>
    <row r="11263" spans="1:13" hidden="1" x14ac:dyDescent="0.25">
      <c r="A11263" s="3">
        <v>39645</v>
      </c>
      <c r="B11263" s="16">
        <v>350</v>
      </c>
      <c r="C11263">
        <v>68364.460000000006</v>
      </c>
      <c r="D11263">
        <v>68371.58</v>
      </c>
      <c r="E11263">
        <v>15.04</v>
      </c>
      <c r="F11263">
        <v>15.06</v>
      </c>
      <c r="G11263" s="3">
        <v>40634</v>
      </c>
      <c r="H11263">
        <v>671</v>
      </c>
      <c r="I11263">
        <v>15.06</v>
      </c>
      <c r="J11263">
        <v>15.04</v>
      </c>
      <c r="K11263">
        <v>4</v>
      </c>
      <c r="L11263">
        <v>14</v>
      </c>
      <c r="M11263" t="s">
        <v>117</v>
      </c>
    </row>
    <row r="11264" spans="1:13" hidden="1" x14ac:dyDescent="0.25">
      <c r="A11264" s="3">
        <v>39645</v>
      </c>
      <c r="B11264" s="16">
        <v>100</v>
      </c>
      <c r="C11264">
        <v>56076.43</v>
      </c>
      <c r="D11264">
        <v>55937.78</v>
      </c>
      <c r="E11264">
        <v>14.7</v>
      </c>
      <c r="F11264">
        <v>14.7</v>
      </c>
      <c r="G11264" s="3">
        <v>41183</v>
      </c>
      <c r="H11264">
        <v>1047</v>
      </c>
      <c r="I11264">
        <v>14.7</v>
      </c>
      <c r="J11264">
        <v>14.7</v>
      </c>
      <c r="K11264">
        <v>1</v>
      </c>
      <c r="L11264">
        <v>20</v>
      </c>
      <c r="M11264" t="s">
        <v>151</v>
      </c>
    </row>
    <row r="11265" spans="1:13" hidden="1" x14ac:dyDescent="0.25">
      <c r="A11265" s="3">
        <v>39645</v>
      </c>
      <c r="B11265" s="16">
        <v>300</v>
      </c>
      <c r="C11265">
        <v>41623.35</v>
      </c>
      <c r="D11265">
        <v>41525.24</v>
      </c>
      <c r="E11265">
        <v>14.57</v>
      </c>
      <c r="F11265">
        <v>14.56</v>
      </c>
      <c r="G11265" s="3">
        <v>42006</v>
      </c>
      <c r="H11265">
        <v>1603</v>
      </c>
      <c r="I11265">
        <v>14.57</v>
      </c>
      <c r="J11265">
        <v>14.56</v>
      </c>
      <c r="K11265">
        <v>2</v>
      </c>
      <c r="L11265">
        <v>27</v>
      </c>
      <c r="M11265" t="s">
        <v>131</v>
      </c>
    </row>
    <row r="11266" spans="1:13" hidden="1" x14ac:dyDescent="0.25">
      <c r="A11266" s="3">
        <v>39645</v>
      </c>
      <c r="B11266" s="16">
        <v>1295</v>
      </c>
      <c r="C11266">
        <v>66113.2</v>
      </c>
      <c r="D11266">
        <v>66119.98</v>
      </c>
      <c r="E11266">
        <v>14.98</v>
      </c>
      <c r="F11266">
        <v>15.03</v>
      </c>
      <c r="G11266" s="3">
        <v>40725</v>
      </c>
      <c r="H11266">
        <v>733</v>
      </c>
      <c r="I11266">
        <v>15.05</v>
      </c>
      <c r="J11266">
        <v>14.98</v>
      </c>
      <c r="K11266">
        <v>8</v>
      </c>
      <c r="L11266">
        <v>15</v>
      </c>
      <c r="M11266" t="s">
        <v>123</v>
      </c>
    </row>
    <row r="11267" spans="1:13" hidden="1" x14ac:dyDescent="0.25">
      <c r="A11267" s="3">
        <v>39645</v>
      </c>
      <c r="B11267" s="16">
        <v>600</v>
      </c>
      <c r="C11267">
        <v>73178.12</v>
      </c>
      <c r="D11267">
        <v>73157.8</v>
      </c>
      <c r="E11267">
        <v>15.135</v>
      </c>
      <c r="F11267">
        <v>15.16</v>
      </c>
      <c r="G11267" s="3">
        <v>40452</v>
      </c>
      <c r="H11267">
        <v>549</v>
      </c>
      <c r="I11267">
        <v>15.16</v>
      </c>
      <c r="J11267">
        <v>15.135</v>
      </c>
      <c r="K11267">
        <v>3</v>
      </c>
      <c r="L11267">
        <v>12</v>
      </c>
      <c r="M11267" t="s">
        <v>120</v>
      </c>
    </row>
    <row r="11268" spans="1:13" hidden="1" x14ac:dyDescent="0.25">
      <c r="A11268" s="3">
        <v>39645</v>
      </c>
      <c r="B11268" s="16">
        <v>2750</v>
      </c>
      <c r="C11268">
        <v>54269.14</v>
      </c>
      <c r="D11268">
        <v>54167.93</v>
      </c>
      <c r="E11268">
        <v>14.7</v>
      </c>
      <c r="F11268">
        <v>14.74</v>
      </c>
      <c r="G11268" s="3">
        <v>41276</v>
      </c>
      <c r="H11268">
        <v>1106</v>
      </c>
      <c r="I11268">
        <v>14.75</v>
      </c>
      <c r="J11268">
        <v>14.7</v>
      </c>
      <c r="K11268">
        <v>9</v>
      </c>
      <c r="L11268">
        <v>21</v>
      </c>
      <c r="M11268" t="s">
        <v>121</v>
      </c>
    </row>
    <row r="11269" spans="1:13" hidden="1" x14ac:dyDescent="0.25">
      <c r="A11269" s="3">
        <v>39645</v>
      </c>
      <c r="B11269" s="16">
        <v>1500</v>
      </c>
      <c r="C11269">
        <v>78601.58</v>
      </c>
      <c r="D11269">
        <v>78621.59</v>
      </c>
      <c r="E11269">
        <v>15.09</v>
      </c>
      <c r="F11269">
        <v>15.1</v>
      </c>
      <c r="G11269" s="3">
        <v>40269</v>
      </c>
      <c r="H11269">
        <v>423</v>
      </c>
      <c r="I11269">
        <v>15.1</v>
      </c>
      <c r="J11269">
        <v>15.09</v>
      </c>
      <c r="K11269">
        <v>5</v>
      </c>
      <c r="L11269">
        <v>10</v>
      </c>
      <c r="M11269" t="s">
        <v>126</v>
      </c>
    </row>
    <row r="11270" spans="1:13" hidden="1" x14ac:dyDescent="0.25">
      <c r="A11270" s="3">
        <v>39645</v>
      </c>
      <c r="B11270" s="16">
        <v>8410</v>
      </c>
      <c r="C11270">
        <v>96291.28</v>
      </c>
      <c r="D11270">
        <v>96294.33</v>
      </c>
      <c r="E11270">
        <v>12.98</v>
      </c>
      <c r="F11270">
        <v>12.96</v>
      </c>
      <c r="G11270" s="3">
        <v>39755</v>
      </c>
      <c r="H11270">
        <v>78</v>
      </c>
      <c r="I11270">
        <v>12.98</v>
      </c>
      <c r="J11270">
        <v>12.96</v>
      </c>
      <c r="K11270">
        <v>9</v>
      </c>
      <c r="L11270">
        <v>4</v>
      </c>
      <c r="M11270" t="s">
        <v>164</v>
      </c>
    </row>
    <row r="11271" spans="1:13" hidden="1" x14ac:dyDescent="0.25">
      <c r="A11271" s="3">
        <v>39645</v>
      </c>
      <c r="B11271" s="16">
        <v>9920</v>
      </c>
      <c r="C11271">
        <v>47488.42</v>
      </c>
      <c r="D11271">
        <v>47379.66</v>
      </c>
      <c r="E11271">
        <v>14.54</v>
      </c>
      <c r="F11271">
        <v>14.65</v>
      </c>
      <c r="G11271" s="3">
        <v>41641</v>
      </c>
      <c r="H11271">
        <v>1354</v>
      </c>
      <c r="I11271">
        <v>14.65</v>
      </c>
      <c r="J11271">
        <v>14.5</v>
      </c>
      <c r="K11271">
        <v>16</v>
      </c>
      <c r="L11271">
        <v>25</v>
      </c>
      <c r="M11271" t="s">
        <v>130</v>
      </c>
    </row>
    <row r="11272" spans="1:13" hidden="1" x14ac:dyDescent="0.25">
      <c r="A11272" s="3">
        <v>39645</v>
      </c>
      <c r="B11272" s="16">
        <v>4555</v>
      </c>
      <c r="C11272">
        <v>32095.69</v>
      </c>
      <c r="D11272">
        <v>31979.94</v>
      </c>
      <c r="E11272">
        <v>14.41</v>
      </c>
      <c r="F11272">
        <v>14.44</v>
      </c>
      <c r="G11272" s="3">
        <v>42737</v>
      </c>
      <c r="H11272">
        <v>2098</v>
      </c>
      <c r="I11272">
        <v>14.44</v>
      </c>
      <c r="J11272">
        <v>14.27</v>
      </c>
      <c r="K11272">
        <v>8</v>
      </c>
      <c r="L11272">
        <v>29</v>
      </c>
      <c r="M11272" t="s">
        <v>119</v>
      </c>
    </row>
    <row r="11273" spans="1:13" hidden="1" x14ac:dyDescent="0.25">
      <c r="A11273" s="3">
        <v>39645</v>
      </c>
      <c r="B11273" s="16">
        <v>890</v>
      </c>
      <c r="C11273">
        <v>84501.59</v>
      </c>
      <c r="D11273">
        <v>84496.23</v>
      </c>
      <c r="E11273">
        <v>14.829000000000001</v>
      </c>
      <c r="F11273">
        <v>14.83</v>
      </c>
      <c r="G11273" s="3">
        <v>40087</v>
      </c>
      <c r="H11273">
        <v>303</v>
      </c>
      <c r="I11273">
        <v>14.88</v>
      </c>
      <c r="J11273">
        <v>14.82</v>
      </c>
      <c r="K11273">
        <v>7</v>
      </c>
      <c r="L11273">
        <v>8</v>
      </c>
      <c r="M11273" t="s">
        <v>127</v>
      </c>
    </row>
    <row r="11274" spans="1:13" hidden="1" x14ac:dyDescent="0.25">
      <c r="A11274" s="3">
        <v>39645</v>
      </c>
      <c r="B11274" s="16">
        <v>5270</v>
      </c>
      <c r="C11274">
        <v>98458.52</v>
      </c>
      <c r="D11274">
        <v>98460.27</v>
      </c>
      <c r="E11274">
        <v>12.58</v>
      </c>
      <c r="F11274">
        <v>12.58</v>
      </c>
      <c r="G11274" s="3">
        <v>39692</v>
      </c>
      <c r="H11274">
        <v>33</v>
      </c>
      <c r="I11274">
        <v>12.58</v>
      </c>
      <c r="J11274">
        <v>12.58</v>
      </c>
      <c r="K11274">
        <v>8</v>
      </c>
      <c r="L11274">
        <v>2</v>
      </c>
      <c r="M11274" t="s">
        <v>163</v>
      </c>
    </row>
    <row r="11275" spans="1:13" hidden="1" x14ac:dyDescent="0.25">
      <c r="A11275" s="3">
        <v>39645</v>
      </c>
      <c r="B11275" s="16">
        <v>550</v>
      </c>
      <c r="C11275">
        <v>75888.100000000006</v>
      </c>
      <c r="D11275">
        <v>75896.22</v>
      </c>
      <c r="E11275">
        <v>15.12</v>
      </c>
      <c r="F11275">
        <v>15.14</v>
      </c>
      <c r="G11275" s="3">
        <v>40360</v>
      </c>
      <c r="H11275">
        <v>485</v>
      </c>
      <c r="I11275">
        <v>15.14</v>
      </c>
      <c r="J11275">
        <v>15.04</v>
      </c>
      <c r="K11275">
        <v>7</v>
      </c>
      <c r="L11275">
        <v>11</v>
      </c>
      <c r="M11275" t="s">
        <v>125</v>
      </c>
    </row>
    <row r="11276" spans="1:13" hidden="1" x14ac:dyDescent="0.25">
      <c r="A11276" s="3">
        <v>39645</v>
      </c>
      <c r="B11276" s="16">
        <v>1145</v>
      </c>
      <c r="C11276">
        <v>91040.83</v>
      </c>
      <c r="D11276">
        <v>91023.86</v>
      </c>
      <c r="E11276">
        <v>13.99</v>
      </c>
      <c r="F11276">
        <v>13.98</v>
      </c>
      <c r="G11276" s="3">
        <v>39904</v>
      </c>
      <c r="H11276">
        <v>178</v>
      </c>
      <c r="I11276">
        <v>14</v>
      </c>
      <c r="J11276">
        <v>13.9</v>
      </c>
      <c r="K11276">
        <v>12</v>
      </c>
      <c r="L11276">
        <v>6</v>
      </c>
      <c r="M11276" t="s">
        <v>129</v>
      </c>
    </row>
    <row r="11277" spans="1:13" hidden="1" x14ac:dyDescent="0.25">
      <c r="A11277" s="3">
        <v>39645</v>
      </c>
      <c r="B11277" s="16">
        <v>9555</v>
      </c>
      <c r="C11277">
        <v>70730.38</v>
      </c>
      <c r="D11277">
        <v>70740.75</v>
      </c>
      <c r="E11277">
        <v>15.1</v>
      </c>
      <c r="F11277">
        <v>15.08</v>
      </c>
      <c r="G11277" s="3">
        <v>40546</v>
      </c>
      <c r="H11277">
        <v>610</v>
      </c>
      <c r="I11277">
        <v>15.12</v>
      </c>
      <c r="J11277">
        <v>15</v>
      </c>
      <c r="K11277">
        <v>80</v>
      </c>
      <c r="L11277">
        <v>13</v>
      </c>
      <c r="M11277" t="s">
        <v>128</v>
      </c>
    </row>
    <row r="11278" spans="1:13" hidden="1" x14ac:dyDescent="0.25">
      <c r="A11278" s="3">
        <v>39645</v>
      </c>
      <c r="B11278" s="16">
        <v>9955</v>
      </c>
      <c r="C11278">
        <v>99444.47</v>
      </c>
      <c r="D11278">
        <v>99445.75</v>
      </c>
      <c r="E11278">
        <v>12.39</v>
      </c>
      <c r="F11278">
        <v>12.38</v>
      </c>
      <c r="G11278" s="3">
        <v>39661</v>
      </c>
      <c r="H11278">
        <v>12</v>
      </c>
      <c r="I11278">
        <v>12.4</v>
      </c>
      <c r="J11278">
        <v>12.38</v>
      </c>
      <c r="K11278">
        <v>8</v>
      </c>
      <c r="L11278">
        <v>1</v>
      </c>
      <c r="M11278" t="s">
        <v>160</v>
      </c>
    </row>
    <row r="11279" spans="1:13" hidden="1" x14ac:dyDescent="0.25">
      <c r="A11279" s="3">
        <v>39645</v>
      </c>
      <c r="B11279" s="16">
        <v>8905</v>
      </c>
      <c r="C11279">
        <v>97405.87</v>
      </c>
      <c r="D11279">
        <v>97409.24</v>
      </c>
      <c r="E11279">
        <v>12.8</v>
      </c>
      <c r="F11279">
        <v>12.78</v>
      </c>
      <c r="G11279" s="3">
        <v>39722</v>
      </c>
      <c r="H11279">
        <v>55</v>
      </c>
      <c r="I11279">
        <v>12.8</v>
      </c>
      <c r="J11279">
        <v>12.78</v>
      </c>
      <c r="K11279">
        <v>17</v>
      </c>
      <c r="L11279">
        <v>3</v>
      </c>
      <c r="M11279" t="s">
        <v>132</v>
      </c>
    </row>
    <row r="11280" spans="1:13" hidden="1" x14ac:dyDescent="0.25">
      <c r="A11280" s="3">
        <v>39645</v>
      </c>
      <c r="B11280" s="16">
        <v>12475</v>
      </c>
      <c r="C11280">
        <v>87857.66</v>
      </c>
      <c r="D11280">
        <v>87843.62</v>
      </c>
      <c r="E11280">
        <v>14.43</v>
      </c>
      <c r="F11280">
        <v>14.45</v>
      </c>
      <c r="G11280" s="3">
        <v>39995</v>
      </c>
      <c r="H11280">
        <v>239</v>
      </c>
      <c r="I11280">
        <v>14.46</v>
      </c>
      <c r="J11280">
        <v>14.38</v>
      </c>
      <c r="K11280">
        <v>66</v>
      </c>
      <c r="L11280">
        <v>7</v>
      </c>
      <c r="M11280" t="s">
        <v>133</v>
      </c>
    </row>
    <row r="11281" spans="1:13" hidden="1" x14ac:dyDescent="0.25">
      <c r="A11281" s="3">
        <v>39645</v>
      </c>
      <c r="B11281" s="16">
        <v>54570</v>
      </c>
      <c r="C11281">
        <v>61892.1</v>
      </c>
      <c r="D11281">
        <v>61943.69</v>
      </c>
      <c r="E11281">
        <v>14.86</v>
      </c>
      <c r="F11281">
        <v>14.88</v>
      </c>
      <c r="G11281" s="3">
        <v>40910</v>
      </c>
      <c r="H11281">
        <v>860</v>
      </c>
      <c r="I11281">
        <v>14.91</v>
      </c>
      <c r="J11281">
        <v>14.75</v>
      </c>
      <c r="K11281">
        <v>409</v>
      </c>
      <c r="L11281">
        <v>17</v>
      </c>
      <c r="M11281" t="s">
        <v>135</v>
      </c>
    </row>
    <row r="11282" spans="1:13" hidden="1" x14ac:dyDescent="0.25">
      <c r="A11282" s="3">
        <v>39645</v>
      </c>
      <c r="B11282" s="16">
        <v>331755</v>
      </c>
      <c r="C11282">
        <v>81416.88</v>
      </c>
      <c r="D11282">
        <v>81453.64</v>
      </c>
      <c r="E11282">
        <v>15.04</v>
      </c>
      <c r="F11282">
        <v>15</v>
      </c>
      <c r="G11282" s="3">
        <v>40182</v>
      </c>
      <c r="H11282">
        <v>363</v>
      </c>
      <c r="I11282">
        <v>15.15</v>
      </c>
      <c r="J11282">
        <v>14.93</v>
      </c>
      <c r="K11282">
        <v>1472</v>
      </c>
      <c r="L11282">
        <v>9</v>
      </c>
      <c r="M11282" t="s">
        <v>140</v>
      </c>
    </row>
    <row r="11283" spans="1:13" hidden="1" x14ac:dyDescent="0.25">
      <c r="A11283" s="3">
        <v>39645</v>
      </c>
      <c r="B11283" s="16">
        <v>120875</v>
      </c>
      <c r="C11283">
        <v>94181.1</v>
      </c>
      <c r="D11283">
        <v>94180.86</v>
      </c>
      <c r="E11283">
        <v>13.41</v>
      </c>
      <c r="F11283">
        <v>13.41</v>
      </c>
      <c r="G11283" s="3">
        <v>39815</v>
      </c>
      <c r="H11283">
        <v>117</v>
      </c>
      <c r="I11283">
        <v>13.44</v>
      </c>
      <c r="J11283">
        <v>13.37</v>
      </c>
      <c r="K11283">
        <v>234</v>
      </c>
      <c r="L11283">
        <v>5</v>
      </c>
      <c r="M11283" t="s">
        <v>141</v>
      </c>
    </row>
    <row r="11284" spans="1:13" hidden="1" x14ac:dyDescent="0.25">
      <c r="A11284" s="3">
        <v>39646</v>
      </c>
      <c r="B11284" s="16">
        <v>100</v>
      </c>
      <c r="C11284">
        <v>49034.63</v>
      </c>
      <c r="D11284">
        <v>49237.53</v>
      </c>
      <c r="E11284">
        <v>14.59</v>
      </c>
      <c r="F11284">
        <v>14.59</v>
      </c>
      <c r="G11284" s="3">
        <v>41548</v>
      </c>
      <c r="H11284">
        <v>1292</v>
      </c>
      <c r="I11284">
        <v>14.59</v>
      </c>
      <c r="J11284">
        <v>14.59</v>
      </c>
      <c r="K11284">
        <v>1</v>
      </c>
      <c r="L11284">
        <v>24</v>
      </c>
      <c r="M11284" t="s">
        <v>156</v>
      </c>
    </row>
    <row r="11285" spans="1:13" hidden="1" x14ac:dyDescent="0.25">
      <c r="A11285" s="3">
        <v>39646</v>
      </c>
      <c r="B11285" s="16">
        <v>0</v>
      </c>
      <c r="C11285">
        <v>28055.5</v>
      </c>
      <c r="D11285">
        <v>28266.91</v>
      </c>
      <c r="E11285">
        <v>0</v>
      </c>
      <c r="F11285">
        <v>0</v>
      </c>
      <c r="G11285" s="3">
        <v>43102</v>
      </c>
      <c r="H11285">
        <v>2343</v>
      </c>
      <c r="I11285">
        <v>0</v>
      </c>
      <c r="J11285">
        <v>0</v>
      </c>
      <c r="K11285">
        <v>0</v>
      </c>
      <c r="L11285">
        <v>30</v>
      </c>
      <c r="M11285" t="s">
        <v>150</v>
      </c>
    </row>
    <row r="11286" spans="1:13" hidden="1" x14ac:dyDescent="0.25">
      <c r="A11286" s="3">
        <v>39646</v>
      </c>
      <c r="B11286" s="16">
        <v>0</v>
      </c>
      <c r="C11286">
        <v>50834.3</v>
      </c>
      <c r="D11286">
        <v>50999.08</v>
      </c>
      <c r="E11286">
        <v>0</v>
      </c>
      <c r="F11286">
        <v>0</v>
      </c>
      <c r="G11286" s="3">
        <v>41456</v>
      </c>
      <c r="H11286">
        <v>1227</v>
      </c>
      <c r="I11286">
        <v>0</v>
      </c>
      <c r="J11286">
        <v>0</v>
      </c>
      <c r="K11286">
        <v>0</v>
      </c>
      <c r="L11286">
        <v>23</v>
      </c>
      <c r="M11286" t="s">
        <v>162</v>
      </c>
    </row>
    <row r="11287" spans="1:13" hidden="1" x14ac:dyDescent="0.25">
      <c r="A11287" s="3">
        <v>39646</v>
      </c>
      <c r="B11287" s="16">
        <v>0</v>
      </c>
      <c r="C11287">
        <v>16512.439999999999</v>
      </c>
      <c r="D11287">
        <v>16689.21</v>
      </c>
      <c r="E11287">
        <v>0</v>
      </c>
      <c r="F11287">
        <v>0</v>
      </c>
      <c r="G11287" s="3">
        <v>44564</v>
      </c>
      <c r="H11287">
        <v>3330</v>
      </c>
      <c r="I11287">
        <v>0</v>
      </c>
      <c r="J11287">
        <v>0</v>
      </c>
      <c r="K11287">
        <v>0</v>
      </c>
      <c r="L11287">
        <v>32</v>
      </c>
      <c r="M11287" t="s">
        <v>145</v>
      </c>
    </row>
    <row r="11288" spans="1:13" hidden="1" x14ac:dyDescent="0.25">
      <c r="A11288" s="3">
        <v>39646</v>
      </c>
      <c r="B11288" s="16">
        <v>200</v>
      </c>
      <c r="C11288">
        <v>52550.84</v>
      </c>
      <c r="D11288">
        <v>52738.69</v>
      </c>
      <c r="E11288">
        <v>14.61</v>
      </c>
      <c r="F11288">
        <v>14.62</v>
      </c>
      <c r="G11288" s="3">
        <v>41365</v>
      </c>
      <c r="H11288">
        <v>1164</v>
      </c>
      <c r="I11288">
        <v>14.62</v>
      </c>
      <c r="J11288">
        <v>14.61</v>
      </c>
      <c r="K11288">
        <v>2</v>
      </c>
      <c r="L11288">
        <v>22</v>
      </c>
      <c r="M11288" t="s">
        <v>161</v>
      </c>
    </row>
    <row r="11289" spans="1:13" hidden="1" x14ac:dyDescent="0.25">
      <c r="A11289" s="3">
        <v>39646</v>
      </c>
      <c r="B11289" s="16">
        <v>100</v>
      </c>
      <c r="C11289">
        <v>36523.4</v>
      </c>
      <c r="D11289">
        <v>36741.160000000003</v>
      </c>
      <c r="E11289">
        <v>14.38</v>
      </c>
      <c r="F11289">
        <v>14.38</v>
      </c>
      <c r="G11289" s="3">
        <v>42373</v>
      </c>
      <c r="H11289">
        <v>1848</v>
      </c>
      <c r="I11289">
        <v>14.38</v>
      </c>
      <c r="J11289">
        <v>14.38</v>
      </c>
      <c r="K11289">
        <v>1</v>
      </c>
      <c r="L11289">
        <v>28</v>
      </c>
      <c r="M11289" t="s">
        <v>122</v>
      </c>
    </row>
    <row r="11290" spans="1:13" hidden="1" x14ac:dyDescent="0.25">
      <c r="A11290" s="3">
        <v>39646</v>
      </c>
      <c r="B11290" s="16">
        <v>1000</v>
      </c>
      <c r="C11290">
        <v>57849.23</v>
      </c>
      <c r="D11290">
        <v>58164.43</v>
      </c>
      <c r="E11290">
        <v>14.85</v>
      </c>
      <c r="F11290">
        <v>14.82</v>
      </c>
      <c r="G11290" s="3">
        <v>41092</v>
      </c>
      <c r="H11290">
        <v>983</v>
      </c>
      <c r="I11290">
        <v>14.85</v>
      </c>
      <c r="J11290">
        <v>14.82</v>
      </c>
      <c r="K11290">
        <v>4</v>
      </c>
      <c r="L11290">
        <v>19</v>
      </c>
      <c r="M11290" t="s">
        <v>149</v>
      </c>
    </row>
    <row r="11291" spans="1:13" hidden="1" x14ac:dyDescent="0.25">
      <c r="A11291" s="3">
        <v>39646</v>
      </c>
      <c r="B11291" s="16">
        <v>0</v>
      </c>
      <c r="C11291">
        <v>59863.46</v>
      </c>
      <c r="D11291">
        <v>60121.07</v>
      </c>
      <c r="E11291">
        <v>0</v>
      </c>
      <c r="F11291">
        <v>0</v>
      </c>
      <c r="G11291" s="3">
        <v>41001</v>
      </c>
      <c r="H11291">
        <v>921</v>
      </c>
      <c r="I11291">
        <v>0</v>
      </c>
      <c r="J11291">
        <v>0</v>
      </c>
      <c r="K11291">
        <v>0</v>
      </c>
      <c r="L11291">
        <v>18</v>
      </c>
      <c r="M11291" t="s">
        <v>152</v>
      </c>
    </row>
    <row r="11292" spans="1:13" hidden="1" x14ac:dyDescent="0.25">
      <c r="A11292" s="3">
        <v>39646</v>
      </c>
      <c r="B11292" s="16">
        <v>200</v>
      </c>
      <c r="C11292">
        <v>63885.19</v>
      </c>
      <c r="D11292">
        <v>64079.28</v>
      </c>
      <c r="E11292">
        <v>14.87</v>
      </c>
      <c r="F11292">
        <v>14.87</v>
      </c>
      <c r="G11292" s="3">
        <v>40819</v>
      </c>
      <c r="H11292">
        <v>797</v>
      </c>
      <c r="I11292">
        <v>14.87</v>
      </c>
      <c r="J11292">
        <v>14.87</v>
      </c>
      <c r="K11292">
        <v>2</v>
      </c>
      <c r="L11292">
        <v>16</v>
      </c>
      <c r="M11292" t="s">
        <v>118</v>
      </c>
    </row>
    <row r="11293" spans="1:13" hidden="1" x14ac:dyDescent="0.25">
      <c r="A11293" s="3">
        <v>39646</v>
      </c>
      <c r="B11293" s="16">
        <v>0</v>
      </c>
      <c r="C11293">
        <v>68402.570000000007</v>
      </c>
      <c r="D11293">
        <v>68595.039999999994</v>
      </c>
      <c r="E11293">
        <v>0</v>
      </c>
      <c r="F11293">
        <v>0</v>
      </c>
      <c r="G11293" s="3">
        <v>40634</v>
      </c>
      <c r="H11293">
        <v>670</v>
      </c>
      <c r="I11293">
        <v>0</v>
      </c>
      <c r="J11293">
        <v>0</v>
      </c>
      <c r="K11293">
        <v>0</v>
      </c>
      <c r="L11293">
        <v>14</v>
      </c>
      <c r="M11293" t="s">
        <v>117</v>
      </c>
    </row>
    <row r="11294" spans="1:13" hidden="1" x14ac:dyDescent="0.25">
      <c r="A11294" s="3">
        <v>39646</v>
      </c>
      <c r="B11294" s="16">
        <v>600</v>
      </c>
      <c r="C11294">
        <v>55963.14</v>
      </c>
      <c r="D11294">
        <v>56204.88</v>
      </c>
      <c r="E11294">
        <v>14.84</v>
      </c>
      <c r="F11294">
        <v>14.68</v>
      </c>
      <c r="G11294" s="3">
        <v>41183</v>
      </c>
      <c r="H11294">
        <v>1046</v>
      </c>
      <c r="I11294">
        <v>14.85</v>
      </c>
      <c r="J11294">
        <v>14.68</v>
      </c>
      <c r="K11294">
        <v>4</v>
      </c>
      <c r="L11294">
        <v>20</v>
      </c>
      <c r="M11294" t="s">
        <v>151</v>
      </c>
    </row>
    <row r="11295" spans="1:13" hidden="1" x14ac:dyDescent="0.25">
      <c r="A11295" s="3">
        <v>39646</v>
      </c>
      <c r="B11295" s="16">
        <v>375</v>
      </c>
      <c r="C11295">
        <v>41544.06</v>
      </c>
      <c r="D11295">
        <v>41766.980000000003</v>
      </c>
      <c r="E11295">
        <v>14.57</v>
      </c>
      <c r="F11295">
        <v>14.47</v>
      </c>
      <c r="G11295" s="3">
        <v>42006</v>
      </c>
      <c r="H11295">
        <v>1602</v>
      </c>
      <c r="I11295">
        <v>14.57</v>
      </c>
      <c r="J11295">
        <v>14.41</v>
      </c>
      <c r="K11295">
        <v>3</v>
      </c>
      <c r="L11295">
        <v>27</v>
      </c>
      <c r="M11295" t="s">
        <v>131</v>
      </c>
    </row>
    <row r="11296" spans="1:13" hidden="1" x14ac:dyDescent="0.25">
      <c r="A11296" s="3">
        <v>39646</v>
      </c>
      <c r="B11296" s="16">
        <v>0</v>
      </c>
      <c r="C11296">
        <v>66149.95</v>
      </c>
      <c r="D11296">
        <v>66377.960000000006</v>
      </c>
      <c r="E11296">
        <v>0</v>
      </c>
      <c r="F11296">
        <v>0</v>
      </c>
      <c r="G11296" s="3">
        <v>40725</v>
      </c>
      <c r="H11296">
        <v>732</v>
      </c>
      <c r="I11296">
        <v>0</v>
      </c>
      <c r="J11296">
        <v>0</v>
      </c>
      <c r="K11296">
        <v>0</v>
      </c>
      <c r="L11296">
        <v>15</v>
      </c>
      <c r="M11296" t="s">
        <v>123</v>
      </c>
    </row>
    <row r="11297" spans="1:13" hidden="1" x14ac:dyDescent="0.25">
      <c r="A11297" s="3">
        <v>39646</v>
      </c>
      <c r="B11297" s="16">
        <v>1045</v>
      </c>
      <c r="C11297">
        <v>73190.960000000006</v>
      </c>
      <c r="D11297">
        <v>73367.66</v>
      </c>
      <c r="E11297">
        <v>15.18</v>
      </c>
      <c r="F11297">
        <v>15.04</v>
      </c>
      <c r="G11297" s="3">
        <v>40452</v>
      </c>
      <c r="H11297">
        <v>548</v>
      </c>
      <c r="I11297">
        <v>15.18</v>
      </c>
      <c r="J11297">
        <v>15.04</v>
      </c>
      <c r="K11297">
        <v>7</v>
      </c>
      <c r="L11297">
        <v>12</v>
      </c>
      <c r="M11297" t="s">
        <v>120</v>
      </c>
    </row>
    <row r="11298" spans="1:13" hidden="1" x14ac:dyDescent="0.25">
      <c r="A11298" s="3">
        <v>39646</v>
      </c>
      <c r="B11298" s="16">
        <v>415</v>
      </c>
      <c r="C11298">
        <v>54192.480000000003</v>
      </c>
      <c r="D11298">
        <v>54447.93</v>
      </c>
      <c r="E11298">
        <v>14.75</v>
      </c>
      <c r="F11298">
        <v>14.63</v>
      </c>
      <c r="G11298" s="3">
        <v>41276</v>
      </c>
      <c r="H11298">
        <v>1105</v>
      </c>
      <c r="I11298">
        <v>14.75</v>
      </c>
      <c r="J11298">
        <v>14.63</v>
      </c>
      <c r="K11298">
        <v>5</v>
      </c>
      <c r="L11298">
        <v>21</v>
      </c>
      <c r="M11298" t="s">
        <v>121</v>
      </c>
    </row>
    <row r="11299" spans="1:13" hidden="1" x14ac:dyDescent="0.25">
      <c r="A11299" s="3">
        <v>39646</v>
      </c>
      <c r="B11299" s="16">
        <v>400</v>
      </c>
      <c r="C11299">
        <v>78657.23</v>
      </c>
      <c r="D11299">
        <v>78747.179999999993</v>
      </c>
      <c r="E11299">
        <v>15.15</v>
      </c>
      <c r="F11299">
        <v>15.03</v>
      </c>
      <c r="G11299" s="3">
        <v>40269</v>
      </c>
      <c r="H11299">
        <v>422</v>
      </c>
      <c r="I11299">
        <v>15.15</v>
      </c>
      <c r="J11299">
        <v>15.03</v>
      </c>
      <c r="K11299">
        <v>2</v>
      </c>
      <c r="L11299">
        <v>10</v>
      </c>
      <c r="M11299" t="s">
        <v>126</v>
      </c>
    </row>
    <row r="11300" spans="1:13" hidden="1" x14ac:dyDescent="0.25">
      <c r="A11300" s="3">
        <v>39646</v>
      </c>
      <c r="B11300" s="16">
        <v>925</v>
      </c>
      <c r="C11300">
        <v>96337.98</v>
      </c>
      <c r="D11300">
        <v>96334.44</v>
      </c>
      <c r="E11300">
        <v>13.02</v>
      </c>
      <c r="F11300">
        <v>13.01</v>
      </c>
      <c r="G11300" s="3">
        <v>39755</v>
      </c>
      <c r="H11300">
        <v>77</v>
      </c>
      <c r="I11300">
        <v>13.02</v>
      </c>
      <c r="J11300">
        <v>13.01</v>
      </c>
      <c r="K11300">
        <v>3</v>
      </c>
      <c r="L11300">
        <v>4</v>
      </c>
      <c r="M11300" t="s">
        <v>164</v>
      </c>
    </row>
    <row r="11301" spans="1:13" hidden="1" x14ac:dyDescent="0.25">
      <c r="A11301" s="3">
        <v>39646</v>
      </c>
      <c r="B11301" s="16">
        <v>295</v>
      </c>
      <c r="C11301">
        <v>47401.14</v>
      </c>
      <c r="D11301">
        <v>47654.31</v>
      </c>
      <c r="E11301">
        <v>14.62</v>
      </c>
      <c r="F11301">
        <v>14.67</v>
      </c>
      <c r="G11301" s="3">
        <v>41641</v>
      </c>
      <c r="H11301">
        <v>1353</v>
      </c>
      <c r="I11301">
        <v>14.67</v>
      </c>
      <c r="J11301">
        <v>14.62</v>
      </c>
      <c r="K11301">
        <v>2</v>
      </c>
      <c r="L11301">
        <v>25</v>
      </c>
      <c r="M11301" t="s">
        <v>130</v>
      </c>
    </row>
    <row r="11302" spans="1:13" hidden="1" x14ac:dyDescent="0.25">
      <c r="A11302" s="3">
        <v>39646</v>
      </c>
      <c r="B11302" s="16">
        <v>245</v>
      </c>
      <c r="C11302">
        <v>31994.44</v>
      </c>
      <c r="D11302">
        <v>32210.45</v>
      </c>
      <c r="E11302">
        <v>14.44</v>
      </c>
      <c r="F11302">
        <v>14.35</v>
      </c>
      <c r="G11302" s="3">
        <v>42737</v>
      </c>
      <c r="H11302">
        <v>2097</v>
      </c>
      <c r="I11302">
        <v>14.5</v>
      </c>
      <c r="J11302">
        <v>14.3</v>
      </c>
      <c r="K11302">
        <v>6</v>
      </c>
      <c r="L11302">
        <v>29</v>
      </c>
      <c r="M11302" t="s">
        <v>119</v>
      </c>
    </row>
    <row r="11303" spans="1:13" hidden="1" x14ac:dyDescent="0.25">
      <c r="A11303" s="3">
        <v>39646</v>
      </c>
      <c r="B11303" s="16">
        <v>655</v>
      </c>
      <c r="C11303">
        <v>84534.53</v>
      </c>
      <c r="D11303">
        <v>84560.49</v>
      </c>
      <c r="E11303">
        <v>14.86</v>
      </c>
      <c r="F11303">
        <v>14.81</v>
      </c>
      <c r="G11303" s="3">
        <v>40087</v>
      </c>
      <c r="H11303">
        <v>302</v>
      </c>
      <c r="I11303">
        <v>14.87</v>
      </c>
      <c r="J11303">
        <v>14.7</v>
      </c>
      <c r="K11303">
        <v>7</v>
      </c>
      <c r="L11303">
        <v>8</v>
      </c>
      <c r="M11303" t="s">
        <v>127</v>
      </c>
    </row>
    <row r="11304" spans="1:13" hidden="1" x14ac:dyDescent="0.25">
      <c r="A11304" s="3">
        <v>39646</v>
      </c>
      <c r="B11304" s="16">
        <v>15775</v>
      </c>
      <c r="C11304">
        <v>98504.9</v>
      </c>
      <c r="D11304">
        <v>98503.8</v>
      </c>
      <c r="E11304">
        <v>12.65</v>
      </c>
      <c r="F11304">
        <v>12.61</v>
      </c>
      <c r="G11304" s="3">
        <v>39692</v>
      </c>
      <c r="H11304">
        <v>32</v>
      </c>
      <c r="I11304">
        <v>12.65</v>
      </c>
      <c r="J11304">
        <v>12.61</v>
      </c>
      <c r="K11304">
        <v>12</v>
      </c>
      <c r="L11304">
        <v>2</v>
      </c>
      <c r="M11304" t="s">
        <v>163</v>
      </c>
    </row>
    <row r="11305" spans="1:13" hidden="1" x14ac:dyDescent="0.25">
      <c r="A11305" s="3">
        <v>39646</v>
      </c>
      <c r="B11305" s="16">
        <v>1410</v>
      </c>
      <c r="C11305">
        <v>75930.62</v>
      </c>
      <c r="D11305">
        <v>76093.45</v>
      </c>
      <c r="E11305">
        <v>15.2</v>
      </c>
      <c r="F11305">
        <v>15.04</v>
      </c>
      <c r="G11305" s="3">
        <v>40360</v>
      </c>
      <c r="H11305">
        <v>484</v>
      </c>
      <c r="I11305">
        <v>15.2</v>
      </c>
      <c r="J11305">
        <v>15</v>
      </c>
      <c r="K11305">
        <v>13</v>
      </c>
      <c r="L11305">
        <v>11</v>
      </c>
      <c r="M11305" t="s">
        <v>125</v>
      </c>
    </row>
    <row r="11306" spans="1:13" hidden="1" x14ac:dyDescent="0.25">
      <c r="A11306" s="3">
        <v>39646</v>
      </c>
      <c r="B11306" s="16">
        <v>17515</v>
      </c>
      <c r="C11306">
        <v>91065.12</v>
      </c>
      <c r="D11306">
        <v>91065.46</v>
      </c>
      <c r="E11306">
        <v>14.01</v>
      </c>
      <c r="F11306">
        <v>14</v>
      </c>
      <c r="G11306" s="3">
        <v>39904</v>
      </c>
      <c r="H11306">
        <v>177</v>
      </c>
      <c r="I11306">
        <v>14.07</v>
      </c>
      <c r="J11306">
        <v>13.98</v>
      </c>
      <c r="K11306">
        <v>56</v>
      </c>
      <c r="L11306">
        <v>6</v>
      </c>
      <c r="M11306" t="s">
        <v>129</v>
      </c>
    </row>
    <row r="11307" spans="1:13" hidden="1" x14ac:dyDescent="0.25">
      <c r="A11307" s="3">
        <v>39646</v>
      </c>
      <c r="B11307" s="16">
        <v>5880</v>
      </c>
      <c r="C11307">
        <v>70772.820000000007</v>
      </c>
      <c r="D11307">
        <v>70969.7</v>
      </c>
      <c r="E11307">
        <v>15.08</v>
      </c>
      <c r="F11307">
        <v>14.95</v>
      </c>
      <c r="G11307" s="3">
        <v>40546</v>
      </c>
      <c r="H11307">
        <v>609</v>
      </c>
      <c r="I11307">
        <v>15.11</v>
      </c>
      <c r="J11307">
        <v>14.93</v>
      </c>
      <c r="K11307">
        <v>65</v>
      </c>
      <c r="L11307">
        <v>13</v>
      </c>
      <c r="M11307" t="s">
        <v>128</v>
      </c>
    </row>
    <row r="11308" spans="1:13" hidden="1" x14ac:dyDescent="0.25">
      <c r="A11308" s="3">
        <v>39646</v>
      </c>
      <c r="B11308" s="16">
        <v>15</v>
      </c>
      <c r="C11308">
        <v>99490.83</v>
      </c>
      <c r="D11308">
        <v>99490.28</v>
      </c>
      <c r="E11308">
        <v>12.45</v>
      </c>
      <c r="F11308">
        <v>12.42</v>
      </c>
      <c r="G11308" s="3">
        <v>39661</v>
      </c>
      <c r="H11308">
        <v>11</v>
      </c>
      <c r="I11308">
        <v>12.45</v>
      </c>
      <c r="J11308">
        <v>12.42</v>
      </c>
      <c r="K11308">
        <v>3</v>
      </c>
      <c r="L11308">
        <v>1</v>
      </c>
      <c r="M11308" t="s">
        <v>160</v>
      </c>
    </row>
    <row r="11309" spans="1:13" hidden="1" x14ac:dyDescent="0.25">
      <c r="A11309" s="3">
        <v>39646</v>
      </c>
      <c r="B11309" s="16">
        <v>30480</v>
      </c>
      <c r="C11309">
        <v>97453.4</v>
      </c>
      <c r="D11309">
        <v>97449.26</v>
      </c>
      <c r="E11309">
        <v>12.81</v>
      </c>
      <c r="F11309">
        <v>12.8</v>
      </c>
      <c r="G11309" s="3">
        <v>39722</v>
      </c>
      <c r="H11309">
        <v>54</v>
      </c>
      <c r="I11309">
        <v>12.84</v>
      </c>
      <c r="J11309">
        <v>12.8</v>
      </c>
      <c r="K11309">
        <v>31</v>
      </c>
      <c r="L11309">
        <v>3</v>
      </c>
      <c r="M11309" t="s">
        <v>132</v>
      </c>
    </row>
    <row r="11310" spans="1:13" hidden="1" x14ac:dyDescent="0.25">
      <c r="A11310" s="3">
        <v>39646</v>
      </c>
      <c r="B11310" s="16">
        <v>13055</v>
      </c>
      <c r="C11310">
        <v>87883.44</v>
      </c>
      <c r="D11310">
        <v>87885.6</v>
      </c>
      <c r="E11310">
        <v>14.45</v>
      </c>
      <c r="F11310">
        <v>14.46</v>
      </c>
      <c r="G11310" s="3">
        <v>39995</v>
      </c>
      <c r="H11310">
        <v>238</v>
      </c>
      <c r="I11310">
        <v>14.54</v>
      </c>
      <c r="J11310">
        <v>14.44</v>
      </c>
      <c r="K11310">
        <v>44</v>
      </c>
      <c r="L11310">
        <v>7</v>
      </c>
      <c r="M11310" t="s">
        <v>133</v>
      </c>
    </row>
    <row r="11311" spans="1:13" hidden="1" x14ac:dyDescent="0.25">
      <c r="A11311" s="3">
        <v>39646</v>
      </c>
      <c r="B11311" s="16">
        <v>55090</v>
      </c>
      <c r="C11311">
        <v>61971.77</v>
      </c>
      <c r="D11311">
        <v>62174.06</v>
      </c>
      <c r="E11311">
        <v>14.87</v>
      </c>
      <c r="F11311">
        <v>14.76</v>
      </c>
      <c r="G11311" s="3">
        <v>40910</v>
      </c>
      <c r="H11311">
        <v>859</v>
      </c>
      <c r="I11311">
        <v>14.91</v>
      </c>
      <c r="J11311">
        <v>14.71</v>
      </c>
      <c r="K11311">
        <v>487</v>
      </c>
      <c r="L11311">
        <v>17</v>
      </c>
      <c r="M11311" t="s">
        <v>135</v>
      </c>
    </row>
    <row r="11312" spans="1:13" hidden="1" x14ac:dyDescent="0.25">
      <c r="A11312" s="3">
        <v>39646</v>
      </c>
      <c r="B11312" s="16">
        <v>331710</v>
      </c>
      <c r="C11312">
        <v>81490.559999999998</v>
      </c>
      <c r="D11312">
        <v>81556.3</v>
      </c>
      <c r="E11312">
        <v>15</v>
      </c>
      <c r="F11312">
        <v>14.94</v>
      </c>
      <c r="G11312" s="3">
        <v>40182</v>
      </c>
      <c r="H11312">
        <v>362</v>
      </c>
      <c r="I11312">
        <v>15.07</v>
      </c>
      <c r="J11312">
        <v>14.92</v>
      </c>
      <c r="K11312">
        <v>1367</v>
      </c>
      <c r="L11312">
        <v>9</v>
      </c>
      <c r="M11312" t="s">
        <v>140</v>
      </c>
    </row>
    <row r="11313" spans="1:13" hidden="1" x14ac:dyDescent="0.25">
      <c r="A11313" s="3">
        <v>39646</v>
      </c>
      <c r="B11313" s="16">
        <v>229115</v>
      </c>
      <c r="C11313">
        <v>94223.55</v>
      </c>
      <c r="D11313">
        <v>94222.56</v>
      </c>
      <c r="E11313">
        <v>13.43</v>
      </c>
      <c r="F11313">
        <v>13.43</v>
      </c>
      <c r="G11313" s="3">
        <v>39815</v>
      </c>
      <c r="H11313">
        <v>116</v>
      </c>
      <c r="I11313">
        <v>13.49</v>
      </c>
      <c r="J11313">
        <v>13.42</v>
      </c>
      <c r="K11313">
        <v>293</v>
      </c>
      <c r="L11313">
        <v>5</v>
      </c>
      <c r="M11313" t="s">
        <v>141</v>
      </c>
    </row>
    <row r="11314" spans="1:13" hidden="1" x14ac:dyDescent="0.25">
      <c r="A11314" s="3">
        <v>39647</v>
      </c>
      <c r="B11314" s="16">
        <v>100</v>
      </c>
      <c r="C11314">
        <v>49259.83</v>
      </c>
      <c r="D11314">
        <v>49645.83</v>
      </c>
      <c r="E11314">
        <v>14.43</v>
      </c>
      <c r="F11314">
        <v>14.43</v>
      </c>
      <c r="G11314" s="3">
        <v>41548</v>
      </c>
      <c r="H11314">
        <v>1291</v>
      </c>
      <c r="I11314">
        <v>14.43</v>
      </c>
      <c r="J11314">
        <v>14.43</v>
      </c>
      <c r="K11314">
        <v>1</v>
      </c>
      <c r="L11314">
        <v>24</v>
      </c>
      <c r="M11314" t="s">
        <v>156</v>
      </c>
    </row>
    <row r="11315" spans="1:13" hidden="1" x14ac:dyDescent="0.25">
      <c r="A11315" s="3">
        <v>39647</v>
      </c>
      <c r="B11315" s="16">
        <v>0</v>
      </c>
      <c r="C11315">
        <v>28279.71</v>
      </c>
      <c r="D11315">
        <v>28824.29</v>
      </c>
      <c r="E11315">
        <v>0</v>
      </c>
      <c r="F11315">
        <v>0</v>
      </c>
      <c r="G11315" s="3">
        <v>43102</v>
      </c>
      <c r="H11315">
        <v>2342</v>
      </c>
      <c r="I11315">
        <v>0</v>
      </c>
      <c r="J11315">
        <v>0</v>
      </c>
      <c r="K11315">
        <v>0</v>
      </c>
      <c r="L11315">
        <v>30</v>
      </c>
      <c r="M11315" t="s">
        <v>150</v>
      </c>
    </row>
    <row r="11316" spans="1:13" hidden="1" x14ac:dyDescent="0.25">
      <c r="A11316" s="3">
        <v>39647</v>
      </c>
      <c r="B11316" s="16">
        <v>0</v>
      </c>
      <c r="C11316">
        <v>51022.18</v>
      </c>
      <c r="D11316">
        <v>51419.72</v>
      </c>
      <c r="E11316">
        <v>0</v>
      </c>
      <c r="F11316">
        <v>0</v>
      </c>
      <c r="G11316" s="3">
        <v>41456</v>
      </c>
      <c r="H11316">
        <v>1226</v>
      </c>
      <c r="I11316">
        <v>0</v>
      </c>
      <c r="J11316">
        <v>0</v>
      </c>
      <c r="K11316">
        <v>0</v>
      </c>
      <c r="L11316">
        <v>23</v>
      </c>
      <c r="M11316" t="s">
        <v>162</v>
      </c>
    </row>
    <row r="11317" spans="1:13" hidden="1" x14ac:dyDescent="0.25">
      <c r="A11317" s="3">
        <v>39647</v>
      </c>
      <c r="B11317" s="16">
        <v>0</v>
      </c>
      <c r="C11317">
        <v>16696.77</v>
      </c>
      <c r="D11317">
        <v>17155.740000000002</v>
      </c>
      <c r="E11317">
        <v>0</v>
      </c>
      <c r="F11317">
        <v>0</v>
      </c>
      <c r="G11317" s="3">
        <v>44564</v>
      </c>
      <c r="H11317">
        <v>3329</v>
      </c>
      <c r="I11317">
        <v>0</v>
      </c>
      <c r="J11317">
        <v>0</v>
      </c>
      <c r="K11317">
        <v>0</v>
      </c>
      <c r="L11317">
        <v>32</v>
      </c>
      <c r="M11317" t="s">
        <v>145</v>
      </c>
    </row>
    <row r="11318" spans="1:13" hidden="1" x14ac:dyDescent="0.25">
      <c r="A11318" s="3">
        <v>39647</v>
      </c>
      <c r="B11318" s="16">
        <v>0</v>
      </c>
      <c r="C11318">
        <v>52762.58</v>
      </c>
      <c r="D11318">
        <v>53172.6</v>
      </c>
      <c r="E11318">
        <v>0</v>
      </c>
      <c r="F11318">
        <v>0</v>
      </c>
      <c r="G11318" s="3">
        <v>41365</v>
      </c>
      <c r="H11318">
        <v>1163</v>
      </c>
      <c r="I11318">
        <v>0</v>
      </c>
      <c r="J11318">
        <v>0</v>
      </c>
      <c r="K11318">
        <v>0</v>
      </c>
      <c r="L11318">
        <v>22</v>
      </c>
      <c r="M11318" t="s">
        <v>161</v>
      </c>
    </row>
    <row r="11319" spans="1:13" hidden="1" x14ac:dyDescent="0.25">
      <c r="A11319" s="3">
        <v>39647</v>
      </c>
      <c r="B11319" s="16">
        <v>200</v>
      </c>
      <c r="C11319">
        <v>36757.800000000003</v>
      </c>
      <c r="D11319">
        <v>37316.050000000003</v>
      </c>
      <c r="E11319">
        <v>14.37</v>
      </c>
      <c r="F11319">
        <v>14.15</v>
      </c>
      <c r="G11319" s="3">
        <v>42373</v>
      </c>
      <c r="H11319">
        <v>1847</v>
      </c>
      <c r="I11319">
        <v>14.37</v>
      </c>
      <c r="J11319">
        <v>14.15</v>
      </c>
      <c r="K11319">
        <v>2</v>
      </c>
      <c r="L11319">
        <v>28</v>
      </c>
      <c r="M11319" t="s">
        <v>122</v>
      </c>
    </row>
    <row r="11320" spans="1:13" hidden="1" x14ac:dyDescent="0.25">
      <c r="A11320" s="3">
        <v>39647</v>
      </c>
      <c r="B11320" s="16">
        <v>100</v>
      </c>
      <c r="C11320">
        <v>58190.78</v>
      </c>
      <c r="D11320">
        <v>58477.42</v>
      </c>
      <c r="E11320">
        <v>14.57</v>
      </c>
      <c r="F11320">
        <v>14.57</v>
      </c>
      <c r="G11320" s="3">
        <v>41092</v>
      </c>
      <c r="H11320">
        <v>982</v>
      </c>
      <c r="I11320">
        <v>14.57</v>
      </c>
      <c r="J11320">
        <v>14.57</v>
      </c>
      <c r="K11320">
        <v>1</v>
      </c>
      <c r="L11320">
        <v>19</v>
      </c>
      <c r="M11320" t="s">
        <v>149</v>
      </c>
    </row>
    <row r="11321" spans="1:13" hidden="1" x14ac:dyDescent="0.25">
      <c r="A11321" s="3">
        <v>39647</v>
      </c>
      <c r="B11321" s="16">
        <v>0</v>
      </c>
      <c r="C11321">
        <v>60148.3</v>
      </c>
      <c r="D11321">
        <v>60397.13</v>
      </c>
      <c r="E11321">
        <v>0</v>
      </c>
      <c r="F11321">
        <v>0</v>
      </c>
      <c r="G11321" s="3">
        <v>41001</v>
      </c>
      <c r="H11321">
        <v>920</v>
      </c>
      <c r="I11321">
        <v>0</v>
      </c>
      <c r="J11321">
        <v>0</v>
      </c>
      <c r="K11321">
        <v>0</v>
      </c>
      <c r="L11321">
        <v>18</v>
      </c>
      <c r="M11321" t="s">
        <v>152</v>
      </c>
    </row>
    <row r="11322" spans="1:13" hidden="1" x14ac:dyDescent="0.25">
      <c r="A11322" s="3">
        <v>39647</v>
      </c>
      <c r="B11322" s="16">
        <v>100</v>
      </c>
      <c r="C11322">
        <v>64108.31</v>
      </c>
      <c r="D11322">
        <v>64329.77</v>
      </c>
      <c r="E11322">
        <v>14.75</v>
      </c>
      <c r="F11322">
        <v>14.75</v>
      </c>
      <c r="G11322" s="3">
        <v>40819</v>
      </c>
      <c r="H11322">
        <v>796</v>
      </c>
      <c r="I11322">
        <v>14.75</v>
      </c>
      <c r="J11322">
        <v>14.75</v>
      </c>
      <c r="K11322">
        <v>1</v>
      </c>
      <c r="L11322">
        <v>16</v>
      </c>
      <c r="M11322" t="s">
        <v>118</v>
      </c>
    </row>
    <row r="11323" spans="1:13" hidden="1" x14ac:dyDescent="0.25">
      <c r="A11323" s="3">
        <v>39647</v>
      </c>
      <c r="B11323" s="16">
        <v>100</v>
      </c>
      <c r="C11323">
        <v>68626.11</v>
      </c>
      <c r="D11323">
        <v>68754.13</v>
      </c>
      <c r="E11323">
        <v>14.87</v>
      </c>
      <c r="F11323">
        <v>14.87</v>
      </c>
      <c r="G11323" s="3">
        <v>40634</v>
      </c>
      <c r="H11323">
        <v>669</v>
      </c>
      <c r="I11323">
        <v>14.87</v>
      </c>
      <c r="J11323">
        <v>14.87</v>
      </c>
      <c r="K11323">
        <v>1</v>
      </c>
      <c r="L11323">
        <v>14</v>
      </c>
      <c r="M11323" t="s">
        <v>117</v>
      </c>
    </row>
    <row r="11324" spans="1:13" hidden="1" x14ac:dyDescent="0.25">
      <c r="A11324" s="3">
        <v>39647</v>
      </c>
      <c r="B11324" s="16">
        <v>420</v>
      </c>
      <c r="C11324">
        <v>56230.34</v>
      </c>
      <c r="D11324">
        <v>56659.86</v>
      </c>
      <c r="E11324">
        <v>14.55</v>
      </c>
      <c r="F11324">
        <v>14.55</v>
      </c>
      <c r="G11324" s="3">
        <v>41183</v>
      </c>
      <c r="H11324">
        <v>1045</v>
      </c>
      <c r="I11324">
        <v>14.55</v>
      </c>
      <c r="J11324">
        <v>14.55</v>
      </c>
      <c r="K11324">
        <v>1</v>
      </c>
      <c r="L11324">
        <v>20</v>
      </c>
      <c r="M11324" t="s">
        <v>151</v>
      </c>
    </row>
    <row r="11325" spans="1:13" hidden="1" x14ac:dyDescent="0.25">
      <c r="A11325" s="3">
        <v>39647</v>
      </c>
      <c r="B11325" s="16">
        <v>1260</v>
      </c>
      <c r="C11325">
        <v>41785.9</v>
      </c>
      <c r="D11325">
        <v>42287.76</v>
      </c>
      <c r="E11325">
        <v>14.28</v>
      </c>
      <c r="F11325">
        <v>14.26</v>
      </c>
      <c r="G11325" s="3">
        <v>42006</v>
      </c>
      <c r="H11325">
        <v>1601</v>
      </c>
      <c r="I11325">
        <v>14.29</v>
      </c>
      <c r="J11325">
        <v>14.26</v>
      </c>
      <c r="K11325">
        <v>6</v>
      </c>
      <c r="L11325">
        <v>27</v>
      </c>
      <c r="M11325" t="s">
        <v>131</v>
      </c>
    </row>
    <row r="11326" spans="1:13" hidden="1" x14ac:dyDescent="0.25">
      <c r="A11326" s="3">
        <v>39647</v>
      </c>
      <c r="B11326" s="16">
        <v>100</v>
      </c>
      <c r="C11326">
        <v>66408.03</v>
      </c>
      <c r="D11326">
        <v>66533.98</v>
      </c>
      <c r="E11326">
        <v>14.82</v>
      </c>
      <c r="F11326">
        <v>14.82</v>
      </c>
      <c r="G11326" s="3">
        <v>40725</v>
      </c>
      <c r="H11326">
        <v>731</v>
      </c>
      <c r="I11326">
        <v>14.82</v>
      </c>
      <c r="J11326">
        <v>14.82</v>
      </c>
      <c r="K11326">
        <v>1</v>
      </c>
      <c r="L11326">
        <v>15</v>
      </c>
      <c r="M11326" t="s">
        <v>123</v>
      </c>
    </row>
    <row r="11327" spans="1:13" hidden="1" x14ac:dyDescent="0.25">
      <c r="A11327" s="3">
        <v>39647</v>
      </c>
      <c r="B11327" s="16">
        <v>350</v>
      </c>
      <c r="C11327">
        <v>73400.899999999994</v>
      </c>
      <c r="D11327">
        <v>73478.91</v>
      </c>
      <c r="E11327">
        <v>14.96</v>
      </c>
      <c r="F11327">
        <v>14.99</v>
      </c>
      <c r="G11327" s="3">
        <v>40452</v>
      </c>
      <c r="H11327">
        <v>547</v>
      </c>
      <c r="I11327">
        <v>14.99</v>
      </c>
      <c r="J11327">
        <v>14.96</v>
      </c>
      <c r="K11327">
        <v>4</v>
      </c>
      <c r="L11327">
        <v>12</v>
      </c>
      <c r="M11327" t="s">
        <v>120</v>
      </c>
    </row>
    <row r="11328" spans="1:13" hidden="1" x14ac:dyDescent="0.25">
      <c r="A11328" s="3">
        <v>39647</v>
      </c>
      <c r="B11328" s="16">
        <v>1000</v>
      </c>
      <c r="C11328">
        <v>54472.59</v>
      </c>
      <c r="D11328">
        <v>54898.720000000001</v>
      </c>
      <c r="E11328">
        <v>14.5</v>
      </c>
      <c r="F11328">
        <v>14.43</v>
      </c>
      <c r="G11328" s="3">
        <v>41276</v>
      </c>
      <c r="H11328">
        <v>1104</v>
      </c>
      <c r="I11328">
        <v>14.5</v>
      </c>
      <c r="J11328">
        <v>14.43</v>
      </c>
      <c r="K11328">
        <v>5</v>
      </c>
      <c r="L11328">
        <v>21</v>
      </c>
      <c r="M11328" t="s">
        <v>121</v>
      </c>
    </row>
    <row r="11329" spans="1:13" hidden="1" x14ac:dyDescent="0.25">
      <c r="A11329" s="3">
        <v>39647</v>
      </c>
      <c r="B11329" s="16">
        <v>1325</v>
      </c>
      <c r="C11329">
        <v>96378.08</v>
      </c>
      <c r="D11329">
        <v>96373.46</v>
      </c>
      <c r="E11329">
        <v>13.04</v>
      </c>
      <c r="F11329">
        <v>13.01</v>
      </c>
      <c r="G11329" s="3">
        <v>39755</v>
      </c>
      <c r="H11329">
        <v>76</v>
      </c>
      <c r="I11329">
        <v>13.04</v>
      </c>
      <c r="J11329">
        <v>13.01</v>
      </c>
      <c r="K11329">
        <v>3</v>
      </c>
      <c r="L11329">
        <v>4</v>
      </c>
      <c r="M11329" t="s">
        <v>164</v>
      </c>
    </row>
    <row r="11330" spans="1:13" hidden="1" x14ac:dyDescent="0.25">
      <c r="A11330" s="3">
        <v>39647</v>
      </c>
      <c r="B11330" s="16">
        <v>100</v>
      </c>
      <c r="C11330">
        <v>78782.850000000006</v>
      </c>
      <c r="D11330">
        <v>78837.61</v>
      </c>
      <c r="E11330">
        <v>14.99</v>
      </c>
      <c r="F11330">
        <v>14.99</v>
      </c>
      <c r="G11330" s="3">
        <v>40269</v>
      </c>
      <c r="H11330">
        <v>421</v>
      </c>
      <c r="I11330">
        <v>14.99</v>
      </c>
      <c r="J11330">
        <v>14.99</v>
      </c>
      <c r="K11330">
        <v>1</v>
      </c>
      <c r="L11330">
        <v>10</v>
      </c>
      <c r="M11330" t="s">
        <v>126</v>
      </c>
    </row>
    <row r="11331" spans="1:13" hidden="1" x14ac:dyDescent="0.25">
      <c r="A11331" s="3">
        <v>39647</v>
      </c>
      <c r="B11331" s="16">
        <v>11295</v>
      </c>
      <c r="C11331">
        <v>47675.9</v>
      </c>
      <c r="D11331">
        <v>48136.47</v>
      </c>
      <c r="E11331">
        <v>14.4</v>
      </c>
      <c r="F11331">
        <v>14.35</v>
      </c>
      <c r="G11331" s="3">
        <v>41641</v>
      </c>
      <c r="H11331">
        <v>1352</v>
      </c>
      <c r="I11331">
        <v>14.4</v>
      </c>
      <c r="J11331">
        <v>14.35</v>
      </c>
      <c r="K11331">
        <v>41</v>
      </c>
      <c r="L11331">
        <v>25</v>
      </c>
      <c r="M11331" t="s">
        <v>130</v>
      </c>
    </row>
    <row r="11332" spans="1:13" hidden="1" x14ac:dyDescent="0.25">
      <c r="A11332" s="3">
        <v>39647</v>
      </c>
      <c r="B11332" s="16">
        <v>3045</v>
      </c>
      <c r="C11332">
        <v>32225.040000000001</v>
      </c>
      <c r="D11332">
        <v>32780.21</v>
      </c>
      <c r="E11332">
        <v>14.32</v>
      </c>
      <c r="F11332">
        <v>14.12</v>
      </c>
      <c r="G11332" s="3">
        <v>42737</v>
      </c>
      <c r="H11332">
        <v>2096</v>
      </c>
      <c r="I11332">
        <v>14.32</v>
      </c>
      <c r="J11332">
        <v>14.12</v>
      </c>
      <c r="K11332">
        <v>21</v>
      </c>
      <c r="L11332">
        <v>29</v>
      </c>
      <c r="M11332" t="s">
        <v>119</v>
      </c>
    </row>
    <row r="11333" spans="1:13" hidden="1" x14ac:dyDescent="0.25">
      <c r="A11333" s="3">
        <v>39647</v>
      </c>
      <c r="B11333" s="16">
        <v>1570</v>
      </c>
      <c r="C11333">
        <v>84598.8</v>
      </c>
      <c r="D11333">
        <v>84602.39</v>
      </c>
      <c r="E11333">
        <v>14.8</v>
      </c>
      <c r="F11333">
        <v>14.8</v>
      </c>
      <c r="G11333" s="3">
        <v>40087</v>
      </c>
      <c r="H11333">
        <v>301</v>
      </c>
      <c r="I11333">
        <v>14.8</v>
      </c>
      <c r="J11333">
        <v>14.8</v>
      </c>
      <c r="K11333">
        <v>2</v>
      </c>
      <c r="L11333">
        <v>8</v>
      </c>
      <c r="M11333" t="s">
        <v>127</v>
      </c>
    </row>
    <row r="11334" spans="1:13" hidden="1" x14ac:dyDescent="0.25">
      <c r="A11334" s="3">
        <v>39647</v>
      </c>
      <c r="B11334" s="16">
        <v>1200</v>
      </c>
      <c r="C11334">
        <v>98548.42</v>
      </c>
      <c r="D11334">
        <v>98546.45</v>
      </c>
      <c r="E11334">
        <v>12.64</v>
      </c>
      <c r="F11334">
        <v>12.64</v>
      </c>
      <c r="G11334" s="3">
        <v>39692</v>
      </c>
      <c r="H11334">
        <v>31</v>
      </c>
      <c r="I11334">
        <v>12.64</v>
      </c>
      <c r="J11334">
        <v>12.64</v>
      </c>
      <c r="K11334">
        <v>4</v>
      </c>
      <c r="L11334">
        <v>2</v>
      </c>
      <c r="M11334" t="s">
        <v>163</v>
      </c>
    </row>
    <row r="11335" spans="1:13" hidden="1" x14ac:dyDescent="0.25">
      <c r="A11335" s="3">
        <v>39647</v>
      </c>
      <c r="B11335" s="16">
        <v>4405</v>
      </c>
      <c r="C11335">
        <v>76127.92</v>
      </c>
      <c r="D11335">
        <v>76153.45</v>
      </c>
      <c r="E11335">
        <v>14.99</v>
      </c>
      <c r="F11335">
        <v>15.01</v>
      </c>
      <c r="G11335" s="3">
        <v>40360</v>
      </c>
      <c r="H11335">
        <v>483</v>
      </c>
      <c r="I11335">
        <v>15.02</v>
      </c>
      <c r="J11335">
        <v>14.9</v>
      </c>
      <c r="K11335">
        <v>41</v>
      </c>
      <c r="L11335">
        <v>11</v>
      </c>
      <c r="M11335" t="s">
        <v>125</v>
      </c>
    </row>
    <row r="11336" spans="1:13" hidden="1" x14ac:dyDescent="0.25">
      <c r="A11336" s="3">
        <v>39647</v>
      </c>
      <c r="B11336" s="16">
        <v>1595</v>
      </c>
      <c r="C11336">
        <v>91106.71</v>
      </c>
      <c r="D11336">
        <v>91084.45</v>
      </c>
      <c r="E11336">
        <v>14.05</v>
      </c>
      <c r="F11336">
        <v>14.05</v>
      </c>
      <c r="G11336" s="3">
        <v>39904</v>
      </c>
      <c r="H11336">
        <v>176</v>
      </c>
      <c r="I11336">
        <v>14.06</v>
      </c>
      <c r="J11336">
        <v>14.03</v>
      </c>
      <c r="K11336">
        <v>12</v>
      </c>
      <c r="L11336">
        <v>6</v>
      </c>
      <c r="M11336" t="s">
        <v>129</v>
      </c>
    </row>
    <row r="11337" spans="1:13" hidden="1" x14ac:dyDescent="0.25">
      <c r="A11337" s="3">
        <v>39647</v>
      </c>
      <c r="B11337" s="16">
        <v>8345</v>
      </c>
      <c r="C11337">
        <v>71001.850000000006</v>
      </c>
      <c r="D11337">
        <v>71107.31</v>
      </c>
      <c r="E11337">
        <v>14.955</v>
      </c>
      <c r="F11337">
        <v>14.88</v>
      </c>
      <c r="G11337" s="3">
        <v>40546</v>
      </c>
      <c r="H11337">
        <v>608</v>
      </c>
      <c r="I11337">
        <v>14.98</v>
      </c>
      <c r="J11337">
        <v>14.83</v>
      </c>
      <c r="K11337">
        <v>78</v>
      </c>
      <c r="L11337">
        <v>13</v>
      </c>
      <c r="M11337" t="s">
        <v>128</v>
      </c>
    </row>
    <row r="11338" spans="1:13" hidden="1" x14ac:dyDescent="0.25">
      <c r="A11338" s="3">
        <v>39647</v>
      </c>
      <c r="B11338" s="16">
        <v>28935</v>
      </c>
      <c r="C11338">
        <v>99535.35</v>
      </c>
      <c r="D11338">
        <v>99535.1</v>
      </c>
      <c r="E11338">
        <v>12.43</v>
      </c>
      <c r="F11338">
        <v>12.46</v>
      </c>
      <c r="G11338" s="3">
        <v>39661</v>
      </c>
      <c r="H11338">
        <v>10</v>
      </c>
      <c r="I11338">
        <v>12.48</v>
      </c>
      <c r="J11338">
        <v>12.43</v>
      </c>
      <c r="K11338">
        <v>19</v>
      </c>
      <c r="L11338">
        <v>1</v>
      </c>
      <c r="M11338" t="s">
        <v>160</v>
      </c>
    </row>
    <row r="11339" spans="1:13" hidden="1" x14ac:dyDescent="0.25">
      <c r="A11339" s="3">
        <v>39647</v>
      </c>
      <c r="B11339" s="16">
        <v>7415</v>
      </c>
      <c r="C11339">
        <v>87925.41</v>
      </c>
      <c r="D11339">
        <v>87934.71</v>
      </c>
      <c r="E11339">
        <v>14.49</v>
      </c>
      <c r="F11339">
        <v>14.45</v>
      </c>
      <c r="G11339" s="3">
        <v>39995</v>
      </c>
      <c r="H11339">
        <v>237</v>
      </c>
      <c r="I11339">
        <v>14.49</v>
      </c>
      <c r="J11339">
        <v>14.45</v>
      </c>
      <c r="K11339">
        <v>36</v>
      </c>
      <c r="L11339">
        <v>7</v>
      </c>
      <c r="M11339" t="s">
        <v>133</v>
      </c>
    </row>
    <row r="11340" spans="1:13" hidden="1" x14ac:dyDescent="0.25">
      <c r="A11340" s="3">
        <v>39647</v>
      </c>
      <c r="B11340" s="16">
        <v>72350</v>
      </c>
      <c r="C11340">
        <v>62202.22</v>
      </c>
      <c r="D11340">
        <v>62397.35</v>
      </c>
      <c r="E11340">
        <v>14.76</v>
      </c>
      <c r="F11340">
        <v>14.63</v>
      </c>
      <c r="G11340" s="3">
        <v>40910</v>
      </c>
      <c r="H11340">
        <v>858</v>
      </c>
      <c r="I11340">
        <v>14.79</v>
      </c>
      <c r="J11340">
        <v>14.61</v>
      </c>
      <c r="K11340">
        <v>526</v>
      </c>
      <c r="L11340">
        <v>17</v>
      </c>
      <c r="M11340" t="s">
        <v>135</v>
      </c>
    </row>
    <row r="11341" spans="1:13" hidden="1" x14ac:dyDescent="0.25">
      <c r="A11341" s="3">
        <v>39647</v>
      </c>
      <c r="B11341" s="16">
        <v>270765</v>
      </c>
      <c r="C11341">
        <v>97493.4</v>
      </c>
      <c r="D11341">
        <v>97491.35</v>
      </c>
      <c r="E11341">
        <v>12.84</v>
      </c>
      <c r="F11341">
        <v>12.84</v>
      </c>
      <c r="G11341" s="3">
        <v>39722</v>
      </c>
      <c r="H11341">
        <v>53</v>
      </c>
      <c r="I11341">
        <v>12.87</v>
      </c>
      <c r="J11341">
        <v>12.84</v>
      </c>
      <c r="K11341">
        <v>42</v>
      </c>
      <c r="L11341">
        <v>3</v>
      </c>
      <c r="M11341" t="s">
        <v>132</v>
      </c>
    </row>
    <row r="11342" spans="1:13" hidden="1" x14ac:dyDescent="0.25">
      <c r="A11342" s="3">
        <v>39647</v>
      </c>
      <c r="B11342" s="16">
        <v>207695</v>
      </c>
      <c r="C11342">
        <v>81593.25</v>
      </c>
      <c r="D11342">
        <v>81607.02</v>
      </c>
      <c r="E11342">
        <v>14.95</v>
      </c>
      <c r="F11342">
        <v>14.93</v>
      </c>
      <c r="G11342" s="3">
        <v>40182</v>
      </c>
      <c r="H11342">
        <v>361</v>
      </c>
      <c r="I11342">
        <v>15.02</v>
      </c>
      <c r="J11342">
        <v>14.9</v>
      </c>
      <c r="K11342">
        <v>872</v>
      </c>
      <c r="L11342">
        <v>9</v>
      </c>
      <c r="M11342" t="s">
        <v>140</v>
      </c>
    </row>
    <row r="11343" spans="1:13" hidden="1" x14ac:dyDescent="0.25">
      <c r="A11343" s="3">
        <v>39647</v>
      </c>
      <c r="B11343" s="16">
        <v>93475</v>
      </c>
      <c r="C11343">
        <v>94265.24</v>
      </c>
      <c r="D11343">
        <v>94252.02</v>
      </c>
      <c r="E11343">
        <v>13.43</v>
      </c>
      <c r="F11343">
        <v>13.46</v>
      </c>
      <c r="G11343" s="3">
        <v>39815</v>
      </c>
      <c r="H11343">
        <v>115</v>
      </c>
      <c r="I11343">
        <v>13.49</v>
      </c>
      <c r="J11343">
        <v>13.43</v>
      </c>
      <c r="K11343">
        <v>199</v>
      </c>
      <c r="L11343">
        <v>5</v>
      </c>
      <c r="M11343" t="s">
        <v>141</v>
      </c>
    </row>
    <row r="11344" spans="1:13" hidden="1" x14ac:dyDescent="0.25">
      <c r="A11344" s="3">
        <v>39650</v>
      </c>
      <c r="B11344" s="16">
        <v>0</v>
      </c>
      <c r="C11344">
        <v>49668.32</v>
      </c>
      <c r="D11344">
        <v>49402.65</v>
      </c>
      <c r="E11344">
        <v>0</v>
      </c>
      <c r="F11344">
        <v>0</v>
      </c>
      <c r="G11344" s="3">
        <v>41548</v>
      </c>
      <c r="H11344">
        <v>1290</v>
      </c>
      <c r="I11344">
        <v>0</v>
      </c>
      <c r="J11344">
        <v>0</v>
      </c>
      <c r="K11344">
        <v>0</v>
      </c>
      <c r="L11344">
        <v>24</v>
      </c>
      <c r="M11344" t="s">
        <v>156</v>
      </c>
    </row>
    <row r="11345" spans="1:13" hidden="1" x14ac:dyDescent="0.25">
      <c r="A11345" s="3">
        <v>39650</v>
      </c>
      <c r="B11345" s="16">
        <v>0</v>
      </c>
      <c r="C11345">
        <v>28837.35</v>
      </c>
      <c r="D11345">
        <v>28512.560000000001</v>
      </c>
      <c r="E11345">
        <v>0</v>
      </c>
      <c r="F11345">
        <v>0</v>
      </c>
      <c r="G11345" s="3">
        <v>43102</v>
      </c>
      <c r="H11345">
        <v>2341</v>
      </c>
      <c r="I11345">
        <v>0</v>
      </c>
      <c r="J11345">
        <v>0</v>
      </c>
      <c r="K11345">
        <v>0</v>
      </c>
      <c r="L11345">
        <v>30</v>
      </c>
      <c r="M11345" t="s">
        <v>150</v>
      </c>
    </row>
    <row r="11346" spans="1:13" hidden="1" x14ac:dyDescent="0.25">
      <c r="A11346" s="3">
        <v>39650</v>
      </c>
      <c r="B11346" s="16">
        <v>0</v>
      </c>
      <c r="C11346">
        <v>51443.01</v>
      </c>
      <c r="D11346">
        <v>51146.67</v>
      </c>
      <c r="E11346">
        <v>0</v>
      </c>
      <c r="F11346">
        <v>0</v>
      </c>
      <c r="G11346" s="3">
        <v>41456</v>
      </c>
      <c r="H11346">
        <v>1225</v>
      </c>
      <c r="I11346">
        <v>0</v>
      </c>
      <c r="J11346">
        <v>0</v>
      </c>
      <c r="K11346">
        <v>0</v>
      </c>
      <c r="L11346">
        <v>23</v>
      </c>
      <c r="M11346" t="s">
        <v>162</v>
      </c>
    </row>
    <row r="11347" spans="1:13" hidden="1" x14ac:dyDescent="0.25">
      <c r="A11347" s="3">
        <v>39650</v>
      </c>
      <c r="B11347" s="16">
        <v>0</v>
      </c>
      <c r="C11347">
        <v>17163.509999999998</v>
      </c>
      <c r="D11347">
        <v>16866.599999999999</v>
      </c>
      <c r="E11347">
        <v>0</v>
      </c>
      <c r="F11347">
        <v>0</v>
      </c>
      <c r="G11347" s="3">
        <v>44564</v>
      </c>
      <c r="H11347">
        <v>3328</v>
      </c>
      <c r="I11347">
        <v>0</v>
      </c>
      <c r="J11347">
        <v>0</v>
      </c>
      <c r="K11347">
        <v>0</v>
      </c>
      <c r="L11347">
        <v>32</v>
      </c>
      <c r="M11347" t="s">
        <v>145</v>
      </c>
    </row>
    <row r="11348" spans="1:13" hidden="1" x14ac:dyDescent="0.25">
      <c r="A11348" s="3">
        <v>39650</v>
      </c>
      <c r="B11348" s="16">
        <v>0</v>
      </c>
      <c r="C11348">
        <v>53196.69</v>
      </c>
      <c r="D11348">
        <v>52914.61</v>
      </c>
      <c r="E11348">
        <v>0</v>
      </c>
      <c r="F11348">
        <v>0</v>
      </c>
      <c r="G11348" s="3">
        <v>41365</v>
      </c>
      <c r="H11348">
        <v>1162</v>
      </c>
      <c r="I11348">
        <v>0</v>
      </c>
      <c r="J11348">
        <v>0</v>
      </c>
      <c r="K11348">
        <v>0</v>
      </c>
      <c r="L11348">
        <v>22</v>
      </c>
      <c r="M11348" t="s">
        <v>161</v>
      </c>
    </row>
    <row r="11349" spans="1:13" hidden="1" x14ac:dyDescent="0.25">
      <c r="A11349" s="3">
        <v>39650</v>
      </c>
      <c r="B11349" s="16">
        <v>125</v>
      </c>
      <c r="C11349">
        <v>37332.949999999997</v>
      </c>
      <c r="D11349">
        <v>37020.629999999997</v>
      </c>
      <c r="E11349">
        <v>14.15</v>
      </c>
      <c r="F11349">
        <v>14.28</v>
      </c>
      <c r="G11349" s="3">
        <v>42373</v>
      </c>
      <c r="H11349">
        <v>1846</v>
      </c>
      <c r="I11349">
        <v>14.28</v>
      </c>
      <c r="J11349">
        <v>14.15</v>
      </c>
      <c r="K11349">
        <v>2</v>
      </c>
      <c r="L11349">
        <v>28</v>
      </c>
      <c r="M11349" t="s">
        <v>122</v>
      </c>
    </row>
    <row r="11350" spans="1:13" hidden="1" x14ac:dyDescent="0.25">
      <c r="A11350" s="3">
        <v>39650</v>
      </c>
      <c r="B11350" s="16">
        <v>200</v>
      </c>
      <c r="C11350">
        <v>58503.91</v>
      </c>
      <c r="D11350">
        <v>58177.72</v>
      </c>
      <c r="E11350">
        <v>14.59</v>
      </c>
      <c r="F11350">
        <v>14.59</v>
      </c>
      <c r="G11350" s="3">
        <v>41092</v>
      </c>
      <c r="H11350">
        <v>981</v>
      </c>
      <c r="I11350">
        <v>14.59</v>
      </c>
      <c r="J11350">
        <v>14.59</v>
      </c>
      <c r="K11350">
        <v>1</v>
      </c>
      <c r="L11350">
        <v>19</v>
      </c>
      <c r="M11350" t="s">
        <v>149</v>
      </c>
    </row>
    <row r="11351" spans="1:13" hidden="1" x14ac:dyDescent="0.25">
      <c r="A11351" s="3">
        <v>39650</v>
      </c>
      <c r="B11351" s="16">
        <v>0</v>
      </c>
      <c r="C11351">
        <v>60424.49</v>
      </c>
      <c r="D11351">
        <v>60138.12</v>
      </c>
      <c r="E11351">
        <v>0</v>
      </c>
      <c r="F11351">
        <v>0</v>
      </c>
      <c r="G11351" s="3">
        <v>41001</v>
      </c>
      <c r="H11351">
        <v>919</v>
      </c>
      <c r="I11351">
        <v>0</v>
      </c>
      <c r="J11351">
        <v>0</v>
      </c>
      <c r="K11351">
        <v>0</v>
      </c>
      <c r="L11351">
        <v>18</v>
      </c>
      <c r="M11351" t="s">
        <v>152</v>
      </c>
    </row>
    <row r="11352" spans="1:13" hidden="1" x14ac:dyDescent="0.25">
      <c r="A11352" s="3">
        <v>39650</v>
      </c>
      <c r="B11352" s="16">
        <v>0</v>
      </c>
      <c r="C11352">
        <v>64358.91</v>
      </c>
      <c r="D11352">
        <v>64105.13</v>
      </c>
      <c r="E11352">
        <v>0</v>
      </c>
      <c r="F11352">
        <v>0</v>
      </c>
      <c r="G11352" s="3">
        <v>40819</v>
      </c>
      <c r="H11352">
        <v>795</v>
      </c>
      <c r="I11352">
        <v>0</v>
      </c>
      <c r="J11352">
        <v>0</v>
      </c>
      <c r="K11352">
        <v>0</v>
      </c>
      <c r="L11352">
        <v>16</v>
      </c>
      <c r="M11352" t="s">
        <v>118</v>
      </c>
    </row>
    <row r="11353" spans="1:13" hidden="1" x14ac:dyDescent="0.25">
      <c r="A11353" s="3">
        <v>39650</v>
      </c>
      <c r="B11353" s="16">
        <v>10</v>
      </c>
      <c r="C11353">
        <v>68785.279999999999</v>
      </c>
      <c r="D11353">
        <v>68574.28</v>
      </c>
      <c r="E11353">
        <v>14.91</v>
      </c>
      <c r="F11353">
        <v>14.91</v>
      </c>
      <c r="G11353" s="3">
        <v>40634</v>
      </c>
      <c r="H11353">
        <v>668</v>
      </c>
      <c r="I11353">
        <v>14.91</v>
      </c>
      <c r="J11353">
        <v>14.91</v>
      </c>
      <c r="K11353">
        <v>1</v>
      </c>
      <c r="L11353">
        <v>14</v>
      </c>
      <c r="M11353" t="s">
        <v>117</v>
      </c>
    </row>
    <row r="11354" spans="1:13" hidden="1" x14ac:dyDescent="0.25">
      <c r="A11354" s="3">
        <v>39650</v>
      </c>
      <c r="B11354" s="16">
        <v>200</v>
      </c>
      <c r="C11354">
        <v>56685.53</v>
      </c>
      <c r="D11354">
        <v>56307.23</v>
      </c>
      <c r="E11354">
        <v>14.66</v>
      </c>
      <c r="F11354">
        <v>14.66</v>
      </c>
      <c r="G11354" s="3">
        <v>41183</v>
      </c>
      <c r="H11354">
        <v>1044</v>
      </c>
      <c r="I11354">
        <v>14.66</v>
      </c>
      <c r="J11354">
        <v>14.66</v>
      </c>
      <c r="K11354">
        <v>2</v>
      </c>
      <c r="L11354">
        <v>20</v>
      </c>
      <c r="M11354" t="s">
        <v>151</v>
      </c>
    </row>
    <row r="11355" spans="1:13" hidden="1" x14ac:dyDescent="0.25">
      <c r="A11355" s="3">
        <v>39650</v>
      </c>
      <c r="B11355" s="16">
        <v>50</v>
      </c>
      <c r="C11355">
        <v>42306.92</v>
      </c>
      <c r="D11355">
        <v>42000.84</v>
      </c>
      <c r="E11355">
        <v>14.29</v>
      </c>
      <c r="F11355">
        <v>14.29</v>
      </c>
      <c r="G11355" s="3">
        <v>42006</v>
      </c>
      <c r="H11355">
        <v>1600</v>
      </c>
      <c r="I11355">
        <v>14.29</v>
      </c>
      <c r="J11355">
        <v>14.29</v>
      </c>
      <c r="K11355">
        <v>1</v>
      </c>
      <c r="L11355">
        <v>27</v>
      </c>
      <c r="M11355" t="s">
        <v>131</v>
      </c>
    </row>
    <row r="11356" spans="1:13" hidden="1" x14ac:dyDescent="0.25">
      <c r="A11356" s="3">
        <v>39650</v>
      </c>
      <c r="B11356" s="16">
        <v>25</v>
      </c>
      <c r="C11356">
        <v>66564.12</v>
      </c>
      <c r="D11356">
        <v>66349.05</v>
      </c>
      <c r="E11356">
        <v>14.81</v>
      </c>
      <c r="F11356">
        <v>14.81</v>
      </c>
      <c r="G11356" s="3">
        <v>40725</v>
      </c>
      <c r="H11356">
        <v>730</v>
      </c>
      <c r="I11356">
        <v>14.81</v>
      </c>
      <c r="J11356">
        <v>14.81</v>
      </c>
      <c r="K11356">
        <v>2</v>
      </c>
      <c r="L11356">
        <v>15</v>
      </c>
      <c r="M11356" t="s">
        <v>123</v>
      </c>
    </row>
    <row r="11357" spans="1:13" hidden="1" x14ac:dyDescent="0.25">
      <c r="A11357" s="3">
        <v>39650</v>
      </c>
      <c r="B11357" s="16">
        <v>200</v>
      </c>
      <c r="C11357">
        <v>73512.2</v>
      </c>
      <c r="D11357">
        <v>73322.89</v>
      </c>
      <c r="E11357">
        <v>15.13</v>
      </c>
      <c r="F11357">
        <v>15.13</v>
      </c>
      <c r="G11357" s="3">
        <v>40452</v>
      </c>
      <c r="H11357">
        <v>546</v>
      </c>
      <c r="I11357">
        <v>15.13</v>
      </c>
      <c r="J11357">
        <v>15.13</v>
      </c>
      <c r="K11357">
        <v>2</v>
      </c>
      <c r="L11357">
        <v>12</v>
      </c>
      <c r="M11357" t="s">
        <v>120</v>
      </c>
    </row>
    <row r="11358" spans="1:13" hidden="1" x14ac:dyDescent="0.25">
      <c r="A11358" s="3">
        <v>39650</v>
      </c>
      <c r="B11358" s="16">
        <v>600</v>
      </c>
      <c r="C11358">
        <v>54923.59</v>
      </c>
      <c r="D11358">
        <v>54591.58</v>
      </c>
      <c r="E11358">
        <v>14.6</v>
      </c>
      <c r="F11358">
        <v>14.59</v>
      </c>
      <c r="G11358" s="3">
        <v>41276</v>
      </c>
      <c r="H11358">
        <v>1103</v>
      </c>
      <c r="I11358">
        <v>14.6</v>
      </c>
      <c r="J11358">
        <v>14.59</v>
      </c>
      <c r="K11358">
        <v>5</v>
      </c>
      <c r="L11358">
        <v>21</v>
      </c>
      <c r="M11358" t="s">
        <v>121</v>
      </c>
    </row>
    <row r="11359" spans="1:13" hidden="1" x14ac:dyDescent="0.25">
      <c r="A11359" s="3">
        <v>39650</v>
      </c>
      <c r="B11359" s="16">
        <v>0</v>
      </c>
      <c r="C11359">
        <v>96417.12</v>
      </c>
      <c r="D11359">
        <v>96408.89</v>
      </c>
      <c r="E11359">
        <v>0</v>
      </c>
      <c r="F11359">
        <v>0</v>
      </c>
      <c r="G11359" s="3">
        <v>39755</v>
      </c>
      <c r="H11359">
        <v>75</v>
      </c>
      <c r="I11359">
        <v>0</v>
      </c>
      <c r="J11359">
        <v>0</v>
      </c>
      <c r="K11359">
        <v>0</v>
      </c>
      <c r="L11359">
        <v>4</v>
      </c>
      <c r="M11359" t="s">
        <v>164</v>
      </c>
    </row>
    <row r="11360" spans="1:13" hidden="1" x14ac:dyDescent="0.25">
      <c r="A11360" s="3">
        <v>39650</v>
      </c>
      <c r="B11360" s="16">
        <v>45</v>
      </c>
      <c r="C11360">
        <v>78873.320000000007</v>
      </c>
      <c r="D11360">
        <v>78730.09</v>
      </c>
      <c r="E11360">
        <v>14.97</v>
      </c>
      <c r="F11360">
        <v>14.99</v>
      </c>
      <c r="G11360" s="3">
        <v>40269</v>
      </c>
      <c r="H11360">
        <v>420</v>
      </c>
      <c r="I11360">
        <v>14.99</v>
      </c>
      <c r="J11360">
        <v>14.97</v>
      </c>
      <c r="K11360">
        <v>2</v>
      </c>
      <c r="L11360">
        <v>10</v>
      </c>
      <c r="M11360" t="s">
        <v>126</v>
      </c>
    </row>
    <row r="11361" spans="1:13" hidden="1" x14ac:dyDescent="0.25">
      <c r="A11361" s="3">
        <v>39650</v>
      </c>
      <c r="B11361" s="16">
        <v>3585</v>
      </c>
      <c r="C11361">
        <v>48158.28</v>
      </c>
      <c r="D11361">
        <v>47864.86</v>
      </c>
      <c r="E11361">
        <v>14.35</v>
      </c>
      <c r="F11361">
        <v>14.48</v>
      </c>
      <c r="G11361" s="3">
        <v>41641</v>
      </c>
      <c r="H11361">
        <v>1351</v>
      </c>
      <c r="I11361">
        <v>14.53</v>
      </c>
      <c r="J11361">
        <v>14.35</v>
      </c>
      <c r="K11361">
        <v>40</v>
      </c>
      <c r="L11361">
        <v>25</v>
      </c>
      <c r="M11361" t="s">
        <v>130</v>
      </c>
    </row>
    <row r="11362" spans="1:13" hidden="1" x14ac:dyDescent="0.25">
      <c r="A11362" s="3">
        <v>39650</v>
      </c>
      <c r="B11362" s="16">
        <v>1915</v>
      </c>
      <c r="C11362">
        <v>32795.06</v>
      </c>
      <c r="D11362">
        <v>32471.75</v>
      </c>
      <c r="E11362">
        <v>14.05</v>
      </c>
      <c r="F11362">
        <v>14.26</v>
      </c>
      <c r="G11362" s="3">
        <v>42737</v>
      </c>
      <c r="H11362">
        <v>2095</v>
      </c>
      <c r="I11362">
        <v>14.26</v>
      </c>
      <c r="J11362">
        <v>14</v>
      </c>
      <c r="K11362">
        <v>20</v>
      </c>
      <c r="L11362">
        <v>29</v>
      </c>
      <c r="M11362" t="s">
        <v>119</v>
      </c>
    </row>
    <row r="11363" spans="1:13" hidden="1" x14ac:dyDescent="0.25">
      <c r="A11363" s="3">
        <v>39650</v>
      </c>
      <c r="B11363" s="16">
        <v>0</v>
      </c>
      <c r="C11363">
        <v>84640.71</v>
      </c>
      <c r="D11363">
        <v>84568.8</v>
      </c>
      <c r="E11363">
        <v>0</v>
      </c>
      <c r="F11363">
        <v>0</v>
      </c>
      <c r="G11363" s="3">
        <v>40087</v>
      </c>
      <c r="H11363">
        <v>300</v>
      </c>
      <c r="I11363">
        <v>0</v>
      </c>
      <c r="J11363">
        <v>0</v>
      </c>
      <c r="K11363">
        <v>0</v>
      </c>
      <c r="L11363">
        <v>8</v>
      </c>
      <c r="M11363" t="s">
        <v>127</v>
      </c>
    </row>
    <row r="11364" spans="1:13" hidden="1" x14ac:dyDescent="0.25">
      <c r="A11364" s="3">
        <v>39650</v>
      </c>
      <c r="B11364" s="16">
        <v>0</v>
      </c>
      <c r="C11364">
        <v>98591.09</v>
      </c>
      <c r="D11364">
        <v>98590.399999999994</v>
      </c>
      <c r="E11364">
        <v>0</v>
      </c>
      <c r="F11364">
        <v>0</v>
      </c>
      <c r="G11364" s="3">
        <v>39692</v>
      </c>
      <c r="H11364">
        <v>30</v>
      </c>
      <c r="I11364">
        <v>0</v>
      </c>
      <c r="J11364">
        <v>0</v>
      </c>
      <c r="K11364">
        <v>0</v>
      </c>
      <c r="L11364">
        <v>2</v>
      </c>
      <c r="M11364" t="s">
        <v>163</v>
      </c>
    </row>
    <row r="11365" spans="1:13" hidden="1" x14ac:dyDescent="0.25">
      <c r="A11365" s="3">
        <v>39650</v>
      </c>
      <c r="B11365" s="16">
        <v>1490</v>
      </c>
      <c r="C11365">
        <v>76187.95</v>
      </c>
      <c r="D11365">
        <v>76023.7</v>
      </c>
      <c r="E11365">
        <v>14.99</v>
      </c>
      <c r="F11365">
        <v>15.14</v>
      </c>
      <c r="G11365" s="3">
        <v>40360</v>
      </c>
      <c r="H11365">
        <v>482</v>
      </c>
      <c r="I11365">
        <v>15.14</v>
      </c>
      <c r="J11365">
        <v>14.99</v>
      </c>
      <c r="K11365">
        <v>12</v>
      </c>
      <c r="L11365">
        <v>11</v>
      </c>
      <c r="M11365" t="s">
        <v>125</v>
      </c>
    </row>
    <row r="11366" spans="1:13" hidden="1" x14ac:dyDescent="0.25">
      <c r="A11366" s="3">
        <v>39650</v>
      </c>
      <c r="B11366" s="16">
        <v>15775</v>
      </c>
      <c r="C11366">
        <v>91125.71</v>
      </c>
      <c r="D11366">
        <v>91092.49</v>
      </c>
      <c r="E11366">
        <v>14.05</v>
      </c>
      <c r="F11366">
        <v>14.1</v>
      </c>
      <c r="G11366" s="3">
        <v>39904</v>
      </c>
      <c r="H11366">
        <v>175</v>
      </c>
      <c r="I11366">
        <v>14.11</v>
      </c>
      <c r="J11366">
        <v>14.05</v>
      </c>
      <c r="K11366">
        <v>22</v>
      </c>
      <c r="L11366">
        <v>6</v>
      </c>
      <c r="M11366" t="s">
        <v>129</v>
      </c>
    </row>
    <row r="11367" spans="1:13" hidden="1" x14ac:dyDescent="0.25">
      <c r="A11367" s="3">
        <v>39650</v>
      </c>
      <c r="B11367" s="16">
        <v>1990</v>
      </c>
      <c r="C11367">
        <v>71139.520000000004</v>
      </c>
      <c r="D11367">
        <v>70936.210000000006</v>
      </c>
      <c r="E11367">
        <v>14.9</v>
      </c>
      <c r="F11367">
        <v>15.03</v>
      </c>
      <c r="G11367" s="3">
        <v>40546</v>
      </c>
      <c r="H11367">
        <v>607</v>
      </c>
      <c r="I11367">
        <v>15.03</v>
      </c>
      <c r="J11367">
        <v>14.88</v>
      </c>
      <c r="K11367">
        <v>28</v>
      </c>
      <c r="L11367">
        <v>13</v>
      </c>
      <c r="M11367" t="s">
        <v>128</v>
      </c>
    </row>
    <row r="11368" spans="1:13" hidden="1" x14ac:dyDescent="0.25">
      <c r="A11368" s="3">
        <v>39650</v>
      </c>
      <c r="B11368" s="16">
        <v>1960</v>
      </c>
      <c r="C11368">
        <v>99580.19</v>
      </c>
      <c r="D11368">
        <v>99578.97</v>
      </c>
      <c r="E11368">
        <v>12.55</v>
      </c>
      <c r="F11368">
        <v>12.54</v>
      </c>
      <c r="G11368" s="3">
        <v>39661</v>
      </c>
      <c r="H11368">
        <v>9</v>
      </c>
      <c r="I11368">
        <v>12.56</v>
      </c>
      <c r="J11368">
        <v>12.54</v>
      </c>
      <c r="K11368">
        <v>7</v>
      </c>
      <c r="L11368">
        <v>1</v>
      </c>
      <c r="M11368" t="s">
        <v>160</v>
      </c>
    </row>
    <row r="11369" spans="1:13" hidden="1" x14ac:dyDescent="0.25">
      <c r="A11369" s="3">
        <v>39650</v>
      </c>
      <c r="B11369" s="16">
        <v>26585</v>
      </c>
      <c r="C11369">
        <v>87974.54</v>
      </c>
      <c r="D11369">
        <v>87926.59</v>
      </c>
      <c r="E11369">
        <v>14.46</v>
      </c>
      <c r="F11369">
        <v>14.53</v>
      </c>
      <c r="G11369" s="3">
        <v>39995</v>
      </c>
      <c r="H11369">
        <v>236</v>
      </c>
      <c r="I11369">
        <v>14.55</v>
      </c>
      <c r="J11369">
        <v>14.45</v>
      </c>
      <c r="K11369">
        <v>46</v>
      </c>
      <c r="L11369">
        <v>7</v>
      </c>
      <c r="M11369" t="s">
        <v>133</v>
      </c>
    </row>
    <row r="11370" spans="1:13" hidden="1" x14ac:dyDescent="0.25">
      <c r="A11370" s="3">
        <v>39650</v>
      </c>
      <c r="B11370" s="16">
        <v>30055</v>
      </c>
      <c r="C11370">
        <v>62425.62</v>
      </c>
      <c r="D11370">
        <v>62185.62</v>
      </c>
      <c r="E11370">
        <v>14.6</v>
      </c>
      <c r="F11370">
        <v>14.78</v>
      </c>
      <c r="G11370" s="3">
        <v>40910</v>
      </c>
      <c r="H11370">
        <v>857</v>
      </c>
      <c r="I11370">
        <v>14.79</v>
      </c>
      <c r="J11370">
        <v>14.6</v>
      </c>
      <c r="K11370">
        <v>325</v>
      </c>
      <c r="L11370">
        <v>17</v>
      </c>
      <c r="M11370" t="s">
        <v>135</v>
      </c>
    </row>
    <row r="11371" spans="1:13" hidden="1" x14ac:dyDescent="0.25">
      <c r="A11371" s="3">
        <v>39650</v>
      </c>
      <c r="B11371" s="16">
        <v>48300</v>
      </c>
      <c r="C11371">
        <v>97535.51</v>
      </c>
      <c r="D11371">
        <v>97529.24</v>
      </c>
      <c r="E11371">
        <v>12.87</v>
      </c>
      <c r="F11371">
        <v>12.89</v>
      </c>
      <c r="G11371" s="3">
        <v>39722</v>
      </c>
      <c r="H11371">
        <v>52</v>
      </c>
      <c r="I11371">
        <v>12.9</v>
      </c>
      <c r="J11371">
        <v>12.87</v>
      </c>
      <c r="K11371">
        <v>54</v>
      </c>
      <c r="L11371">
        <v>3</v>
      </c>
      <c r="M11371" t="s">
        <v>132</v>
      </c>
    </row>
    <row r="11372" spans="1:13" hidden="1" x14ac:dyDescent="0.25">
      <c r="A11372" s="3">
        <v>39650</v>
      </c>
      <c r="B11372" s="16">
        <v>135685</v>
      </c>
      <c r="C11372">
        <v>81643.990000000005</v>
      </c>
      <c r="D11372">
        <v>81541.27</v>
      </c>
      <c r="E11372">
        <v>14.92</v>
      </c>
      <c r="F11372">
        <v>15.03</v>
      </c>
      <c r="G11372" s="3">
        <v>40182</v>
      </c>
      <c r="H11372">
        <v>360</v>
      </c>
      <c r="I11372">
        <v>15.05</v>
      </c>
      <c r="J11372">
        <v>14.91</v>
      </c>
      <c r="K11372">
        <v>613</v>
      </c>
      <c r="L11372">
        <v>9</v>
      </c>
      <c r="M11372" t="s">
        <v>140</v>
      </c>
    </row>
    <row r="11373" spans="1:13" hidden="1" x14ac:dyDescent="0.25">
      <c r="A11373" s="3">
        <v>39650</v>
      </c>
      <c r="B11373" s="16">
        <v>88240</v>
      </c>
      <c r="C11373">
        <v>94294.720000000001</v>
      </c>
      <c r="D11373">
        <v>94280.31</v>
      </c>
      <c r="E11373">
        <v>13.48</v>
      </c>
      <c r="F11373">
        <v>13.53</v>
      </c>
      <c r="G11373" s="3">
        <v>39815</v>
      </c>
      <c r="H11373">
        <v>114</v>
      </c>
      <c r="I11373">
        <v>13.53</v>
      </c>
      <c r="J11373">
        <v>13.48</v>
      </c>
      <c r="K11373">
        <v>158</v>
      </c>
      <c r="L11373">
        <v>5</v>
      </c>
      <c r="M11373" t="s">
        <v>141</v>
      </c>
    </row>
    <row r="11374" spans="1:13" hidden="1" x14ac:dyDescent="0.25">
      <c r="A11374" s="3">
        <v>39651</v>
      </c>
      <c r="B11374" s="16">
        <v>0</v>
      </c>
      <c r="C11374">
        <v>49425.04</v>
      </c>
      <c r="D11374">
        <v>49845.73</v>
      </c>
      <c r="E11374">
        <v>0</v>
      </c>
      <c r="F11374">
        <v>0</v>
      </c>
      <c r="G11374" s="3">
        <v>41548</v>
      </c>
      <c r="H11374">
        <v>1289</v>
      </c>
      <c r="I11374">
        <v>0</v>
      </c>
      <c r="J11374">
        <v>0</v>
      </c>
      <c r="K11374">
        <v>0</v>
      </c>
      <c r="L11374">
        <v>24</v>
      </c>
      <c r="M11374" t="s">
        <v>156</v>
      </c>
    </row>
    <row r="11375" spans="1:13" hidden="1" x14ac:dyDescent="0.25">
      <c r="A11375" s="3">
        <v>39651</v>
      </c>
      <c r="B11375" s="16">
        <v>0</v>
      </c>
      <c r="C11375">
        <v>28525.48</v>
      </c>
      <c r="D11375">
        <v>28875.93</v>
      </c>
      <c r="E11375">
        <v>0</v>
      </c>
      <c r="F11375">
        <v>0</v>
      </c>
      <c r="G11375" s="3">
        <v>43102</v>
      </c>
      <c r="H11375">
        <v>2340</v>
      </c>
      <c r="I11375">
        <v>0</v>
      </c>
      <c r="J11375">
        <v>0</v>
      </c>
      <c r="K11375">
        <v>0</v>
      </c>
      <c r="L11375">
        <v>30</v>
      </c>
      <c r="M11375" t="s">
        <v>150</v>
      </c>
    </row>
    <row r="11376" spans="1:13" hidden="1" x14ac:dyDescent="0.25">
      <c r="A11376" s="3">
        <v>39651</v>
      </c>
      <c r="B11376" s="16">
        <v>0</v>
      </c>
      <c r="C11376">
        <v>51169.85</v>
      </c>
      <c r="D11376">
        <v>51567.96</v>
      </c>
      <c r="E11376">
        <v>0</v>
      </c>
      <c r="F11376">
        <v>0</v>
      </c>
      <c r="G11376" s="3">
        <v>41456</v>
      </c>
      <c r="H11376">
        <v>1224</v>
      </c>
      <c r="I11376">
        <v>0</v>
      </c>
      <c r="J11376">
        <v>0</v>
      </c>
      <c r="K11376">
        <v>0</v>
      </c>
      <c r="L11376">
        <v>23</v>
      </c>
      <c r="M11376" t="s">
        <v>162</v>
      </c>
    </row>
    <row r="11377" spans="1:13" hidden="1" x14ac:dyDescent="0.25">
      <c r="A11377" s="3">
        <v>39651</v>
      </c>
      <c r="B11377" s="16">
        <v>0</v>
      </c>
      <c r="C11377">
        <v>16874.25</v>
      </c>
      <c r="D11377">
        <v>17212.05</v>
      </c>
      <c r="E11377">
        <v>0</v>
      </c>
      <c r="F11377">
        <v>0</v>
      </c>
      <c r="G11377" s="3">
        <v>44564</v>
      </c>
      <c r="H11377">
        <v>3327</v>
      </c>
      <c r="I11377">
        <v>0</v>
      </c>
      <c r="J11377">
        <v>0</v>
      </c>
      <c r="K11377">
        <v>0</v>
      </c>
      <c r="L11377">
        <v>32</v>
      </c>
      <c r="M11377" t="s">
        <v>145</v>
      </c>
    </row>
    <row r="11378" spans="1:13" hidden="1" x14ac:dyDescent="0.25">
      <c r="A11378" s="3">
        <v>39651</v>
      </c>
      <c r="B11378" s="16">
        <v>0</v>
      </c>
      <c r="C11378">
        <v>52938.6</v>
      </c>
      <c r="D11378">
        <v>53268.7</v>
      </c>
      <c r="E11378">
        <v>0</v>
      </c>
      <c r="F11378">
        <v>0</v>
      </c>
      <c r="G11378" s="3">
        <v>41365</v>
      </c>
      <c r="H11378">
        <v>1161</v>
      </c>
      <c r="I11378">
        <v>0</v>
      </c>
      <c r="J11378">
        <v>0</v>
      </c>
      <c r="K11378">
        <v>0</v>
      </c>
      <c r="L11378">
        <v>22</v>
      </c>
      <c r="M11378" t="s">
        <v>161</v>
      </c>
    </row>
    <row r="11379" spans="1:13" hidden="1" x14ac:dyDescent="0.25">
      <c r="A11379" s="3">
        <v>39651</v>
      </c>
      <c r="B11379" s="16">
        <v>0</v>
      </c>
      <c r="C11379">
        <v>37037.410000000003</v>
      </c>
      <c r="D11379">
        <v>37355.26</v>
      </c>
      <c r="E11379">
        <v>0</v>
      </c>
      <c r="F11379">
        <v>0</v>
      </c>
      <c r="G11379" s="3">
        <v>42373</v>
      </c>
      <c r="H11379">
        <v>1845</v>
      </c>
      <c r="I11379">
        <v>0</v>
      </c>
      <c r="J11379">
        <v>0</v>
      </c>
      <c r="K11379">
        <v>0</v>
      </c>
      <c r="L11379">
        <v>28</v>
      </c>
      <c r="M11379" t="s">
        <v>122</v>
      </c>
    </row>
    <row r="11380" spans="1:13" hidden="1" x14ac:dyDescent="0.25">
      <c r="A11380" s="3">
        <v>39651</v>
      </c>
      <c r="B11380" s="16">
        <v>100</v>
      </c>
      <c r="C11380">
        <v>58204.09</v>
      </c>
      <c r="D11380">
        <v>58651.4</v>
      </c>
      <c r="E11380">
        <v>14.5</v>
      </c>
      <c r="F11380">
        <v>14.5</v>
      </c>
      <c r="G11380" s="3">
        <v>41092</v>
      </c>
      <c r="H11380">
        <v>980</v>
      </c>
      <c r="I11380">
        <v>14.5</v>
      </c>
      <c r="J11380">
        <v>14.5</v>
      </c>
      <c r="K11380">
        <v>1</v>
      </c>
      <c r="L11380">
        <v>19</v>
      </c>
      <c r="M11380" t="s">
        <v>149</v>
      </c>
    </row>
    <row r="11381" spans="1:13" hidden="1" x14ac:dyDescent="0.25">
      <c r="A11381" s="3">
        <v>39651</v>
      </c>
      <c r="B11381" s="16">
        <v>0</v>
      </c>
      <c r="C11381">
        <v>60165.38</v>
      </c>
      <c r="D11381">
        <v>60511.21</v>
      </c>
      <c r="E11381">
        <v>0</v>
      </c>
      <c r="F11381">
        <v>0</v>
      </c>
      <c r="G11381" s="3">
        <v>41001</v>
      </c>
      <c r="H11381">
        <v>918</v>
      </c>
      <c r="I11381">
        <v>0</v>
      </c>
      <c r="J11381">
        <v>0</v>
      </c>
      <c r="K11381">
        <v>0</v>
      </c>
      <c r="L11381">
        <v>18</v>
      </c>
      <c r="M11381" t="s">
        <v>152</v>
      </c>
    </row>
    <row r="11382" spans="1:13" hidden="1" x14ac:dyDescent="0.25">
      <c r="A11382" s="3">
        <v>39651</v>
      </c>
      <c r="B11382" s="16">
        <v>0</v>
      </c>
      <c r="C11382">
        <v>64134.19</v>
      </c>
      <c r="D11382">
        <v>64435.97</v>
      </c>
      <c r="E11382">
        <v>0</v>
      </c>
      <c r="F11382">
        <v>0</v>
      </c>
      <c r="G11382" s="3">
        <v>40819</v>
      </c>
      <c r="H11382">
        <v>794</v>
      </c>
      <c r="I11382">
        <v>0</v>
      </c>
      <c r="J11382">
        <v>0</v>
      </c>
      <c r="K11382">
        <v>0</v>
      </c>
      <c r="L11382">
        <v>16</v>
      </c>
      <c r="M11382" t="s">
        <v>118</v>
      </c>
    </row>
    <row r="11383" spans="1:13" hidden="1" x14ac:dyDescent="0.25">
      <c r="A11383" s="3">
        <v>39651</v>
      </c>
      <c r="B11383" s="16">
        <v>1040</v>
      </c>
      <c r="C11383">
        <v>68605.36</v>
      </c>
      <c r="D11383">
        <v>68845.960000000006</v>
      </c>
      <c r="E11383">
        <v>15.02</v>
      </c>
      <c r="F11383">
        <v>14.86</v>
      </c>
      <c r="G11383" s="3">
        <v>40634</v>
      </c>
      <c r="H11383">
        <v>667</v>
      </c>
      <c r="I11383">
        <v>15.02</v>
      </c>
      <c r="J11383">
        <v>14.86</v>
      </c>
      <c r="K11383">
        <v>5</v>
      </c>
      <c r="L11383">
        <v>14</v>
      </c>
      <c r="M11383" t="s">
        <v>117</v>
      </c>
    </row>
    <row r="11384" spans="1:13" hidden="1" x14ac:dyDescent="0.25">
      <c r="A11384" s="3">
        <v>39651</v>
      </c>
      <c r="B11384" s="16">
        <v>200</v>
      </c>
      <c r="C11384">
        <v>56332.75</v>
      </c>
      <c r="D11384">
        <v>56679.14</v>
      </c>
      <c r="E11384">
        <v>14.49</v>
      </c>
      <c r="F11384">
        <v>14.5</v>
      </c>
      <c r="G11384" s="3">
        <v>41183</v>
      </c>
      <c r="H11384">
        <v>1043</v>
      </c>
      <c r="I11384">
        <v>14.5</v>
      </c>
      <c r="J11384">
        <v>14.49</v>
      </c>
      <c r="K11384">
        <v>2</v>
      </c>
      <c r="L11384">
        <v>20</v>
      </c>
      <c r="M11384" t="s">
        <v>151</v>
      </c>
    </row>
    <row r="11385" spans="1:13" hidden="1" x14ac:dyDescent="0.25">
      <c r="A11385" s="3">
        <v>39651</v>
      </c>
      <c r="B11385" s="16">
        <v>65</v>
      </c>
      <c r="C11385">
        <v>42019.88</v>
      </c>
      <c r="D11385">
        <v>42380.34</v>
      </c>
      <c r="E11385">
        <v>14.39</v>
      </c>
      <c r="F11385">
        <v>14.39</v>
      </c>
      <c r="G11385" s="3">
        <v>42006</v>
      </c>
      <c r="H11385">
        <v>1599</v>
      </c>
      <c r="I11385">
        <v>14.39</v>
      </c>
      <c r="J11385">
        <v>14.39</v>
      </c>
      <c r="K11385">
        <v>1</v>
      </c>
      <c r="L11385">
        <v>27</v>
      </c>
      <c r="M11385" t="s">
        <v>131</v>
      </c>
    </row>
    <row r="11386" spans="1:13" hidden="1" x14ac:dyDescent="0.25">
      <c r="A11386" s="3">
        <v>39651</v>
      </c>
      <c r="B11386" s="16">
        <v>1795</v>
      </c>
      <c r="C11386">
        <v>66379.13</v>
      </c>
      <c r="D11386">
        <v>66641.119999999995</v>
      </c>
      <c r="E11386">
        <v>14.83</v>
      </c>
      <c r="F11386">
        <v>14.8</v>
      </c>
      <c r="G11386" s="3">
        <v>40725</v>
      </c>
      <c r="H11386">
        <v>729</v>
      </c>
      <c r="I11386">
        <v>14.85</v>
      </c>
      <c r="J11386">
        <v>14.8</v>
      </c>
      <c r="K11386">
        <v>8</v>
      </c>
      <c r="L11386">
        <v>15</v>
      </c>
      <c r="M11386" t="s">
        <v>123</v>
      </c>
    </row>
    <row r="11387" spans="1:13" hidden="1" x14ac:dyDescent="0.25">
      <c r="A11387" s="3">
        <v>39651</v>
      </c>
      <c r="B11387" s="16">
        <v>500</v>
      </c>
      <c r="C11387">
        <v>73356.13</v>
      </c>
      <c r="D11387">
        <v>73567.44</v>
      </c>
      <c r="E11387">
        <v>15</v>
      </c>
      <c r="F11387">
        <v>15</v>
      </c>
      <c r="G11387" s="3">
        <v>40452</v>
      </c>
      <c r="H11387">
        <v>545</v>
      </c>
      <c r="I11387">
        <v>15</v>
      </c>
      <c r="J11387">
        <v>15</v>
      </c>
      <c r="K11387">
        <v>1</v>
      </c>
      <c r="L11387">
        <v>12</v>
      </c>
      <c r="M11387" t="s">
        <v>120</v>
      </c>
    </row>
    <row r="11388" spans="1:13" hidden="1" x14ac:dyDescent="0.25">
      <c r="A11388" s="3">
        <v>39651</v>
      </c>
      <c r="B11388" s="16">
        <v>610</v>
      </c>
      <c r="C11388">
        <v>54616.33</v>
      </c>
      <c r="D11388">
        <v>54939.72</v>
      </c>
      <c r="E11388">
        <v>14.59</v>
      </c>
      <c r="F11388">
        <v>14.44</v>
      </c>
      <c r="G11388" s="3">
        <v>41276</v>
      </c>
      <c r="H11388">
        <v>1102</v>
      </c>
      <c r="I11388">
        <v>14.59</v>
      </c>
      <c r="J11388">
        <v>14.44</v>
      </c>
      <c r="K11388">
        <v>8</v>
      </c>
      <c r="L11388">
        <v>21</v>
      </c>
      <c r="M11388" t="s">
        <v>121</v>
      </c>
    </row>
    <row r="11389" spans="1:13" hidden="1" x14ac:dyDescent="0.25">
      <c r="A11389" s="3">
        <v>39651</v>
      </c>
      <c r="B11389" s="16">
        <v>25</v>
      </c>
      <c r="C11389">
        <v>78765.78</v>
      </c>
      <c r="D11389">
        <v>78925.05</v>
      </c>
      <c r="E11389">
        <v>15.06</v>
      </c>
      <c r="F11389">
        <v>15.06</v>
      </c>
      <c r="G11389" s="3">
        <v>40269</v>
      </c>
      <c r="H11389">
        <v>419</v>
      </c>
      <c r="I11389">
        <v>15.06</v>
      </c>
      <c r="J11389">
        <v>15.06</v>
      </c>
      <c r="K11389">
        <v>1</v>
      </c>
      <c r="L11389">
        <v>10</v>
      </c>
      <c r="M11389" t="s">
        <v>126</v>
      </c>
    </row>
    <row r="11390" spans="1:13" hidden="1" x14ac:dyDescent="0.25">
      <c r="A11390" s="3">
        <v>39651</v>
      </c>
      <c r="B11390" s="16">
        <v>8940</v>
      </c>
      <c r="C11390">
        <v>96452.59</v>
      </c>
      <c r="D11390">
        <v>96458.42</v>
      </c>
      <c r="E11390">
        <v>13.09</v>
      </c>
      <c r="F11390">
        <v>13.06</v>
      </c>
      <c r="G11390" s="3">
        <v>39755</v>
      </c>
      <c r="H11390">
        <v>74</v>
      </c>
      <c r="I11390">
        <v>13.09</v>
      </c>
      <c r="J11390">
        <v>13.06</v>
      </c>
      <c r="K11390">
        <v>12</v>
      </c>
      <c r="L11390">
        <v>4</v>
      </c>
      <c r="M11390" t="s">
        <v>164</v>
      </c>
    </row>
    <row r="11391" spans="1:13" hidden="1" x14ac:dyDescent="0.25">
      <c r="A11391" s="3">
        <v>39651</v>
      </c>
      <c r="B11391" s="16">
        <v>270</v>
      </c>
      <c r="C11391">
        <v>47886.559999999998</v>
      </c>
      <c r="D11391">
        <v>48268.1</v>
      </c>
      <c r="E11391">
        <v>14.48</v>
      </c>
      <c r="F11391">
        <v>14.32</v>
      </c>
      <c r="G11391" s="3">
        <v>41641</v>
      </c>
      <c r="H11391">
        <v>1350</v>
      </c>
      <c r="I11391">
        <v>14.48</v>
      </c>
      <c r="J11391">
        <v>14.31</v>
      </c>
      <c r="K11391">
        <v>5</v>
      </c>
      <c r="L11391">
        <v>25</v>
      </c>
      <c r="M11391" t="s">
        <v>130</v>
      </c>
    </row>
    <row r="11392" spans="1:13" hidden="1" x14ac:dyDescent="0.25">
      <c r="A11392" s="3">
        <v>39651</v>
      </c>
      <c r="B11392" s="16">
        <v>1125</v>
      </c>
      <c r="C11392">
        <v>32486.47</v>
      </c>
      <c r="D11392">
        <v>32826.730000000003</v>
      </c>
      <c r="E11392">
        <v>14.2</v>
      </c>
      <c r="F11392">
        <v>14.1</v>
      </c>
      <c r="G11392" s="3">
        <v>42737</v>
      </c>
      <c r="H11392">
        <v>2094</v>
      </c>
      <c r="I11392">
        <v>14.2</v>
      </c>
      <c r="J11392">
        <v>14.1</v>
      </c>
      <c r="K11392">
        <v>5</v>
      </c>
      <c r="L11392">
        <v>29</v>
      </c>
      <c r="M11392" t="s">
        <v>119</v>
      </c>
    </row>
    <row r="11393" spans="1:13" hidden="1" x14ac:dyDescent="0.25">
      <c r="A11393" s="3">
        <v>39651</v>
      </c>
      <c r="B11393" s="16">
        <v>300</v>
      </c>
      <c r="C11393">
        <v>84607.14</v>
      </c>
      <c r="D11393">
        <v>84735.13</v>
      </c>
      <c r="E11393">
        <v>14.91</v>
      </c>
      <c r="F11393">
        <v>14.77</v>
      </c>
      <c r="G11393" s="3">
        <v>40087</v>
      </c>
      <c r="H11393">
        <v>299</v>
      </c>
      <c r="I11393">
        <v>14.91</v>
      </c>
      <c r="J11393">
        <v>14.75</v>
      </c>
      <c r="K11393">
        <v>4</v>
      </c>
      <c r="L11393">
        <v>8</v>
      </c>
      <c r="M11393" t="s">
        <v>127</v>
      </c>
    </row>
    <row r="11394" spans="1:13" hidden="1" x14ac:dyDescent="0.25">
      <c r="A11394" s="3">
        <v>39651</v>
      </c>
      <c r="B11394" s="16">
        <v>3020</v>
      </c>
      <c r="C11394">
        <v>76058.16</v>
      </c>
      <c r="D11394">
        <v>76246.039999999994</v>
      </c>
      <c r="E11394">
        <v>15.13</v>
      </c>
      <c r="F11394">
        <v>15.01</v>
      </c>
      <c r="G11394" s="3">
        <v>40360</v>
      </c>
      <c r="H11394">
        <v>481</v>
      </c>
      <c r="I11394">
        <v>15.14</v>
      </c>
      <c r="J11394">
        <v>14.99</v>
      </c>
      <c r="K11394">
        <v>29</v>
      </c>
      <c r="L11394">
        <v>11</v>
      </c>
      <c r="M11394" t="s">
        <v>125</v>
      </c>
    </row>
    <row r="11395" spans="1:13" hidden="1" x14ac:dyDescent="0.25">
      <c r="A11395" s="3">
        <v>39651</v>
      </c>
      <c r="B11395" s="16">
        <v>2130</v>
      </c>
      <c r="C11395">
        <v>91133.78</v>
      </c>
      <c r="D11395">
        <v>91185.15</v>
      </c>
      <c r="E11395">
        <v>14.13</v>
      </c>
      <c r="F11395">
        <v>14.04</v>
      </c>
      <c r="G11395" s="3">
        <v>39904</v>
      </c>
      <c r="H11395">
        <v>174</v>
      </c>
      <c r="I11395">
        <v>14.13</v>
      </c>
      <c r="J11395">
        <v>14.04</v>
      </c>
      <c r="K11395">
        <v>17</v>
      </c>
      <c r="L11395">
        <v>6</v>
      </c>
      <c r="M11395" t="s">
        <v>129</v>
      </c>
    </row>
    <row r="11396" spans="1:13" hidden="1" x14ac:dyDescent="0.25">
      <c r="A11396" s="3">
        <v>39651</v>
      </c>
      <c r="B11396" s="16">
        <v>33620</v>
      </c>
      <c r="C11396">
        <v>98635.09</v>
      </c>
      <c r="D11396">
        <v>98635.09</v>
      </c>
      <c r="E11396">
        <v>12.71</v>
      </c>
      <c r="F11396">
        <v>12.68</v>
      </c>
      <c r="G11396" s="3">
        <v>39692</v>
      </c>
      <c r="H11396">
        <v>29</v>
      </c>
      <c r="I11396">
        <v>12.71</v>
      </c>
      <c r="J11396">
        <v>12.66</v>
      </c>
      <c r="K11396">
        <v>29</v>
      </c>
      <c r="L11396">
        <v>2</v>
      </c>
      <c r="M11396" t="s">
        <v>163</v>
      </c>
    </row>
    <row r="11397" spans="1:13" hidden="1" x14ac:dyDescent="0.25">
      <c r="A11397" s="3">
        <v>39651</v>
      </c>
      <c r="B11397" s="16">
        <v>23950</v>
      </c>
      <c r="C11397">
        <v>70968.37</v>
      </c>
      <c r="D11397">
        <v>71171.960000000006</v>
      </c>
      <c r="E11397">
        <v>15</v>
      </c>
      <c r="F11397">
        <v>14.9</v>
      </c>
      <c r="G11397" s="3">
        <v>40546</v>
      </c>
      <c r="H11397">
        <v>606</v>
      </c>
      <c r="I11397">
        <v>15.06</v>
      </c>
      <c r="J11397">
        <v>14.88</v>
      </c>
      <c r="K11397">
        <v>138</v>
      </c>
      <c r="L11397">
        <v>13</v>
      </c>
      <c r="M11397" t="s">
        <v>128</v>
      </c>
    </row>
    <row r="11398" spans="1:13" hidden="1" x14ac:dyDescent="0.25">
      <c r="A11398" s="3">
        <v>39651</v>
      </c>
      <c r="B11398" s="16">
        <v>13715</v>
      </c>
      <c r="C11398">
        <v>99624.11</v>
      </c>
      <c r="D11398">
        <v>99624.82</v>
      </c>
      <c r="E11398">
        <v>12.6</v>
      </c>
      <c r="F11398">
        <v>12.57</v>
      </c>
      <c r="G11398" s="3">
        <v>39661</v>
      </c>
      <c r="H11398">
        <v>8</v>
      </c>
      <c r="I11398">
        <v>12.6</v>
      </c>
      <c r="J11398">
        <v>12.57</v>
      </c>
      <c r="K11398">
        <v>17</v>
      </c>
      <c r="L11398">
        <v>1</v>
      </c>
      <c r="M11398" t="s">
        <v>160</v>
      </c>
    </row>
    <row r="11399" spans="1:13" hidden="1" x14ac:dyDescent="0.25">
      <c r="A11399" s="3">
        <v>39651</v>
      </c>
      <c r="B11399" s="16">
        <v>11455</v>
      </c>
      <c r="C11399">
        <v>87966.45</v>
      </c>
      <c r="D11399">
        <v>88034.85</v>
      </c>
      <c r="E11399">
        <v>14.54</v>
      </c>
      <c r="F11399">
        <v>14.44</v>
      </c>
      <c r="G11399" s="3">
        <v>39995</v>
      </c>
      <c r="H11399">
        <v>235</v>
      </c>
      <c r="I11399">
        <v>14.56</v>
      </c>
      <c r="J11399">
        <v>14.44</v>
      </c>
      <c r="K11399">
        <v>55</v>
      </c>
      <c r="L11399">
        <v>7</v>
      </c>
      <c r="M11399" t="s">
        <v>133</v>
      </c>
    </row>
    <row r="11400" spans="1:13" hidden="1" x14ac:dyDescent="0.25">
      <c r="A11400" s="3">
        <v>39651</v>
      </c>
      <c r="B11400" s="16">
        <v>62880</v>
      </c>
      <c r="C11400">
        <v>62213.81</v>
      </c>
      <c r="D11400">
        <v>62515.06</v>
      </c>
      <c r="E11400">
        <v>14.78</v>
      </c>
      <c r="F11400">
        <v>14.6</v>
      </c>
      <c r="G11400" s="3">
        <v>40910</v>
      </c>
      <c r="H11400">
        <v>856</v>
      </c>
      <c r="I11400">
        <v>14.9</v>
      </c>
      <c r="J11400">
        <v>14.59</v>
      </c>
      <c r="K11400">
        <v>503</v>
      </c>
      <c r="L11400">
        <v>17</v>
      </c>
      <c r="M11400" t="s">
        <v>135</v>
      </c>
    </row>
    <row r="11401" spans="1:13" hidden="1" x14ac:dyDescent="0.25">
      <c r="A11401" s="3">
        <v>39651</v>
      </c>
      <c r="B11401" s="16">
        <v>164710</v>
      </c>
      <c r="C11401">
        <v>97573.45</v>
      </c>
      <c r="D11401">
        <v>97577.87</v>
      </c>
      <c r="E11401">
        <v>12.91</v>
      </c>
      <c r="F11401">
        <v>12.87</v>
      </c>
      <c r="G11401" s="3">
        <v>39722</v>
      </c>
      <c r="H11401">
        <v>51</v>
      </c>
      <c r="I11401">
        <v>12.93</v>
      </c>
      <c r="J11401">
        <v>12.87</v>
      </c>
      <c r="K11401">
        <v>68</v>
      </c>
      <c r="L11401">
        <v>3</v>
      </c>
      <c r="M11401" t="s">
        <v>132</v>
      </c>
    </row>
    <row r="11402" spans="1:13" hidden="1" x14ac:dyDescent="0.25">
      <c r="A11402" s="3">
        <v>39651</v>
      </c>
      <c r="B11402" s="16">
        <v>247370</v>
      </c>
      <c r="C11402">
        <v>81578.23</v>
      </c>
      <c r="D11402">
        <v>81698.28</v>
      </c>
      <c r="E11402">
        <v>15.038</v>
      </c>
      <c r="F11402">
        <v>14.93</v>
      </c>
      <c r="G11402" s="3">
        <v>40182</v>
      </c>
      <c r="H11402">
        <v>359</v>
      </c>
      <c r="I11402">
        <v>15.07</v>
      </c>
      <c r="J11402">
        <v>14.92</v>
      </c>
      <c r="K11402">
        <v>1067</v>
      </c>
      <c r="L11402">
        <v>9</v>
      </c>
      <c r="M11402" t="s">
        <v>140</v>
      </c>
    </row>
    <row r="11403" spans="1:13" hidden="1" x14ac:dyDescent="0.25">
      <c r="A11403" s="3">
        <v>39651</v>
      </c>
      <c r="B11403" s="16">
        <v>204610</v>
      </c>
      <c r="C11403">
        <v>94323.05</v>
      </c>
      <c r="D11403">
        <v>94338.71</v>
      </c>
      <c r="E11403">
        <v>13.542</v>
      </c>
      <c r="F11403">
        <v>13.5</v>
      </c>
      <c r="G11403" s="3">
        <v>39815</v>
      </c>
      <c r="H11403">
        <v>113</v>
      </c>
      <c r="I11403">
        <v>13.55</v>
      </c>
      <c r="J11403">
        <v>13.49</v>
      </c>
      <c r="K11403">
        <v>265</v>
      </c>
      <c r="L11403">
        <v>5</v>
      </c>
      <c r="M11403" t="s">
        <v>141</v>
      </c>
    </row>
    <row r="11404" spans="1:13" hidden="1" x14ac:dyDescent="0.25">
      <c r="A11404" s="3">
        <v>39652</v>
      </c>
      <c r="B11404" s="16">
        <v>0</v>
      </c>
      <c r="C11404">
        <v>49868.29</v>
      </c>
      <c r="D11404">
        <v>50064.98</v>
      </c>
      <c r="E11404">
        <v>0</v>
      </c>
      <c r="F11404">
        <v>0</v>
      </c>
      <c r="G11404" s="3">
        <v>41548</v>
      </c>
      <c r="H11404">
        <v>1288</v>
      </c>
      <c r="I11404">
        <v>0</v>
      </c>
      <c r="J11404">
        <v>0</v>
      </c>
      <c r="K11404">
        <v>0</v>
      </c>
      <c r="L11404">
        <v>24</v>
      </c>
      <c r="M11404" t="s">
        <v>156</v>
      </c>
    </row>
    <row r="11405" spans="1:13" hidden="1" x14ac:dyDescent="0.25">
      <c r="A11405" s="3">
        <v>39652</v>
      </c>
      <c r="B11405" s="16">
        <v>0</v>
      </c>
      <c r="C11405">
        <v>28889</v>
      </c>
      <c r="D11405">
        <v>29343.41</v>
      </c>
      <c r="E11405">
        <v>0</v>
      </c>
      <c r="F11405">
        <v>0</v>
      </c>
      <c r="G11405" s="3">
        <v>43102</v>
      </c>
      <c r="H11405">
        <v>2339</v>
      </c>
      <c r="I11405">
        <v>0</v>
      </c>
      <c r="J11405">
        <v>0</v>
      </c>
      <c r="K11405">
        <v>0</v>
      </c>
      <c r="L11405">
        <v>30</v>
      </c>
      <c r="M11405" t="s">
        <v>150</v>
      </c>
    </row>
    <row r="11406" spans="1:13" hidden="1" x14ac:dyDescent="0.25">
      <c r="A11406" s="3">
        <v>39652</v>
      </c>
      <c r="B11406" s="16">
        <v>0</v>
      </c>
      <c r="C11406">
        <v>51591.3</v>
      </c>
      <c r="D11406">
        <v>51833.82</v>
      </c>
      <c r="E11406">
        <v>0</v>
      </c>
      <c r="F11406">
        <v>0</v>
      </c>
      <c r="G11406" s="3">
        <v>41456</v>
      </c>
      <c r="H11406">
        <v>1223</v>
      </c>
      <c r="I11406">
        <v>0</v>
      </c>
      <c r="J11406">
        <v>0</v>
      </c>
      <c r="K11406">
        <v>0</v>
      </c>
      <c r="L11406">
        <v>23</v>
      </c>
      <c r="M11406" t="s">
        <v>162</v>
      </c>
    </row>
    <row r="11407" spans="1:13" hidden="1" x14ac:dyDescent="0.25">
      <c r="A11407" s="3">
        <v>39652</v>
      </c>
      <c r="B11407" s="16">
        <v>0</v>
      </c>
      <c r="C11407">
        <v>17219.84</v>
      </c>
      <c r="D11407">
        <v>17618.77</v>
      </c>
      <c r="E11407">
        <v>0</v>
      </c>
      <c r="F11407">
        <v>0</v>
      </c>
      <c r="G11407" s="3">
        <v>44564</v>
      </c>
      <c r="H11407">
        <v>3326</v>
      </c>
      <c r="I11407">
        <v>0</v>
      </c>
      <c r="J11407">
        <v>0</v>
      </c>
      <c r="K11407">
        <v>0</v>
      </c>
      <c r="L11407">
        <v>32</v>
      </c>
      <c r="M11407" t="s">
        <v>145</v>
      </c>
    </row>
    <row r="11408" spans="1:13" hidden="1" x14ac:dyDescent="0.25">
      <c r="A11408" s="3">
        <v>39652</v>
      </c>
      <c r="B11408" s="16">
        <v>0</v>
      </c>
      <c r="C11408">
        <v>53292.81</v>
      </c>
      <c r="D11408">
        <v>53570.21</v>
      </c>
      <c r="E11408">
        <v>0</v>
      </c>
      <c r="F11408">
        <v>0</v>
      </c>
      <c r="G11408" s="3">
        <v>41365</v>
      </c>
      <c r="H11408">
        <v>1160</v>
      </c>
      <c r="I11408">
        <v>0</v>
      </c>
      <c r="J11408">
        <v>0</v>
      </c>
      <c r="K11408">
        <v>0</v>
      </c>
      <c r="L11408">
        <v>22</v>
      </c>
      <c r="M11408" t="s">
        <v>161</v>
      </c>
    </row>
    <row r="11409" spans="1:13" hidden="1" x14ac:dyDescent="0.25">
      <c r="A11409" s="3">
        <v>39652</v>
      </c>
      <c r="B11409" s="16">
        <v>0</v>
      </c>
      <c r="C11409">
        <v>37372.17</v>
      </c>
      <c r="D11409">
        <v>37717.54</v>
      </c>
      <c r="E11409">
        <v>0</v>
      </c>
      <c r="F11409">
        <v>0</v>
      </c>
      <c r="G11409" s="3">
        <v>42373</v>
      </c>
      <c r="H11409">
        <v>1844</v>
      </c>
      <c r="I11409">
        <v>0</v>
      </c>
      <c r="J11409">
        <v>0</v>
      </c>
      <c r="K11409">
        <v>0</v>
      </c>
      <c r="L11409">
        <v>28</v>
      </c>
      <c r="M11409" t="s">
        <v>122</v>
      </c>
    </row>
    <row r="11410" spans="1:13" hidden="1" x14ac:dyDescent="0.25">
      <c r="A11410" s="3">
        <v>39652</v>
      </c>
      <c r="B11410" s="16">
        <v>100</v>
      </c>
      <c r="C11410">
        <v>58677.95</v>
      </c>
      <c r="D11410">
        <v>58895.24</v>
      </c>
      <c r="E11410">
        <v>14.44</v>
      </c>
      <c r="F11410">
        <v>14.44</v>
      </c>
      <c r="G11410" s="3">
        <v>41092</v>
      </c>
      <c r="H11410">
        <v>979</v>
      </c>
      <c r="I11410">
        <v>14.44</v>
      </c>
      <c r="J11410">
        <v>14.44</v>
      </c>
      <c r="K11410">
        <v>1</v>
      </c>
      <c r="L11410">
        <v>19</v>
      </c>
      <c r="M11410" t="s">
        <v>149</v>
      </c>
    </row>
    <row r="11411" spans="1:13" hidden="1" x14ac:dyDescent="0.25">
      <c r="A11411" s="3">
        <v>39652</v>
      </c>
      <c r="B11411" s="16">
        <v>0</v>
      </c>
      <c r="C11411">
        <v>60538.6</v>
      </c>
      <c r="D11411">
        <v>60739.3</v>
      </c>
      <c r="E11411">
        <v>0</v>
      </c>
      <c r="F11411">
        <v>0</v>
      </c>
      <c r="G11411" s="3">
        <v>41001</v>
      </c>
      <c r="H11411">
        <v>917</v>
      </c>
      <c r="I11411">
        <v>0</v>
      </c>
      <c r="J11411">
        <v>0</v>
      </c>
      <c r="K11411">
        <v>0</v>
      </c>
      <c r="L11411">
        <v>18</v>
      </c>
      <c r="M11411" t="s">
        <v>152</v>
      </c>
    </row>
    <row r="11412" spans="1:13" hidden="1" x14ac:dyDescent="0.25">
      <c r="A11412" s="3">
        <v>39652</v>
      </c>
      <c r="B11412" s="16">
        <v>0</v>
      </c>
      <c r="C11412">
        <v>64465.13</v>
      </c>
      <c r="D11412">
        <v>64677.98</v>
      </c>
      <c r="E11412">
        <v>0</v>
      </c>
      <c r="F11412">
        <v>0</v>
      </c>
      <c r="G11412" s="3">
        <v>40819</v>
      </c>
      <c r="H11412">
        <v>793</v>
      </c>
      <c r="I11412">
        <v>0</v>
      </c>
      <c r="J11412">
        <v>0</v>
      </c>
      <c r="K11412">
        <v>0</v>
      </c>
      <c r="L11412">
        <v>16</v>
      </c>
      <c r="M11412" t="s">
        <v>118</v>
      </c>
    </row>
    <row r="11413" spans="1:13" hidden="1" x14ac:dyDescent="0.25">
      <c r="A11413" s="3">
        <v>39652</v>
      </c>
      <c r="B11413" s="16">
        <v>735</v>
      </c>
      <c r="C11413">
        <v>68877.119999999995</v>
      </c>
      <c r="D11413">
        <v>69037.34</v>
      </c>
      <c r="E11413">
        <v>14.77</v>
      </c>
      <c r="F11413">
        <v>14.785</v>
      </c>
      <c r="G11413" s="3">
        <v>40634</v>
      </c>
      <c r="H11413">
        <v>666</v>
      </c>
      <c r="I11413">
        <v>14.79</v>
      </c>
      <c r="J11413">
        <v>14.77</v>
      </c>
      <c r="K11413">
        <v>3</v>
      </c>
      <c r="L11413">
        <v>14</v>
      </c>
      <c r="M11413" t="s">
        <v>117</v>
      </c>
    </row>
    <row r="11414" spans="1:13" hidden="1" x14ac:dyDescent="0.25">
      <c r="A11414" s="3">
        <v>39652</v>
      </c>
      <c r="B11414" s="16">
        <v>0</v>
      </c>
      <c r="C11414">
        <v>56704.79</v>
      </c>
      <c r="D11414">
        <v>56938.47</v>
      </c>
      <c r="E11414">
        <v>0</v>
      </c>
      <c r="F11414">
        <v>0</v>
      </c>
      <c r="G11414" s="3">
        <v>41183</v>
      </c>
      <c r="H11414">
        <v>1042</v>
      </c>
      <c r="I11414">
        <v>0</v>
      </c>
      <c r="J11414">
        <v>0</v>
      </c>
      <c r="K11414">
        <v>0</v>
      </c>
      <c r="L11414">
        <v>20</v>
      </c>
      <c r="M11414" t="s">
        <v>151</v>
      </c>
    </row>
    <row r="11415" spans="1:13" hidden="1" x14ac:dyDescent="0.25">
      <c r="A11415" s="3">
        <v>39652</v>
      </c>
      <c r="B11415" s="16">
        <v>700</v>
      </c>
      <c r="C11415">
        <v>42399.519999999997</v>
      </c>
      <c r="D11415">
        <v>42653.04</v>
      </c>
      <c r="E11415">
        <v>14.15</v>
      </c>
      <c r="F11415">
        <v>14.13</v>
      </c>
      <c r="G11415" s="3">
        <v>42006</v>
      </c>
      <c r="H11415">
        <v>1598</v>
      </c>
      <c r="I11415">
        <v>14.15</v>
      </c>
      <c r="J11415">
        <v>14.13</v>
      </c>
      <c r="K11415">
        <v>4</v>
      </c>
      <c r="L11415">
        <v>27</v>
      </c>
      <c r="M11415" t="s">
        <v>131</v>
      </c>
    </row>
    <row r="11416" spans="1:13" hidden="1" x14ac:dyDescent="0.25">
      <c r="A11416" s="3">
        <v>39652</v>
      </c>
      <c r="B11416" s="16">
        <v>1150</v>
      </c>
      <c r="C11416">
        <v>66671.28</v>
      </c>
      <c r="D11416">
        <v>66865.600000000006</v>
      </c>
      <c r="E11416">
        <v>14.74</v>
      </c>
      <c r="F11416">
        <v>14.69</v>
      </c>
      <c r="G11416" s="3">
        <v>40725</v>
      </c>
      <c r="H11416">
        <v>728</v>
      </c>
      <c r="I11416">
        <v>14.76</v>
      </c>
      <c r="J11416">
        <v>14.69</v>
      </c>
      <c r="K11416">
        <v>5</v>
      </c>
      <c r="L11416">
        <v>15</v>
      </c>
      <c r="M11416" t="s">
        <v>123</v>
      </c>
    </row>
    <row r="11417" spans="1:13" hidden="1" x14ac:dyDescent="0.25">
      <c r="A11417" s="3">
        <v>39652</v>
      </c>
      <c r="B11417" s="16">
        <v>800</v>
      </c>
      <c r="C11417">
        <v>73600.740000000005</v>
      </c>
      <c r="D11417">
        <v>73685.539999999994</v>
      </c>
      <c r="E11417">
        <v>14.94</v>
      </c>
      <c r="F11417">
        <v>14.93</v>
      </c>
      <c r="G11417" s="3">
        <v>40452</v>
      </c>
      <c r="H11417">
        <v>544</v>
      </c>
      <c r="I11417">
        <v>14.95</v>
      </c>
      <c r="J11417">
        <v>14.93</v>
      </c>
      <c r="K11417">
        <v>5</v>
      </c>
      <c r="L11417">
        <v>12</v>
      </c>
      <c r="M11417" t="s">
        <v>120</v>
      </c>
    </row>
    <row r="11418" spans="1:13" hidden="1" x14ac:dyDescent="0.25">
      <c r="A11418" s="3">
        <v>39652</v>
      </c>
      <c r="B11418" s="16">
        <v>0</v>
      </c>
      <c r="C11418">
        <v>54964.59</v>
      </c>
      <c r="D11418">
        <v>55214.87</v>
      </c>
      <c r="E11418">
        <v>0</v>
      </c>
      <c r="F11418">
        <v>0</v>
      </c>
      <c r="G11418" s="3">
        <v>41276</v>
      </c>
      <c r="H11418">
        <v>1101</v>
      </c>
      <c r="I11418">
        <v>0</v>
      </c>
      <c r="J11418">
        <v>0</v>
      </c>
      <c r="K11418">
        <v>0</v>
      </c>
      <c r="L11418">
        <v>21</v>
      </c>
      <c r="M11418" t="s">
        <v>121</v>
      </c>
    </row>
    <row r="11419" spans="1:13" hidden="1" x14ac:dyDescent="0.25">
      <c r="A11419" s="3">
        <v>39652</v>
      </c>
      <c r="B11419" s="16">
        <v>380</v>
      </c>
      <c r="C11419">
        <v>78960.77</v>
      </c>
      <c r="D11419">
        <v>79015.27</v>
      </c>
      <c r="E11419">
        <v>14.93</v>
      </c>
      <c r="F11419">
        <v>14.95</v>
      </c>
      <c r="G11419" s="3">
        <v>40269</v>
      </c>
      <c r="H11419">
        <v>418</v>
      </c>
      <c r="I11419">
        <v>14.95</v>
      </c>
      <c r="J11419">
        <v>14.93</v>
      </c>
      <c r="K11419">
        <v>2</v>
      </c>
      <c r="L11419">
        <v>10</v>
      </c>
      <c r="M11419" t="s">
        <v>126</v>
      </c>
    </row>
    <row r="11420" spans="1:13" hidden="1" x14ac:dyDescent="0.25">
      <c r="A11420" s="3">
        <v>39652</v>
      </c>
      <c r="B11420" s="16">
        <v>8925</v>
      </c>
      <c r="C11420">
        <v>96502.080000000002</v>
      </c>
      <c r="D11420">
        <v>96496.78</v>
      </c>
      <c r="E11420">
        <v>13.08</v>
      </c>
      <c r="F11420">
        <v>13.1</v>
      </c>
      <c r="G11420" s="3">
        <v>39755</v>
      </c>
      <c r="H11420">
        <v>73</v>
      </c>
      <c r="I11420">
        <v>13.1</v>
      </c>
      <c r="J11420">
        <v>13.08</v>
      </c>
      <c r="K11420">
        <v>7</v>
      </c>
      <c r="L11420">
        <v>4</v>
      </c>
      <c r="M11420" t="s">
        <v>164</v>
      </c>
    </row>
    <row r="11421" spans="1:13" hidden="1" x14ac:dyDescent="0.25">
      <c r="A11421" s="3">
        <v>39652</v>
      </c>
      <c r="B11421" s="16">
        <v>3085</v>
      </c>
      <c r="C11421">
        <v>48289.95</v>
      </c>
      <c r="D11421">
        <v>48547.35</v>
      </c>
      <c r="E11421">
        <v>14.27</v>
      </c>
      <c r="F11421">
        <v>14.1</v>
      </c>
      <c r="G11421" s="3">
        <v>41641</v>
      </c>
      <c r="H11421">
        <v>1349</v>
      </c>
      <c r="I11421">
        <v>14.27</v>
      </c>
      <c r="J11421">
        <v>14.1</v>
      </c>
      <c r="K11421">
        <v>8</v>
      </c>
      <c r="L11421">
        <v>25</v>
      </c>
      <c r="M11421" t="s">
        <v>130</v>
      </c>
    </row>
    <row r="11422" spans="1:13" hidden="1" x14ac:dyDescent="0.25">
      <c r="A11422" s="3">
        <v>39652</v>
      </c>
      <c r="B11422" s="16">
        <v>100</v>
      </c>
      <c r="C11422">
        <v>32841.589999999997</v>
      </c>
      <c r="D11422">
        <v>33296.379999999997</v>
      </c>
      <c r="E11422">
        <v>13.95</v>
      </c>
      <c r="F11422">
        <v>13.95</v>
      </c>
      <c r="G11422" s="3">
        <v>42737</v>
      </c>
      <c r="H11422">
        <v>2093</v>
      </c>
      <c r="I11422">
        <v>13.95</v>
      </c>
      <c r="J11422">
        <v>13.95</v>
      </c>
      <c r="K11422">
        <v>2</v>
      </c>
      <c r="L11422">
        <v>29</v>
      </c>
      <c r="M11422" t="s">
        <v>119</v>
      </c>
    </row>
    <row r="11423" spans="1:13" hidden="1" x14ac:dyDescent="0.25">
      <c r="A11423" s="3">
        <v>39652</v>
      </c>
      <c r="B11423" s="16">
        <v>1050</v>
      </c>
      <c r="C11423">
        <v>84773.48</v>
      </c>
      <c r="D11423">
        <v>84785.89</v>
      </c>
      <c r="E11423">
        <v>14.78</v>
      </c>
      <c r="F11423">
        <v>14.78</v>
      </c>
      <c r="G11423" s="3">
        <v>40087</v>
      </c>
      <c r="H11423">
        <v>298</v>
      </c>
      <c r="I11423">
        <v>14.78</v>
      </c>
      <c r="J11423">
        <v>14.78</v>
      </c>
      <c r="K11423">
        <v>2</v>
      </c>
      <c r="L11423">
        <v>8</v>
      </c>
      <c r="M11423" t="s">
        <v>127</v>
      </c>
    </row>
    <row r="11424" spans="1:13" hidden="1" x14ac:dyDescent="0.25">
      <c r="A11424" s="3">
        <v>39652</v>
      </c>
      <c r="B11424" s="16">
        <v>7455</v>
      </c>
      <c r="C11424">
        <v>76280.55</v>
      </c>
      <c r="D11424">
        <v>76365.47</v>
      </c>
      <c r="E11424">
        <v>15</v>
      </c>
      <c r="F11424">
        <v>14.93</v>
      </c>
      <c r="G11424" s="3">
        <v>40360</v>
      </c>
      <c r="H11424">
        <v>480</v>
      </c>
      <c r="I11424">
        <v>15</v>
      </c>
      <c r="J11424">
        <v>14.91</v>
      </c>
      <c r="K11424">
        <v>43</v>
      </c>
      <c r="L11424">
        <v>11</v>
      </c>
      <c r="M11424" t="s">
        <v>125</v>
      </c>
    </row>
    <row r="11425" spans="1:13" hidden="1" x14ac:dyDescent="0.25">
      <c r="A11425" s="3">
        <v>39652</v>
      </c>
      <c r="B11425" s="16">
        <v>2655</v>
      </c>
      <c r="C11425">
        <v>91226.42</v>
      </c>
      <c r="D11425">
        <v>91210.36</v>
      </c>
      <c r="E11425">
        <v>14.03</v>
      </c>
      <c r="F11425">
        <v>14.09</v>
      </c>
      <c r="G11425" s="3">
        <v>39904</v>
      </c>
      <c r="H11425">
        <v>173</v>
      </c>
      <c r="I11425">
        <v>14.09</v>
      </c>
      <c r="J11425">
        <v>14</v>
      </c>
      <c r="K11425">
        <v>23</v>
      </c>
      <c r="L11425">
        <v>6</v>
      </c>
      <c r="M11425" t="s">
        <v>129</v>
      </c>
    </row>
    <row r="11426" spans="1:13" hidden="1" x14ac:dyDescent="0.25">
      <c r="A11426" s="3">
        <v>39652</v>
      </c>
      <c r="B11426" s="16">
        <v>5780</v>
      </c>
      <c r="C11426">
        <v>71204.17</v>
      </c>
      <c r="D11426">
        <v>71336.789999999994</v>
      </c>
      <c r="E11426">
        <v>14.89</v>
      </c>
      <c r="F11426">
        <v>14.8</v>
      </c>
      <c r="G11426" s="3">
        <v>40546</v>
      </c>
      <c r="H11426">
        <v>605</v>
      </c>
      <c r="I11426">
        <v>14.89</v>
      </c>
      <c r="J11426">
        <v>14.8</v>
      </c>
      <c r="K11426">
        <v>70</v>
      </c>
      <c r="L11426">
        <v>13</v>
      </c>
      <c r="M11426" t="s">
        <v>128</v>
      </c>
    </row>
    <row r="11427" spans="1:13" hidden="1" x14ac:dyDescent="0.25">
      <c r="A11427" s="3">
        <v>39652</v>
      </c>
      <c r="B11427" s="16">
        <v>98960</v>
      </c>
      <c r="C11427">
        <v>99669.91</v>
      </c>
      <c r="D11427">
        <v>99669.67</v>
      </c>
      <c r="E11427">
        <v>12.6</v>
      </c>
      <c r="F11427">
        <v>12.65</v>
      </c>
      <c r="G11427" s="3">
        <v>39661</v>
      </c>
      <c r="H11427">
        <v>7</v>
      </c>
      <c r="I11427">
        <v>12.66</v>
      </c>
      <c r="J11427">
        <v>12.6</v>
      </c>
      <c r="K11427">
        <v>28</v>
      </c>
      <c r="L11427">
        <v>1</v>
      </c>
      <c r="M11427" t="s">
        <v>160</v>
      </c>
    </row>
    <row r="11428" spans="1:13" hidden="1" x14ac:dyDescent="0.25">
      <c r="A11428" s="3">
        <v>39652</v>
      </c>
      <c r="B11428" s="16">
        <v>234295</v>
      </c>
      <c r="C11428">
        <v>98679.73</v>
      </c>
      <c r="D11428">
        <v>98678.399999999994</v>
      </c>
      <c r="E11428">
        <v>12.7</v>
      </c>
      <c r="F11428">
        <v>12.72</v>
      </c>
      <c r="G11428" s="3">
        <v>39692</v>
      </c>
      <c r="H11428">
        <v>28</v>
      </c>
      <c r="I11428">
        <v>12.74</v>
      </c>
      <c r="J11428">
        <v>12.7</v>
      </c>
      <c r="K11428">
        <v>64</v>
      </c>
      <c r="L11428">
        <v>2</v>
      </c>
      <c r="M11428" t="s">
        <v>163</v>
      </c>
    </row>
    <row r="11429" spans="1:13" hidden="1" x14ac:dyDescent="0.25">
      <c r="A11429" s="3">
        <v>39652</v>
      </c>
      <c r="B11429" s="16">
        <v>28045</v>
      </c>
      <c r="C11429">
        <v>88074.69</v>
      </c>
      <c r="D11429">
        <v>88057.47</v>
      </c>
      <c r="E11429">
        <v>14.44</v>
      </c>
      <c r="F11429">
        <v>14.48</v>
      </c>
      <c r="G11429" s="3">
        <v>39995</v>
      </c>
      <c r="H11429">
        <v>234</v>
      </c>
      <c r="I11429">
        <v>14.5</v>
      </c>
      <c r="J11429">
        <v>14.43</v>
      </c>
      <c r="K11429">
        <v>104</v>
      </c>
      <c r="L11429">
        <v>7</v>
      </c>
      <c r="M11429" t="s">
        <v>133</v>
      </c>
    </row>
    <row r="11430" spans="1:13" hidden="1" x14ac:dyDescent="0.25">
      <c r="A11430" s="3">
        <v>39652</v>
      </c>
      <c r="B11430" s="16">
        <v>47295</v>
      </c>
      <c r="C11430">
        <v>62543.35</v>
      </c>
      <c r="D11430">
        <v>62739.79</v>
      </c>
      <c r="E11430">
        <v>14.59</v>
      </c>
      <c r="F11430">
        <v>14.52</v>
      </c>
      <c r="G11430" s="3">
        <v>40910</v>
      </c>
      <c r="H11430">
        <v>855</v>
      </c>
      <c r="I11430">
        <v>14.64</v>
      </c>
      <c r="J11430">
        <v>14.49</v>
      </c>
      <c r="K11430">
        <v>395</v>
      </c>
      <c r="L11430">
        <v>17</v>
      </c>
      <c r="M11430" t="s">
        <v>135</v>
      </c>
    </row>
    <row r="11431" spans="1:13" hidden="1" x14ac:dyDescent="0.25">
      <c r="A11431" s="3">
        <v>39652</v>
      </c>
      <c r="B11431" s="16">
        <v>485205</v>
      </c>
      <c r="C11431">
        <v>97622.03</v>
      </c>
      <c r="D11431">
        <v>97617.93</v>
      </c>
      <c r="E11431">
        <v>12.9</v>
      </c>
      <c r="F11431">
        <v>12.92</v>
      </c>
      <c r="G11431" s="3">
        <v>39722</v>
      </c>
      <c r="H11431">
        <v>50</v>
      </c>
      <c r="I11431">
        <v>12.95</v>
      </c>
      <c r="J11431">
        <v>12.88</v>
      </c>
      <c r="K11431">
        <v>157</v>
      </c>
      <c r="L11431">
        <v>3</v>
      </c>
      <c r="M11431" t="s">
        <v>132</v>
      </c>
    </row>
    <row r="11432" spans="1:13" hidden="1" x14ac:dyDescent="0.25">
      <c r="A11432" s="3">
        <v>39652</v>
      </c>
      <c r="B11432" s="16">
        <v>384220</v>
      </c>
      <c r="C11432">
        <v>81735.259999999995</v>
      </c>
      <c r="D11432">
        <v>81778.649999999994</v>
      </c>
      <c r="E11432">
        <v>14.91</v>
      </c>
      <c r="F11432">
        <v>14.91</v>
      </c>
      <c r="G11432" s="3">
        <v>40182</v>
      </c>
      <c r="H11432">
        <v>358</v>
      </c>
      <c r="I11432">
        <v>14.95</v>
      </c>
      <c r="J11432">
        <v>14.85</v>
      </c>
      <c r="K11432">
        <v>1400</v>
      </c>
      <c r="L11432">
        <v>9</v>
      </c>
      <c r="M11432" t="s">
        <v>140</v>
      </c>
    </row>
    <row r="11433" spans="1:13" hidden="1" x14ac:dyDescent="0.25">
      <c r="A11433" s="3">
        <v>39652</v>
      </c>
      <c r="B11433" s="16">
        <v>417025</v>
      </c>
      <c r="C11433">
        <v>94381.41</v>
      </c>
      <c r="D11433">
        <v>94374.18</v>
      </c>
      <c r="E11433">
        <v>13.5</v>
      </c>
      <c r="F11433">
        <v>13.52</v>
      </c>
      <c r="G11433" s="3">
        <v>39815</v>
      </c>
      <c r="H11433">
        <v>112</v>
      </c>
      <c r="I11433">
        <v>13.56</v>
      </c>
      <c r="J11433">
        <v>13.49</v>
      </c>
      <c r="K11433">
        <v>484</v>
      </c>
      <c r="L11433">
        <v>5</v>
      </c>
      <c r="M11433" t="s">
        <v>141</v>
      </c>
    </row>
    <row r="11434" spans="1:13" hidden="1" x14ac:dyDescent="0.25">
      <c r="A11434" s="3">
        <v>39653</v>
      </c>
      <c r="B11434" s="16">
        <v>0</v>
      </c>
      <c r="C11434">
        <v>50087.62</v>
      </c>
      <c r="D11434">
        <v>50709.39</v>
      </c>
      <c r="E11434">
        <v>0</v>
      </c>
      <c r="F11434">
        <v>0</v>
      </c>
      <c r="G11434" s="3">
        <v>41548</v>
      </c>
      <c r="H11434">
        <v>1287</v>
      </c>
      <c r="I11434">
        <v>0</v>
      </c>
      <c r="J11434">
        <v>0</v>
      </c>
      <c r="K11434">
        <v>0</v>
      </c>
      <c r="L11434">
        <v>24</v>
      </c>
      <c r="M11434" t="s">
        <v>156</v>
      </c>
    </row>
    <row r="11435" spans="1:13" hidden="1" x14ac:dyDescent="0.25">
      <c r="A11435" s="3">
        <v>39653</v>
      </c>
      <c r="B11435" s="16">
        <v>0</v>
      </c>
      <c r="C11435">
        <v>29356.68</v>
      </c>
      <c r="D11435">
        <v>30109.3</v>
      </c>
      <c r="E11435">
        <v>0</v>
      </c>
      <c r="F11435">
        <v>0</v>
      </c>
      <c r="G11435" s="3">
        <v>43102</v>
      </c>
      <c r="H11435">
        <v>2338</v>
      </c>
      <c r="I11435">
        <v>0</v>
      </c>
      <c r="J11435">
        <v>0</v>
      </c>
      <c r="K11435">
        <v>0</v>
      </c>
      <c r="L11435">
        <v>30</v>
      </c>
      <c r="M11435" t="s">
        <v>150</v>
      </c>
    </row>
    <row r="11436" spans="1:13" hidden="1" x14ac:dyDescent="0.25">
      <c r="A11436" s="3">
        <v>39653</v>
      </c>
      <c r="B11436" s="16">
        <v>0</v>
      </c>
      <c r="C11436">
        <v>51857.26</v>
      </c>
      <c r="D11436">
        <v>52423.19</v>
      </c>
      <c r="E11436">
        <v>0</v>
      </c>
      <c r="F11436">
        <v>0</v>
      </c>
      <c r="G11436" s="3">
        <v>41456</v>
      </c>
      <c r="H11436">
        <v>1222</v>
      </c>
      <c r="I11436">
        <v>0</v>
      </c>
      <c r="J11436">
        <v>0</v>
      </c>
      <c r="K11436">
        <v>0</v>
      </c>
      <c r="L11436">
        <v>23</v>
      </c>
      <c r="M11436" t="s">
        <v>162</v>
      </c>
    </row>
    <row r="11437" spans="1:13" hidden="1" x14ac:dyDescent="0.25">
      <c r="A11437" s="3">
        <v>39653</v>
      </c>
      <c r="B11437" s="16">
        <v>0</v>
      </c>
      <c r="C11437">
        <v>17626.740000000002</v>
      </c>
      <c r="D11437">
        <v>18338.25</v>
      </c>
      <c r="E11437">
        <v>0</v>
      </c>
      <c r="F11437">
        <v>0</v>
      </c>
      <c r="G11437" s="3">
        <v>44564</v>
      </c>
      <c r="H11437">
        <v>3325</v>
      </c>
      <c r="I11437">
        <v>0</v>
      </c>
      <c r="J11437">
        <v>0</v>
      </c>
      <c r="K11437">
        <v>0</v>
      </c>
      <c r="L11437">
        <v>32</v>
      </c>
      <c r="M11437" t="s">
        <v>145</v>
      </c>
    </row>
    <row r="11438" spans="1:13" hidden="1" x14ac:dyDescent="0.25">
      <c r="A11438" s="3">
        <v>39653</v>
      </c>
      <c r="B11438" s="16">
        <v>0</v>
      </c>
      <c r="C11438">
        <v>53594.43</v>
      </c>
      <c r="D11438">
        <v>54134.11</v>
      </c>
      <c r="E11438">
        <v>0</v>
      </c>
      <c r="F11438">
        <v>0</v>
      </c>
      <c r="G11438" s="3">
        <v>41365</v>
      </c>
      <c r="H11438">
        <v>1159</v>
      </c>
      <c r="I11438">
        <v>0</v>
      </c>
      <c r="J11438">
        <v>0</v>
      </c>
      <c r="K11438">
        <v>0</v>
      </c>
      <c r="L11438">
        <v>22</v>
      </c>
      <c r="M11438" t="s">
        <v>161</v>
      </c>
    </row>
    <row r="11439" spans="1:13" hidden="1" x14ac:dyDescent="0.25">
      <c r="A11439" s="3">
        <v>39653</v>
      </c>
      <c r="B11439" s="16">
        <v>0</v>
      </c>
      <c r="C11439">
        <v>37734.6</v>
      </c>
      <c r="D11439">
        <v>38533.82</v>
      </c>
      <c r="E11439">
        <v>0</v>
      </c>
      <c r="F11439">
        <v>0</v>
      </c>
      <c r="G11439" s="3">
        <v>42373</v>
      </c>
      <c r="H11439">
        <v>1843</v>
      </c>
      <c r="I11439">
        <v>0</v>
      </c>
      <c r="J11439">
        <v>0</v>
      </c>
      <c r="K11439">
        <v>0</v>
      </c>
      <c r="L11439">
        <v>28</v>
      </c>
      <c r="M11439" t="s">
        <v>122</v>
      </c>
    </row>
    <row r="11440" spans="1:13" hidden="1" x14ac:dyDescent="0.25">
      <c r="A11440" s="3">
        <v>39653</v>
      </c>
      <c r="B11440" s="16">
        <v>200</v>
      </c>
      <c r="C11440">
        <v>58921.87</v>
      </c>
      <c r="D11440">
        <v>59415.38</v>
      </c>
      <c r="E11440">
        <v>14.11</v>
      </c>
      <c r="F11440">
        <v>14.11</v>
      </c>
      <c r="G11440" s="3">
        <v>41092</v>
      </c>
      <c r="H11440">
        <v>978</v>
      </c>
      <c r="I11440">
        <v>14.11</v>
      </c>
      <c r="J11440">
        <v>14.11</v>
      </c>
      <c r="K11440">
        <v>1</v>
      </c>
      <c r="L11440">
        <v>19</v>
      </c>
      <c r="M11440" t="s">
        <v>149</v>
      </c>
    </row>
    <row r="11441" spans="1:13" hidden="1" x14ac:dyDescent="0.25">
      <c r="A11441" s="3">
        <v>39653</v>
      </c>
      <c r="B11441" s="16">
        <v>0</v>
      </c>
      <c r="C11441">
        <v>60766.77</v>
      </c>
      <c r="D11441">
        <v>61293.36</v>
      </c>
      <c r="E11441">
        <v>0</v>
      </c>
      <c r="F11441">
        <v>0</v>
      </c>
      <c r="G11441" s="3">
        <v>41001</v>
      </c>
      <c r="H11441">
        <v>916</v>
      </c>
      <c r="I11441">
        <v>0</v>
      </c>
      <c r="J11441">
        <v>0</v>
      </c>
      <c r="K11441">
        <v>0</v>
      </c>
      <c r="L11441">
        <v>18</v>
      </c>
      <c r="M11441" t="s">
        <v>152</v>
      </c>
    </row>
    <row r="11442" spans="1:13" hidden="1" x14ac:dyDescent="0.25">
      <c r="A11442" s="3">
        <v>39653</v>
      </c>
      <c r="B11442" s="16">
        <v>100</v>
      </c>
      <c r="C11442">
        <v>64707.23</v>
      </c>
      <c r="D11442">
        <v>65174.5</v>
      </c>
      <c r="E11442">
        <v>14.36</v>
      </c>
      <c r="F11442">
        <v>14.36</v>
      </c>
      <c r="G11442" s="3">
        <v>40819</v>
      </c>
      <c r="H11442">
        <v>792</v>
      </c>
      <c r="I11442">
        <v>14.36</v>
      </c>
      <c r="J11442">
        <v>14.36</v>
      </c>
      <c r="K11442">
        <v>1</v>
      </c>
      <c r="L11442">
        <v>16</v>
      </c>
      <c r="M11442" t="s">
        <v>118</v>
      </c>
    </row>
    <row r="11443" spans="1:13" hidden="1" x14ac:dyDescent="0.25">
      <c r="A11443" s="3">
        <v>39653</v>
      </c>
      <c r="B11443" s="16">
        <v>200</v>
      </c>
      <c r="C11443">
        <v>69068.56</v>
      </c>
      <c r="D11443">
        <v>69472.800000000003</v>
      </c>
      <c r="E11443">
        <v>14.52</v>
      </c>
      <c r="F11443">
        <v>14.52</v>
      </c>
      <c r="G11443" s="3">
        <v>40634</v>
      </c>
      <c r="H11443">
        <v>665</v>
      </c>
      <c r="I11443">
        <v>14.52</v>
      </c>
      <c r="J11443">
        <v>14.52</v>
      </c>
      <c r="K11443">
        <v>2</v>
      </c>
      <c r="L11443">
        <v>14</v>
      </c>
      <c r="M11443" t="s">
        <v>117</v>
      </c>
    </row>
    <row r="11444" spans="1:13" hidden="1" x14ac:dyDescent="0.25">
      <c r="A11444" s="3">
        <v>39653</v>
      </c>
      <c r="B11444" s="16">
        <v>0</v>
      </c>
      <c r="C11444">
        <v>56964.22</v>
      </c>
      <c r="D11444">
        <v>57482.53</v>
      </c>
      <c r="E11444">
        <v>0</v>
      </c>
      <c r="F11444">
        <v>0</v>
      </c>
      <c r="G11444" s="3">
        <v>41183</v>
      </c>
      <c r="H11444">
        <v>1041</v>
      </c>
      <c r="I11444">
        <v>0</v>
      </c>
      <c r="J11444">
        <v>0</v>
      </c>
      <c r="K11444">
        <v>0</v>
      </c>
      <c r="L11444">
        <v>20</v>
      </c>
      <c r="M11444" t="s">
        <v>151</v>
      </c>
    </row>
    <row r="11445" spans="1:13" hidden="1" x14ac:dyDescent="0.25">
      <c r="A11445" s="3">
        <v>39653</v>
      </c>
      <c r="B11445" s="16">
        <v>9110</v>
      </c>
      <c r="C11445">
        <v>42672.33</v>
      </c>
      <c r="D11445">
        <v>43466.12</v>
      </c>
      <c r="E11445">
        <v>13.8</v>
      </c>
      <c r="F11445">
        <v>13.81</v>
      </c>
      <c r="G11445" s="3">
        <v>42006</v>
      </c>
      <c r="H11445">
        <v>1597</v>
      </c>
      <c r="I11445">
        <v>13.82</v>
      </c>
      <c r="J11445">
        <v>13.75</v>
      </c>
      <c r="K11445">
        <v>9</v>
      </c>
      <c r="L11445">
        <v>27</v>
      </c>
      <c r="M11445" t="s">
        <v>131</v>
      </c>
    </row>
    <row r="11446" spans="1:13" hidden="1" x14ac:dyDescent="0.25">
      <c r="A11446" s="3">
        <v>39653</v>
      </c>
      <c r="B11446" s="16">
        <v>200</v>
      </c>
      <c r="C11446">
        <v>66895.839999999997</v>
      </c>
      <c r="D11446">
        <v>67348.73</v>
      </c>
      <c r="E11446">
        <v>14.43</v>
      </c>
      <c r="F11446">
        <v>14.43</v>
      </c>
      <c r="G11446" s="3">
        <v>40725</v>
      </c>
      <c r="H11446">
        <v>727</v>
      </c>
      <c r="I11446">
        <v>14.43</v>
      </c>
      <c r="J11446">
        <v>14.43</v>
      </c>
      <c r="K11446">
        <v>2</v>
      </c>
      <c r="L11446">
        <v>15</v>
      </c>
      <c r="M11446" t="s">
        <v>123</v>
      </c>
    </row>
    <row r="11447" spans="1:13" hidden="1" x14ac:dyDescent="0.25">
      <c r="A11447" s="3">
        <v>39653</v>
      </c>
      <c r="B11447" s="16">
        <v>815</v>
      </c>
      <c r="C11447">
        <v>73718.86</v>
      </c>
      <c r="D11447">
        <v>73993.919999999998</v>
      </c>
      <c r="E11447">
        <v>14.75</v>
      </c>
      <c r="F11447">
        <v>14.74</v>
      </c>
      <c r="G11447" s="3">
        <v>40452</v>
      </c>
      <c r="H11447">
        <v>543</v>
      </c>
      <c r="I11447">
        <v>14.8</v>
      </c>
      <c r="J11447">
        <v>14.72</v>
      </c>
      <c r="K11447">
        <v>8</v>
      </c>
      <c r="L11447">
        <v>12</v>
      </c>
      <c r="M11447" t="s">
        <v>120</v>
      </c>
    </row>
    <row r="11448" spans="1:13" hidden="1" x14ac:dyDescent="0.25">
      <c r="A11448" s="3">
        <v>39653</v>
      </c>
      <c r="B11448" s="16">
        <v>1920</v>
      </c>
      <c r="C11448">
        <v>55239.839999999997</v>
      </c>
      <c r="D11448">
        <v>55815.41</v>
      </c>
      <c r="E11448">
        <v>14.089</v>
      </c>
      <c r="F11448">
        <v>14.089</v>
      </c>
      <c r="G11448" s="3">
        <v>41276</v>
      </c>
      <c r="H11448">
        <v>1100</v>
      </c>
      <c r="I11448">
        <v>14.089</v>
      </c>
      <c r="J11448">
        <v>14.089</v>
      </c>
      <c r="K11448">
        <v>1</v>
      </c>
      <c r="L11448">
        <v>21</v>
      </c>
      <c r="M11448" t="s">
        <v>121</v>
      </c>
    </row>
    <row r="11449" spans="1:13" hidden="1" x14ac:dyDescent="0.25">
      <c r="A11449" s="3">
        <v>39653</v>
      </c>
      <c r="B11449" s="16">
        <v>950</v>
      </c>
      <c r="C11449">
        <v>79051</v>
      </c>
      <c r="D11449">
        <v>79168.12</v>
      </c>
      <c r="E11449">
        <v>14.91</v>
      </c>
      <c r="F11449">
        <v>14.87</v>
      </c>
      <c r="G11449" s="3">
        <v>40269</v>
      </c>
      <c r="H11449">
        <v>417</v>
      </c>
      <c r="I11449">
        <v>14.91</v>
      </c>
      <c r="J11449">
        <v>14.85</v>
      </c>
      <c r="K11449">
        <v>8</v>
      </c>
      <c r="L11449">
        <v>10</v>
      </c>
      <c r="M11449" t="s">
        <v>126</v>
      </c>
    </row>
    <row r="11450" spans="1:13" hidden="1" x14ac:dyDescent="0.25">
      <c r="A11450" s="3">
        <v>39653</v>
      </c>
      <c r="B11450" s="16">
        <v>4825</v>
      </c>
      <c r="C11450">
        <v>96540.42</v>
      </c>
      <c r="D11450">
        <v>96503.73</v>
      </c>
      <c r="E11450">
        <v>13.25</v>
      </c>
      <c r="F11450">
        <v>13.21</v>
      </c>
      <c r="G11450" s="3">
        <v>39755</v>
      </c>
      <c r="H11450">
        <v>72</v>
      </c>
      <c r="I11450">
        <v>13.27</v>
      </c>
      <c r="J11450">
        <v>13.21</v>
      </c>
      <c r="K11450">
        <v>5</v>
      </c>
      <c r="L11450">
        <v>4</v>
      </c>
      <c r="M11450" t="s">
        <v>164</v>
      </c>
    </row>
    <row r="11451" spans="1:13" hidden="1" x14ac:dyDescent="0.25">
      <c r="A11451" s="3">
        <v>39653</v>
      </c>
      <c r="B11451" s="16">
        <v>1320</v>
      </c>
      <c r="C11451">
        <v>48569.3</v>
      </c>
      <c r="D11451">
        <v>49260.75</v>
      </c>
      <c r="E11451">
        <v>14.05</v>
      </c>
      <c r="F11451">
        <v>13.92</v>
      </c>
      <c r="G11451" s="3">
        <v>41641</v>
      </c>
      <c r="H11451">
        <v>1348</v>
      </c>
      <c r="I11451">
        <v>14.05</v>
      </c>
      <c r="J11451">
        <v>13.85</v>
      </c>
      <c r="K11451">
        <v>25</v>
      </c>
      <c r="L11451">
        <v>25</v>
      </c>
      <c r="M11451" t="s">
        <v>130</v>
      </c>
    </row>
    <row r="11452" spans="1:13" hidden="1" x14ac:dyDescent="0.25">
      <c r="A11452" s="3">
        <v>39653</v>
      </c>
      <c r="B11452" s="16">
        <v>4215</v>
      </c>
      <c r="C11452">
        <v>33311.440000000002</v>
      </c>
      <c r="D11452">
        <v>34045.410000000003</v>
      </c>
      <c r="E11452">
        <v>13.65</v>
      </c>
      <c r="F11452">
        <v>13.63</v>
      </c>
      <c r="G11452" s="3">
        <v>42737</v>
      </c>
      <c r="H11452">
        <v>2092</v>
      </c>
      <c r="I11452">
        <v>13.7</v>
      </c>
      <c r="J11452">
        <v>13.55</v>
      </c>
      <c r="K11452">
        <v>34</v>
      </c>
      <c r="L11452">
        <v>29</v>
      </c>
      <c r="M11452" t="s">
        <v>119</v>
      </c>
    </row>
    <row r="11453" spans="1:13" hidden="1" x14ac:dyDescent="0.25">
      <c r="A11453" s="3">
        <v>39653</v>
      </c>
      <c r="B11453" s="16">
        <v>3995</v>
      </c>
      <c r="C11453">
        <v>84824.23</v>
      </c>
      <c r="D11453">
        <v>84801.35</v>
      </c>
      <c r="E11453">
        <v>14.769</v>
      </c>
      <c r="F11453">
        <v>14.8</v>
      </c>
      <c r="G11453" s="3">
        <v>40087</v>
      </c>
      <c r="H11453">
        <v>297</v>
      </c>
      <c r="I11453">
        <v>14.85</v>
      </c>
      <c r="J11453">
        <v>14.769</v>
      </c>
      <c r="K11453">
        <v>18</v>
      </c>
      <c r="L11453">
        <v>8</v>
      </c>
      <c r="M11453" t="s">
        <v>127</v>
      </c>
    </row>
    <row r="11454" spans="1:13" hidden="1" x14ac:dyDescent="0.25">
      <c r="A11454" s="3">
        <v>39653</v>
      </c>
      <c r="B11454" s="16">
        <v>6675</v>
      </c>
      <c r="C11454">
        <v>91251.61</v>
      </c>
      <c r="D11454">
        <v>91163.73</v>
      </c>
      <c r="E11454">
        <v>14.24</v>
      </c>
      <c r="F11454">
        <v>14.26</v>
      </c>
      <c r="G11454" s="3">
        <v>39904</v>
      </c>
      <c r="H11454">
        <v>172</v>
      </c>
      <c r="I11454">
        <v>14.28</v>
      </c>
      <c r="J11454">
        <v>14.24</v>
      </c>
      <c r="K11454">
        <v>15</v>
      </c>
      <c r="L11454">
        <v>6</v>
      </c>
      <c r="M11454" t="s">
        <v>129</v>
      </c>
    </row>
    <row r="11455" spans="1:13" hidden="1" x14ac:dyDescent="0.25">
      <c r="A11455" s="3">
        <v>39653</v>
      </c>
      <c r="B11455" s="16">
        <v>8435</v>
      </c>
      <c r="C11455">
        <v>76400</v>
      </c>
      <c r="D11455">
        <v>76576.039999999994</v>
      </c>
      <c r="E11455">
        <v>14.95</v>
      </c>
      <c r="F11455">
        <v>14.81</v>
      </c>
      <c r="G11455" s="3">
        <v>40360</v>
      </c>
      <c r="H11455">
        <v>479</v>
      </c>
      <c r="I11455">
        <v>14.95</v>
      </c>
      <c r="J11455">
        <v>14.8</v>
      </c>
      <c r="K11455">
        <v>82</v>
      </c>
      <c r="L11455">
        <v>11</v>
      </c>
      <c r="M11455" t="s">
        <v>125</v>
      </c>
    </row>
    <row r="11456" spans="1:13" hidden="1" x14ac:dyDescent="0.25">
      <c r="A11456" s="3">
        <v>39653</v>
      </c>
      <c r="B11456" s="16">
        <v>4410</v>
      </c>
      <c r="C11456">
        <v>71369.05</v>
      </c>
      <c r="D11456">
        <v>71713.33</v>
      </c>
      <c r="E11456">
        <v>14.7</v>
      </c>
      <c r="F11456">
        <v>14.59</v>
      </c>
      <c r="G11456" s="3">
        <v>40546</v>
      </c>
      <c r="H11456">
        <v>604</v>
      </c>
      <c r="I11456">
        <v>14.72</v>
      </c>
      <c r="J11456">
        <v>14.5</v>
      </c>
      <c r="K11456">
        <v>74</v>
      </c>
      <c r="L11456">
        <v>13</v>
      </c>
      <c r="M11456" t="s">
        <v>128</v>
      </c>
    </row>
    <row r="11457" spans="1:13" hidden="1" x14ac:dyDescent="0.25">
      <c r="A11457" s="3">
        <v>39653</v>
      </c>
      <c r="B11457" s="16">
        <v>96100</v>
      </c>
      <c r="C11457">
        <v>98723.02</v>
      </c>
      <c r="D11457">
        <v>98714.05</v>
      </c>
      <c r="E11457">
        <v>12.85</v>
      </c>
      <c r="F11457">
        <v>12.85</v>
      </c>
      <c r="G11457" s="3">
        <v>39692</v>
      </c>
      <c r="H11457">
        <v>27</v>
      </c>
      <c r="I11457">
        <v>12.85</v>
      </c>
      <c r="J11457">
        <v>12.835000000000001</v>
      </c>
      <c r="K11457">
        <v>15</v>
      </c>
      <c r="L11457">
        <v>2</v>
      </c>
      <c r="M11457" t="s">
        <v>163</v>
      </c>
    </row>
    <row r="11458" spans="1:13" hidden="1" x14ac:dyDescent="0.25">
      <c r="A11458" s="3">
        <v>39653</v>
      </c>
      <c r="B11458" s="16">
        <v>32800</v>
      </c>
      <c r="C11458">
        <v>99714.74</v>
      </c>
      <c r="D11458">
        <v>99713.11</v>
      </c>
      <c r="E11458">
        <v>12.7</v>
      </c>
      <c r="F11458">
        <v>12.82</v>
      </c>
      <c r="G11458" s="3">
        <v>39661</v>
      </c>
      <c r="H11458">
        <v>6</v>
      </c>
      <c r="I11458">
        <v>12.84</v>
      </c>
      <c r="J11458">
        <v>12.7</v>
      </c>
      <c r="K11458">
        <v>14</v>
      </c>
      <c r="L11458">
        <v>1</v>
      </c>
      <c r="M11458" t="s">
        <v>160</v>
      </c>
    </row>
    <row r="11459" spans="1:13" hidden="1" x14ac:dyDescent="0.25">
      <c r="A11459" s="3">
        <v>39653</v>
      </c>
      <c r="B11459" s="16">
        <v>20675</v>
      </c>
      <c r="C11459">
        <v>88097.29</v>
      </c>
      <c r="D11459">
        <v>88034.29</v>
      </c>
      <c r="E11459">
        <v>14.48</v>
      </c>
      <c r="F11459">
        <v>14.57</v>
      </c>
      <c r="G11459" s="3">
        <v>39995</v>
      </c>
      <c r="H11459">
        <v>233</v>
      </c>
      <c r="I11459">
        <v>14.62</v>
      </c>
      <c r="J11459">
        <v>14.48</v>
      </c>
      <c r="K11459">
        <v>76</v>
      </c>
      <c r="L11459">
        <v>7</v>
      </c>
      <c r="M11459" t="s">
        <v>133</v>
      </c>
    </row>
    <row r="11460" spans="1:13" hidden="1" x14ac:dyDescent="0.25">
      <c r="A11460" s="3">
        <v>39653</v>
      </c>
      <c r="B11460" s="16">
        <v>168470</v>
      </c>
      <c r="C11460">
        <v>62768.160000000003</v>
      </c>
      <c r="D11460">
        <v>63240.39</v>
      </c>
      <c r="E11460">
        <v>14.51</v>
      </c>
      <c r="F11460">
        <v>14.25</v>
      </c>
      <c r="G11460" s="3">
        <v>40910</v>
      </c>
      <c r="H11460">
        <v>854</v>
      </c>
      <c r="I11460">
        <v>14.53</v>
      </c>
      <c r="J11460">
        <v>14.21</v>
      </c>
      <c r="K11460">
        <v>969</v>
      </c>
      <c r="L11460">
        <v>17</v>
      </c>
      <c r="M11460" t="s">
        <v>135</v>
      </c>
    </row>
    <row r="11461" spans="1:13" hidden="1" x14ac:dyDescent="0.25">
      <c r="A11461" s="3">
        <v>39653</v>
      </c>
      <c r="B11461" s="16">
        <v>727120</v>
      </c>
      <c r="C11461">
        <v>97662.07</v>
      </c>
      <c r="D11461">
        <v>97641.48</v>
      </c>
      <c r="E11461">
        <v>12.936999999999999</v>
      </c>
      <c r="F11461">
        <v>13.06</v>
      </c>
      <c r="G11461" s="3">
        <v>39722</v>
      </c>
      <c r="H11461">
        <v>49</v>
      </c>
      <c r="I11461">
        <v>13.08</v>
      </c>
      <c r="J11461">
        <v>12.936999999999999</v>
      </c>
      <c r="K11461">
        <v>92</v>
      </c>
      <c r="L11461">
        <v>3</v>
      </c>
      <c r="M11461" t="s">
        <v>132</v>
      </c>
    </row>
    <row r="11462" spans="1:13" hidden="1" x14ac:dyDescent="0.25">
      <c r="A11462" s="3">
        <v>39653</v>
      </c>
      <c r="B11462" s="16">
        <v>455820</v>
      </c>
      <c r="C11462">
        <v>81815.63</v>
      </c>
      <c r="D11462">
        <v>81865.98</v>
      </c>
      <c r="E11462">
        <v>14.9</v>
      </c>
      <c r="F11462">
        <v>14.86</v>
      </c>
      <c r="G11462" s="3">
        <v>40182</v>
      </c>
      <c r="H11462">
        <v>357</v>
      </c>
      <c r="I11462">
        <v>15.01</v>
      </c>
      <c r="J11462">
        <v>14.84</v>
      </c>
      <c r="K11462">
        <v>1649</v>
      </c>
      <c r="L11462">
        <v>9</v>
      </c>
      <c r="M11462" t="s">
        <v>140</v>
      </c>
    </row>
    <row r="11463" spans="1:13" hidden="1" x14ac:dyDescent="0.25">
      <c r="A11463" s="3">
        <v>39653</v>
      </c>
      <c r="B11463" s="16">
        <v>688805</v>
      </c>
      <c r="C11463">
        <v>94416.86</v>
      </c>
      <c r="D11463">
        <v>94352.99</v>
      </c>
      <c r="E11463">
        <v>13.53</v>
      </c>
      <c r="F11463">
        <v>13.7</v>
      </c>
      <c r="G11463" s="3">
        <v>39815</v>
      </c>
      <c r="H11463">
        <v>111</v>
      </c>
      <c r="I11463">
        <v>13.73</v>
      </c>
      <c r="J11463">
        <v>13.53</v>
      </c>
      <c r="K11463">
        <v>435</v>
      </c>
      <c r="L11463">
        <v>5</v>
      </c>
      <c r="M11463" t="s">
        <v>141</v>
      </c>
    </row>
    <row r="11464" spans="1:13" hidden="1" x14ac:dyDescent="0.25">
      <c r="A11464" s="3">
        <v>39654</v>
      </c>
      <c r="B11464" s="16">
        <v>0</v>
      </c>
      <c r="C11464">
        <v>50733.7</v>
      </c>
      <c r="D11464">
        <v>51059.65</v>
      </c>
      <c r="E11464">
        <v>0</v>
      </c>
      <c r="F11464">
        <v>0</v>
      </c>
      <c r="G11464" s="3">
        <v>41548</v>
      </c>
      <c r="H11464">
        <v>1286</v>
      </c>
      <c r="I11464">
        <v>0</v>
      </c>
      <c r="J11464">
        <v>0</v>
      </c>
      <c r="K11464">
        <v>0</v>
      </c>
      <c r="L11464">
        <v>24</v>
      </c>
      <c r="M11464" t="s">
        <v>156</v>
      </c>
    </row>
    <row r="11465" spans="1:13" hidden="1" x14ac:dyDescent="0.25">
      <c r="A11465" s="3">
        <v>39654</v>
      </c>
      <c r="B11465" s="16">
        <v>0</v>
      </c>
      <c r="C11465">
        <v>30123.73</v>
      </c>
      <c r="D11465">
        <v>30007.47</v>
      </c>
      <c r="E11465">
        <v>0</v>
      </c>
      <c r="F11465">
        <v>0</v>
      </c>
      <c r="G11465" s="3">
        <v>43102</v>
      </c>
      <c r="H11465">
        <v>2337</v>
      </c>
      <c r="I11465">
        <v>0</v>
      </c>
      <c r="J11465">
        <v>0</v>
      </c>
      <c r="K11465">
        <v>0</v>
      </c>
      <c r="L11465">
        <v>30</v>
      </c>
      <c r="M11465" t="s">
        <v>150</v>
      </c>
    </row>
    <row r="11466" spans="1:13" hidden="1" x14ac:dyDescent="0.25">
      <c r="A11466" s="3">
        <v>39654</v>
      </c>
      <c r="B11466" s="16">
        <v>0</v>
      </c>
      <c r="C11466">
        <v>52448.32</v>
      </c>
      <c r="D11466">
        <v>52791.06</v>
      </c>
      <c r="E11466">
        <v>0</v>
      </c>
      <c r="F11466">
        <v>0</v>
      </c>
      <c r="G11466" s="3">
        <v>41456</v>
      </c>
      <c r="H11466">
        <v>1221</v>
      </c>
      <c r="I11466">
        <v>0</v>
      </c>
      <c r="J11466">
        <v>0</v>
      </c>
      <c r="K11466">
        <v>0</v>
      </c>
      <c r="L11466">
        <v>23</v>
      </c>
      <c r="M11466" t="s">
        <v>162</v>
      </c>
    </row>
    <row r="11467" spans="1:13" hidden="1" x14ac:dyDescent="0.25">
      <c r="A11467" s="3">
        <v>39654</v>
      </c>
      <c r="B11467" s="16">
        <v>0</v>
      </c>
      <c r="C11467">
        <v>18347.04</v>
      </c>
      <c r="D11467">
        <v>18061.73</v>
      </c>
      <c r="E11467">
        <v>0</v>
      </c>
      <c r="F11467">
        <v>0</v>
      </c>
      <c r="G11467" s="3">
        <v>44564</v>
      </c>
      <c r="H11467">
        <v>3324</v>
      </c>
      <c r="I11467">
        <v>0</v>
      </c>
      <c r="J11467">
        <v>0</v>
      </c>
      <c r="K11467">
        <v>0</v>
      </c>
      <c r="L11467">
        <v>32</v>
      </c>
      <c r="M11467" t="s">
        <v>145</v>
      </c>
    </row>
    <row r="11468" spans="1:13" hidden="1" x14ac:dyDescent="0.25">
      <c r="A11468" s="3">
        <v>39654</v>
      </c>
      <c r="B11468" s="16">
        <v>0</v>
      </c>
      <c r="C11468">
        <v>54160.06</v>
      </c>
      <c r="D11468">
        <v>54511.68</v>
      </c>
      <c r="E11468">
        <v>0</v>
      </c>
      <c r="F11468">
        <v>0</v>
      </c>
      <c r="G11468" s="3">
        <v>41365</v>
      </c>
      <c r="H11468">
        <v>1158</v>
      </c>
      <c r="I11468">
        <v>0</v>
      </c>
      <c r="J11468">
        <v>0</v>
      </c>
      <c r="K11468">
        <v>0</v>
      </c>
      <c r="L11468">
        <v>22</v>
      </c>
      <c r="M11468" t="s">
        <v>161</v>
      </c>
    </row>
    <row r="11469" spans="1:13" hidden="1" x14ac:dyDescent="0.25">
      <c r="A11469" s="3">
        <v>39654</v>
      </c>
      <c r="B11469" s="16">
        <v>30</v>
      </c>
      <c r="C11469">
        <v>38552.29</v>
      </c>
      <c r="D11469">
        <v>38629.1</v>
      </c>
      <c r="E11469">
        <v>13.65</v>
      </c>
      <c r="F11469">
        <v>13.65</v>
      </c>
      <c r="G11469" s="3">
        <v>42373</v>
      </c>
      <c r="H11469">
        <v>1842</v>
      </c>
      <c r="I11469">
        <v>13.65</v>
      </c>
      <c r="J11469">
        <v>13.65</v>
      </c>
      <c r="K11469">
        <v>1</v>
      </c>
      <c r="L11469">
        <v>28</v>
      </c>
      <c r="M11469" t="s">
        <v>122</v>
      </c>
    </row>
    <row r="11470" spans="1:13" hidden="1" x14ac:dyDescent="0.25">
      <c r="A11470" s="3">
        <v>39654</v>
      </c>
      <c r="B11470" s="16">
        <v>100</v>
      </c>
      <c r="C11470">
        <v>59443.86</v>
      </c>
      <c r="D11470">
        <v>59723.59</v>
      </c>
      <c r="E11470">
        <v>14.02</v>
      </c>
      <c r="F11470">
        <v>14.02</v>
      </c>
      <c r="G11470" s="3">
        <v>41092</v>
      </c>
      <c r="H11470">
        <v>977</v>
      </c>
      <c r="I11470">
        <v>14.02</v>
      </c>
      <c r="J11470">
        <v>14.02</v>
      </c>
      <c r="K11470">
        <v>1</v>
      </c>
      <c r="L11470">
        <v>19</v>
      </c>
      <c r="M11470" t="s">
        <v>149</v>
      </c>
    </row>
    <row r="11471" spans="1:13" hidden="1" x14ac:dyDescent="0.25">
      <c r="A11471" s="3">
        <v>39654</v>
      </c>
      <c r="B11471" s="16">
        <v>0</v>
      </c>
      <c r="C11471">
        <v>61322.74</v>
      </c>
      <c r="D11471">
        <v>61563.56</v>
      </c>
      <c r="E11471">
        <v>0</v>
      </c>
      <c r="F11471">
        <v>0</v>
      </c>
      <c r="G11471" s="3">
        <v>41001</v>
      </c>
      <c r="H11471">
        <v>915</v>
      </c>
      <c r="I11471">
        <v>0</v>
      </c>
      <c r="J11471">
        <v>0</v>
      </c>
      <c r="K11471">
        <v>0</v>
      </c>
      <c r="L11471">
        <v>18</v>
      </c>
      <c r="M11471" t="s">
        <v>152</v>
      </c>
    </row>
    <row r="11472" spans="1:13" hidden="1" x14ac:dyDescent="0.25">
      <c r="A11472" s="3">
        <v>39654</v>
      </c>
      <c r="B11472" s="16">
        <v>0</v>
      </c>
      <c r="C11472">
        <v>65205.74</v>
      </c>
      <c r="D11472">
        <v>65427.73</v>
      </c>
      <c r="E11472">
        <v>0</v>
      </c>
      <c r="F11472">
        <v>0</v>
      </c>
      <c r="G11472" s="3">
        <v>40819</v>
      </c>
      <c r="H11472">
        <v>791</v>
      </c>
      <c r="I11472">
        <v>0</v>
      </c>
      <c r="J11472">
        <v>0</v>
      </c>
      <c r="K11472">
        <v>0</v>
      </c>
      <c r="L11472">
        <v>16</v>
      </c>
      <c r="M11472" t="s">
        <v>118</v>
      </c>
    </row>
    <row r="11473" spans="1:13" hidden="1" x14ac:dyDescent="0.25">
      <c r="A11473" s="3">
        <v>39654</v>
      </c>
      <c r="B11473" s="16">
        <v>120</v>
      </c>
      <c r="C11473">
        <v>69506.11</v>
      </c>
      <c r="D11473">
        <v>69648.78</v>
      </c>
      <c r="E11473">
        <v>14.45</v>
      </c>
      <c r="F11473">
        <v>14.45</v>
      </c>
      <c r="G11473" s="3">
        <v>40634</v>
      </c>
      <c r="H11473">
        <v>664</v>
      </c>
      <c r="I11473">
        <v>14.45</v>
      </c>
      <c r="J11473">
        <v>14.45</v>
      </c>
      <c r="K11473">
        <v>2</v>
      </c>
      <c r="L11473">
        <v>14</v>
      </c>
      <c r="M11473" t="s">
        <v>117</v>
      </c>
    </row>
    <row r="11474" spans="1:13" hidden="1" x14ac:dyDescent="0.25">
      <c r="A11474" s="3">
        <v>39654</v>
      </c>
      <c r="B11474" s="16">
        <v>300</v>
      </c>
      <c r="C11474">
        <v>57510.09</v>
      </c>
      <c r="D11474">
        <v>57759.24</v>
      </c>
      <c r="E11474">
        <v>14.01</v>
      </c>
      <c r="F11474">
        <v>14.03</v>
      </c>
      <c r="G11474" s="3">
        <v>41183</v>
      </c>
      <c r="H11474">
        <v>1040</v>
      </c>
      <c r="I11474">
        <v>14.03</v>
      </c>
      <c r="J11474">
        <v>14.01</v>
      </c>
      <c r="K11474">
        <v>3</v>
      </c>
      <c r="L11474">
        <v>20</v>
      </c>
      <c r="M11474" t="s">
        <v>151</v>
      </c>
    </row>
    <row r="11475" spans="1:13" hidden="1" x14ac:dyDescent="0.25">
      <c r="A11475" s="3">
        <v>39654</v>
      </c>
      <c r="B11475" s="16">
        <v>1305</v>
      </c>
      <c r="C11475">
        <v>43486.96</v>
      </c>
      <c r="D11475">
        <v>43638.35</v>
      </c>
      <c r="E11475">
        <v>13.81</v>
      </c>
      <c r="F11475">
        <v>13.75</v>
      </c>
      <c r="G11475" s="3">
        <v>42006</v>
      </c>
      <c r="H11475">
        <v>1596</v>
      </c>
      <c r="I11475">
        <v>13.81</v>
      </c>
      <c r="J11475">
        <v>13.7</v>
      </c>
      <c r="K11475">
        <v>8</v>
      </c>
      <c r="L11475">
        <v>27</v>
      </c>
      <c r="M11475" t="s">
        <v>131</v>
      </c>
    </row>
    <row r="11476" spans="1:13" hidden="1" x14ac:dyDescent="0.25">
      <c r="A11476" s="3">
        <v>39654</v>
      </c>
      <c r="B11476" s="16">
        <v>100</v>
      </c>
      <c r="C11476">
        <v>67381.02</v>
      </c>
      <c r="D11476">
        <v>67574.83</v>
      </c>
      <c r="E11476">
        <v>14.32</v>
      </c>
      <c r="F11476">
        <v>14.32</v>
      </c>
      <c r="G11476" s="3">
        <v>40725</v>
      </c>
      <c r="H11476">
        <v>726</v>
      </c>
      <c r="I11476">
        <v>14.32</v>
      </c>
      <c r="J11476">
        <v>14.32</v>
      </c>
      <c r="K11476">
        <v>1</v>
      </c>
      <c r="L11476">
        <v>15</v>
      </c>
      <c r="M11476" t="s">
        <v>123</v>
      </c>
    </row>
    <row r="11477" spans="1:13" hidden="1" x14ac:dyDescent="0.25">
      <c r="A11477" s="3">
        <v>39654</v>
      </c>
      <c r="B11477" s="16">
        <v>1200</v>
      </c>
      <c r="C11477">
        <v>74029.39</v>
      </c>
      <c r="D11477">
        <v>74181.64</v>
      </c>
      <c r="E11477">
        <v>14.6</v>
      </c>
      <c r="F11477">
        <v>14.63</v>
      </c>
      <c r="G11477" s="3">
        <v>40452</v>
      </c>
      <c r="H11477">
        <v>542</v>
      </c>
      <c r="I11477">
        <v>14.64</v>
      </c>
      <c r="J11477">
        <v>14.6</v>
      </c>
      <c r="K11477">
        <v>8</v>
      </c>
      <c r="L11477">
        <v>12</v>
      </c>
      <c r="M11477" t="s">
        <v>120</v>
      </c>
    </row>
    <row r="11478" spans="1:13" hidden="1" x14ac:dyDescent="0.25">
      <c r="A11478" s="3">
        <v>39654</v>
      </c>
      <c r="B11478" s="16">
        <v>1300</v>
      </c>
      <c r="C11478">
        <v>55842.17</v>
      </c>
      <c r="D11478">
        <v>56061.89</v>
      </c>
      <c r="E11478">
        <v>13.95</v>
      </c>
      <c r="F11478">
        <v>13.99</v>
      </c>
      <c r="G11478" s="3">
        <v>41276</v>
      </c>
      <c r="H11478">
        <v>1099</v>
      </c>
      <c r="I11478">
        <v>13.99</v>
      </c>
      <c r="J11478">
        <v>13.95</v>
      </c>
      <c r="K11478">
        <v>6</v>
      </c>
      <c r="L11478">
        <v>21</v>
      </c>
      <c r="M11478" t="s">
        <v>121</v>
      </c>
    </row>
    <row r="11479" spans="1:13" hidden="1" x14ac:dyDescent="0.25">
      <c r="A11479" s="3">
        <v>39654</v>
      </c>
      <c r="B11479" s="16">
        <v>5285</v>
      </c>
      <c r="C11479">
        <v>79206.070000000007</v>
      </c>
      <c r="D11479">
        <v>79328.990000000005</v>
      </c>
      <c r="E11479">
        <v>14.74</v>
      </c>
      <c r="F11479">
        <v>14.76</v>
      </c>
      <c r="G11479" s="3">
        <v>40269</v>
      </c>
      <c r="H11479">
        <v>416</v>
      </c>
      <c r="I11479">
        <v>14.79</v>
      </c>
      <c r="J11479">
        <v>14.74</v>
      </c>
      <c r="K11479">
        <v>10</v>
      </c>
      <c r="L11479">
        <v>10</v>
      </c>
      <c r="M11479" t="s">
        <v>126</v>
      </c>
    </row>
    <row r="11480" spans="1:13" hidden="1" x14ac:dyDescent="0.25">
      <c r="A11480" s="3">
        <v>39654</v>
      </c>
      <c r="B11480" s="16">
        <v>715</v>
      </c>
      <c r="C11480">
        <v>96549.99</v>
      </c>
      <c r="D11480">
        <v>96552.639999999999</v>
      </c>
      <c r="E11480">
        <v>13.25</v>
      </c>
      <c r="F11480">
        <v>13.26</v>
      </c>
      <c r="G11480" s="3">
        <v>39755</v>
      </c>
      <c r="H11480">
        <v>71</v>
      </c>
      <c r="I11480">
        <v>13.27</v>
      </c>
      <c r="J11480">
        <v>13.25</v>
      </c>
      <c r="K11480">
        <v>7</v>
      </c>
      <c r="L11480">
        <v>4</v>
      </c>
      <c r="M11480" t="s">
        <v>164</v>
      </c>
    </row>
    <row r="11481" spans="1:13" hidden="1" x14ac:dyDescent="0.25">
      <c r="A11481" s="3">
        <v>39654</v>
      </c>
      <c r="B11481" s="16">
        <v>1690</v>
      </c>
      <c r="C11481">
        <v>49284.37</v>
      </c>
      <c r="D11481">
        <v>49427.49</v>
      </c>
      <c r="E11481">
        <v>13.91</v>
      </c>
      <c r="F11481">
        <v>13.85</v>
      </c>
      <c r="G11481" s="3">
        <v>41641</v>
      </c>
      <c r="H11481">
        <v>1347</v>
      </c>
      <c r="I11481">
        <v>13.91</v>
      </c>
      <c r="J11481">
        <v>13.8</v>
      </c>
      <c r="K11481">
        <v>22</v>
      </c>
      <c r="L11481">
        <v>25</v>
      </c>
      <c r="M11481" t="s">
        <v>130</v>
      </c>
    </row>
    <row r="11482" spans="1:13" hidden="1" x14ac:dyDescent="0.25">
      <c r="A11482" s="3">
        <v>39654</v>
      </c>
      <c r="B11482" s="16">
        <v>3695</v>
      </c>
      <c r="C11482">
        <v>34061.730000000003</v>
      </c>
      <c r="D11482">
        <v>34029.03</v>
      </c>
      <c r="E11482">
        <v>13.64</v>
      </c>
      <c r="F11482">
        <v>13.65</v>
      </c>
      <c r="G11482" s="3">
        <v>42737</v>
      </c>
      <c r="H11482">
        <v>2091</v>
      </c>
      <c r="I11482">
        <v>13.7</v>
      </c>
      <c r="J11482">
        <v>13.45</v>
      </c>
      <c r="K11482">
        <v>31</v>
      </c>
      <c r="L11482">
        <v>29</v>
      </c>
      <c r="M11482" t="s">
        <v>119</v>
      </c>
    </row>
    <row r="11483" spans="1:13" hidden="1" x14ac:dyDescent="0.25">
      <c r="A11483" s="3">
        <v>39654</v>
      </c>
      <c r="B11483" s="16">
        <v>100</v>
      </c>
      <c r="C11483">
        <v>84842</v>
      </c>
      <c r="D11483">
        <v>84909.440000000002</v>
      </c>
      <c r="E11483">
        <v>14.73</v>
      </c>
      <c r="F11483">
        <v>14.73</v>
      </c>
      <c r="G11483" s="3">
        <v>40087</v>
      </c>
      <c r="H11483">
        <v>296</v>
      </c>
      <c r="I11483">
        <v>14.73</v>
      </c>
      <c r="J11483">
        <v>14.73</v>
      </c>
      <c r="K11483">
        <v>1</v>
      </c>
      <c r="L11483">
        <v>8</v>
      </c>
      <c r="M11483" t="s">
        <v>127</v>
      </c>
    </row>
    <row r="11484" spans="1:13" hidden="1" x14ac:dyDescent="0.25">
      <c r="A11484" s="3">
        <v>39654</v>
      </c>
      <c r="B11484" s="16">
        <v>9780</v>
      </c>
      <c r="C11484">
        <v>76612.75</v>
      </c>
      <c r="D11484">
        <v>76745.81</v>
      </c>
      <c r="E11484">
        <v>14.74</v>
      </c>
      <c r="F11484">
        <v>14.7</v>
      </c>
      <c r="G11484" s="3">
        <v>40360</v>
      </c>
      <c r="H11484">
        <v>478</v>
      </c>
      <c r="I11484">
        <v>14.76</v>
      </c>
      <c r="J11484">
        <v>14.7</v>
      </c>
      <c r="K11484">
        <v>48</v>
      </c>
      <c r="L11484">
        <v>11</v>
      </c>
      <c r="M11484" t="s">
        <v>125</v>
      </c>
    </row>
    <row r="11485" spans="1:13" hidden="1" x14ac:dyDescent="0.25">
      <c r="A11485" s="3">
        <v>39654</v>
      </c>
      <c r="B11485" s="16">
        <v>17530</v>
      </c>
      <c r="C11485">
        <v>91207.43</v>
      </c>
      <c r="D11485">
        <v>91233.99</v>
      </c>
      <c r="E11485">
        <v>14.22</v>
      </c>
      <c r="F11485">
        <v>14.22</v>
      </c>
      <c r="G11485" s="3">
        <v>39904</v>
      </c>
      <c r="H11485">
        <v>171</v>
      </c>
      <c r="I11485">
        <v>14.23</v>
      </c>
      <c r="J11485">
        <v>14.2</v>
      </c>
      <c r="K11485">
        <v>43</v>
      </c>
      <c r="L11485">
        <v>6</v>
      </c>
      <c r="M11485" t="s">
        <v>129</v>
      </c>
    </row>
    <row r="11486" spans="1:13" hidden="1" x14ac:dyDescent="0.25">
      <c r="A11486" s="3">
        <v>39654</v>
      </c>
      <c r="B11486" s="16">
        <v>18130</v>
      </c>
      <c r="C11486">
        <v>71747.710000000006</v>
      </c>
      <c r="D11486">
        <v>71883.22</v>
      </c>
      <c r="E11486">
        <v>14.5</v>
      </c>
      <c r="F11486">
        <v>14.51</v>
      </c>
      <c r="G11486" s="3">
        <v>40546</v>
      </c>
      <c r="H11486">
        <v>603</v>
      </c>
      <c r="I11486">
        <v>14.56</v>
      </c>
      <c r="J11486">
        <v>14.4</v>
      </c>
      <c r="K11486">
        <v>89</v>
      </c>
      <c r="L11486">
        <v>13</v>
      </c>
      <c r="M11486" t="s">
        <v>128</v>
      </c>
    </row>
    <row r="11487" spans="1:13" hidden="1" x14ac:dyDescent="0.25">
      <c r="A11487" s="3">
        <v>39654</v>
      </c>
      <c r="B11487" s="16">
        <v>44405</v>
      </c>
      <c r="C11487">
        <v>99760.91</v>
      </c>
      <c r="D11487">
        <v>99761.04</v>
      </c>
      <c r="E11487">
        <v>12.82</v>
      </c>
      <c r="F11487">
        <v>12.82</v>
      </c>
      <c r="G11487" s="3">
        <v>39661</v>
      </c>
      <c r="H11487">
        <v>5</v>
      </c>
      <c r="I11487">
        <v>12.84</v>
      </c>
      <c r="J11487">
        <v>12.81</v>
      </c>
      <c r="K11487">
        <v>16</v>
      </c>
      <c r="L11487">
        <v>1</v>
      </c>
      <c r="M11487" t="s">
        <v>160</v>
      </c>
    </row>
    <row r="11488" spans="1:13" hidden="1" x14ac:dyDescent="0.25">
      <c r="A11488" s="3">
        <v>39654</v>
      </c>
      <c r="B11488" s="16">
        <v>11305</v>
      </c>
      <c r="C11488">
        <v>98761.37</v>
      </c>
      <c r="D11488">
        <v>98760.02</v>
      </c>
      <c r="E11488">
        <v>12.85</v>
      </c>
      <c r="F11488">
        <v>12.86</v>
      </c>
      <c r="G11488" s="3">
        <v>39692</v>
      </c>
      <c r="H11488">
        <v>26</v>
      </c>
      <c r="I11488">
        <v>12.86</v>
      </c>
      <c r="J11488">
        <v>12.84</v>
      </c>
      <c r="K11488">
        <v>6</v>
      </c>
      <c r="L11488">
        <v>2</v>
      </c>
      <c r="M11488" t="s">
        <v>163</v>
      </c>
    </row>
    <row r="11489" spans="1:13" hidden="1" x14ac:dyDescent="0.25">
      <c r="A11489" s="3">
        <v>39654</v>
      </c>
      <c r="B11489" s="16">
        <v>19490</v>
      </c>
      <c r="C11489">
        <v>88076.49</v>
      </c>
      <c r="D11489">
        <v>88119.73</v>
      </c>
      <c r="E11489">
        <v>14.57</v>
      </c>
      <c r="F11489">
        <v>14.53</v>
      </c>
      <c r="G11489" s="3">
        <v>39995</v>
      </c>
      <c r="H11489">
        <v>232</v>
      </c>
      <c r="I11489">
        <v>14.58</v>
      </c>
      <c r="J11489">
        <v>14.49</v>
      </c>
      <c r="K11489">
        <v>75</v>
      </c>
      <c r="L11489">
        <v>7</v>
      </c>
      <c r="M11489" t="s">
        <v>133</v>
      </c>
    </row>
    <row r="11490" spans="1:13" hidden="1" x14ac:dyDescent="0.25">
      <c r="A11490" s="3">
        <v>39654</v>
      </c>
      <c r="B11490" s="16">
        <v>78480</v>
      </c>
      <c r="C11490">
        <v>63270.71</v>
      </c>
      <c r="D11490">
        <v>63524.95</v>
      </c>
      <c r="E11490">
        <v>14.26</v>
      </c>
      <c r="F11490">
        <v>14.11</v>
      </c>
      <c r="G11490" s="3">
        <v>40910</v>
      </c>
      <c r="H11490">
        <v>853</v>
      </c>
      <c r="I11490">
        <v>14.27</v>
      </c>
      <c r="J11490">
        <v>14.01</v>
      </c>
      <c r="K11490">
        <v>723</v>
      </c>
      <c r="L11490">
        <v>17</v>
      </c>
      <c r="M11490" t="s">
        <v>135</v>
      </c>
    </row>
    <row r="11491" spans="1:13" hidden="1" x14ac:dyDescent="0.25">
      <c r="A11491" s="3">
        <v>39654</v>
      </c>
      <c r="B11491" s="16">
        <v>29985</v>
      </c>
      <c r="C11491">
        <v>97688.29</v>
      </c>
      <c r="D11491">
        <v>97689.5</v>
      </c>
      <c r="E11491">
        <v>13.08</v>
      </c>
      <c r="F11491">
        <v>13.03</v>
      </c>
      <c r="G11491" s="3">
        <v>39722</v>
      </c>
      <c r="H11491">
        <v>48</v>
      </c>
      <c r="I11491">
        <v>13.08</v>
      </c>
      <c r="J11491">
        <v>13.03</v>
      </c>
      <c r="K11491">
        <v>20</v>
      </c>
      <c r="L11491">
        <v>3</v>
      </c>
      <c r="M11491" t="s">
        <v>132</v>
      </c>
    </row>
    <row r="11492" spans="1:13" hidden="1" x14ac:dyDescent="0.25">
      <c r="A11492" s="3">
        <v>39654</v>
      </c>
      <c r="B11492" s="16">
        <v>257545</v>
      </c>
      <c r="C11492">
        <v>81905.23</v>
      </c>
      <c r="D11492">
        <v>81974.81</v>
      </c>
      <c r="E11492">
        <v>14.87</v>
      </c>
      <c r="F11492">
        <v>14.77</v>
      </c>
      <c r="G11492" s="3">
        <v>40182</v>
      </c>
      <c r="H11492">
        <v>356</v>
      </c>
      <c r="I11492">
        <v>14.88</v>
      </c>
      <c r="J11492">
        <v>14.73</v>
      </c>
      <c r="K11492">
        <v>1153</v>
      </c>
      <c r="L11492">
        <v>9</v>
      </c>
      <c r="M11492" t="s">
        <v>140</v>
      </c>
    </row>
    <row r="11493" spans="1:13" hidden="1" x14ac:dyDescent="0.25">
      <c r="A11493" s="3">
        <v>39654</v>
      </c>
      <c r="B11493" s="16">
        <v>157285</v>
      </c>
      <c r="C11493">
        <v>94398.22</v>
      </c>
      <c r="D11493">
        <v>94412.5</v>
      </c>
      <c r="E11493">
        <v>13.7</v>
      </c>
      <c r="F11493">
        <v>13.68</v>
      </c>
      <c r="G11493" s="3">
        <v>39815</v>
      </c>
      <c r="H11493">
        <v>110</v>
      </c>
      <c r="I11493">
        <v>13.71</v>
      </c>
      <c r="J11493">
        <v>13.66</v>
      </c>
      <c r="K11493">
        <v>196</v>
      </c>
      <c r="L11493">
        <v>5</v>
      </c>
      <c r="M11493" t="s">
        <v>141</v>
      </c>
    </row>
    <row r="11494" spans="1:13" hidden="1" x14ac:dyDescent="0.25">
      <c r="A11494" s="3">
        <v>39657</v>
      </c>
      <c r="B11494" s="16">
        <v>0</v>
      </c>
      <c r="C11494">
        <v>51084.13</v>
      </c>
      <c r="D11494">
        <v>50921.43</v>
      </c>
      <c r="E11494">
        <v>0</v>
      </c>
      <c r="F11494">
        <v>0</v>
      </c>
      <c r="G11494" s="3">
        <v>41548</v>
      </c>
      <c r="H11494">
        <v>1285</v>
      </c>
      <c r="I11494">
        <v>0</v>
      </c>
      <c r="J11494">
        <v>0</v>
      </c>
      <c r="K11494">
        <v>0</v>
      </c>
      <c r="L11494">
        <v>24</v>
      </c>
      <c r="M11494" t="s">
        <v>156</v>
      </c>
    </row>
    <row r="11495" spans="1:13" hidden="1" x14ac:dyDescent="0.25">
      <c r="A11495" s="3">
        <v>39657</v>
      </c>
      <c r="B11495" s="16">
        <v>0</v>
      </c>
      <c r="C11495">
        <v>30021.86</v>
      </c>
      <c r="D11495">
        <v>29891.279999999999</v>
      </c>
      <c r="E11495">
        <v>0</v>
      </c>
      <c r="F11495">
        <v>0</v>
      </c>
      <c r="G11495" s="3">
        <v>43102</v>
      </c>
      <c r="H11495">
        <v>2336</v>
      </c>
      <c r="I11495">
        <v>0</v>
      </c>
      <c r="J11495">
        <v>0</v>
      </c>
      <c r="K11495">
        <v>0</v>
      </c>
      <c r="L11495">
        <v>30</v>
      </c>
      <c r="M11495" t="s">
        <v>150</v>
      </c>
    </row>
    <row r="11496" spans="1:13" hidden="1" x14ac:dyDescent="0.25">
      <c r="A11496" s="3">
        <v>39657</v>
      </c>
      <c r="B11496" s="16">
        <v>0</v>
      </c>
      <c r="C11496">
        <v>52816.37</v>
      </c>
      <c r="D11496">
        <v>52647.72</v>
      </c>
      <c r="E11496">
        <v>0</v>
      </c>
      <c r="F11496">
        <v>0</v>
      </c>
      <c r="G11496" s="3">
        <v>41456</v>
      </c>
      <c r="H11496">
        <v>1220</v>
      </c>
      <c r="I11496">
        <v>0</v>
      </c>
      <c r="J11496">
        <v>0</v>
      </c>
      <c r="K11496">
        <v>0</v>
      </c>
      <c r="L11496">
        <v>23</v>
      </c>
      <c r="M11496" t="s">
        <v>162</v>
      </c>
    </row>
    <row r="11497" spans="1:13" hidden="1" x14ac:dyDescent="0.25">
      <c r="A11497" s="3">
        <v>39657</v>
      </c>
      <c r="B11497" s="16">
        <v>0</v>
      </c>
      <c r="C11497">
        <v>18070.39</v>
      </c>
      <c r="D11497">
        <v>18158.47</v>
      </c>
      <c r="E11497">
        <v>0</v>
      </c>
      <c r="F11497">
        <v>0</v>
      </c>
      <c r="G11497" s="3">
        <v>44564</v>
      </c>
      <c r="H11497">
        <v>3323</v>
      </c>
      <c r="I11497">
        <v>0</v>
      </c>
      <c r="J11497">
        <v>0</v>
      </c>
      <c r="K11497">
        <v>0</v>
      </c>
      <c r="L11497">
        <v>32</v>
      </c>
      <c r="M11497" t="s">
        <v>145</v>
      </c>
    </row>
    <row r="11498" spans="1:13" hidden="1" x14ac:dyDescent="0.25">
      <c r="A11498" s="3">
        <v>39657</v>
      </c>
      <c r="B11498" s="16">
        <v>0</v>
      </c>
      <c r="C11498">
        <v>54537.81</v>
      </c>
      <c r="D11498">
        <v>54339.29</v>
      </c>
      <c r="E11498">
        <v>0</v>
      </c>
      <c r="F11498">
        <v>0</v>
      </c>
      <c r="G11498" s="3">
        <v>41365</v>
      </c>
      <c r="H11498">
        <v>1157</v>
      </c>
      <c r="I11498">
        <v>0</v>
      </c>
      <c r="J11498">
        <v>0</v>
      </c>
      <c r="K11498">
        <v>0</v>
      </c>
      <c r="L11498">
        <v>22</v>
      </c>
      <c r="M11498" t="s">
        <v>161</v>
      </c>
    </row>
    <row r="11499" spans="1:13" hidden="1" x14ac:dyDescent="0.25">
      <c r="A11499" s="3">
        <v>39657</v>
      </c>
      <c r="B11499" s="16">
        <v>0</v>
      </c>
      <c r="C11499">
        <v>38647.620000000003</v>
      </c>
      <c r="D11499">
        <v>38384.67</v>
      </c>
      <c r="E11499">
        <v>0</v>
      </c>
      <c r="F11499">
        <v>0</v>
      </c>
      <c r="G11499" s="3">
        <v>42373</v>
      </c>
      <c r="H11499">
        <v>1841</v>
      </c>
      <c r="I11499">
        <v>0</v>
      </c>
      <c r="J11499">
        <v>0</v>
      </c>
      <c r="K11499">
        <v>0</v>
      </c>
      <c r="L11499">
        <v>28</v>
      </c>
      <c r="M11499" t="s">
        <v>122</v>
      </c>
    </row>
    <row r="11500" spans="1:13" hidden="1" x14ac:dyDescent="0.25">
      <c r="A11500" s="3">
        <v>39657</v>
      </c>
      <c r="B11500" s="16">
        <v>100</v>
      </c>
      <c r="C11500">
        <v>59752.22</v>
      </c>
      <c r="D11500">
        <v>59549.46</v>
      </c>
      <c r="E11500">
        <v>14.07</v>
      </c>
      <c r="F11500">
        <v>14.07</v>
      </c>
      <c r="G11500" s="3">
        <v>41092</v>
      </c>
      <c r="H11500">
        <v>976</v>
      </c>
      <c r="I11500">
        <v>14.07</v>
      </c>
      <c r="J11500">
        <v>14.07</v>
      </c>
      <c r="K11500">
        <v>1</v>
      </c>
      <c r="L11500">
        <v>19</v>
      </c>
      <c r="M11500" t="s">
        <v>149</v>
      </c>
    </row>
    <row r="11501" spans="1:13" hidden="1" x14ac:dyDescent="0.25">
      <c r="A11501" s="3">
        <v>39657</v>
      </c>
      <c r="B11501" s="16">
        <v>0</v>
      </c>
      <c r="C11501">
        <v>61593.07</v>
      </c>
      <c r="D11501">
        <v>61427.21</v>
      </c>
      <c r="E11501">
        <v>0</v>
      </c>
      <c r="F11501">
        <v>0</v>
      </c>
      <c r="G11501" s="3">
        <v>41001</v>
      </c>
      <c r="H11501">
        <v>914</v>
      </c>
      <c r="I11501">
        <v>0</v>
      </c>
      <c r="J11501">
        <v>0</v>
      </c>
      <c r="K11501">
        <v>0</v>
      </c>
      <c r="L11501">
        <v>18</v>
      </c>
      <c r="M11501" t="s">
        <v>152</v>
      </c>
    </row>
    <row r="11502" spans="1:13" hidden="1" x14ac:dyDescent="0.25">
      <c r="A11502" s="3">
        <v>39657</v>
      </c>
      <c r="B11502" s="16">
        <v>0</v>
      </c>
      <c r="C11502">
        <v>65459.1</v>
      </c>
      <c r="D11502">
        <v>65353.01</v>
      </c>
      <c r="E11502">
        <v>0</v>
      </c>
      <c r="F11502">
        <v>0</v>
      </c>
      <c r="G11502" s="3">
        <v>40819</v>
      </c>
      <c r="H11502">
        <v>790</v>
      </c>
      <c r="I11502">
        <v>0</v>
      </c>
      <c r="J11502">
        <v>0</v>
      </c>
      <c r="K11502">
        <v>0</v>
      </c>
      <c r="L11502">
        <v>16</v>
      </c>
      <c r="M11502" t="s">
        <v>118</v>
      </c>
    </row>
    <row r="11503" spans="1:13" hidden="1" x14ac:dyDescent="0.25">
      <c r="A11503" s="3">
        <v>39657</v>
      </c>
      <c r="B11503" s="16">
        <v>0</v>
      </c>
      <c r="C11503">
        <v>69682.17</v>
      </c>
      <c r="D11503">
        <v>69580.14</v>
      </c>
      <c r="E11503">
        <v>0</v>
      </c>
      <c r="F11503">
        <v>0</v>
      </c>
      <c r="G11503" s="3">
        <v>40634</v>
      </c>
      <c r="H11503">
        <v>663</v>
      </c>
      <c r="I11503">
        <v>0</v>
      </c>
      <c r="J11503">
        <v>0</v>
      </c>
      <c r="K11503">
        <v>0</v>
      </c>
      <c r="L11503">
        <v>14</v>
      </c>
      <c r="M11503" t="s">
        <v>117</v>
      </c>
    </row>
    <row r="11504" spans="1:13" hidden="1" x14ac:dyDescent="0.25">
      <c r="A11504" s="3">
        <v>39657</v>
      </c>
      <c r="B11504" s="16">
        <v>0</v>
      </c>
      <c r="C11504">
        <v>43659.27</v>
      </c>
      <c r="D11504">
        <v>43451.38</v>
      </c>
      <c r="E11504">
        <v>0</v>
      </c>
      <c r="F11504">
        <v>0</v>
      </c>
      <c r="G11504" s="3">
        <v>42006</v>
      </c>
      <c r="H11504">
        <v>1595</v>
      </c>
      <c r="I11504">
        <v>0</v>
      </c>
      <c r="J11504">
        <v>0</v>
      </c>
      <c r="K11504">
        <v>0</v>
      </c>
      <c r="L11504">
        <v>27</v>
      </c>
      <c r="M11504" t="s">
        <v>131</v>
      </c>
    </row>
    <row r="11505" spans="1:13" hidden="1" x14ac:dyDescent="0.25">
      <c r="A11505" s="3">
        <v>39657</v>
      </c>
      <c r="B11505" s="16">
        <v>3000</v>
      </c>
      <c r="C11505">
        <v>57786.93</v>
      </c>
      <c r="D11505">
        <v>57690.6</v>
      </c>
      <c r="E11505">
        <v>14.04</v>
      </c>
      <c r="F11505">
        <v>14.07</v>
      </c>
      <c r="G11505" s="3">
        <v>41183</v>
      </c>
      <c r="H11505">
        <v>1039</v>
      </c>
      <c r="I11505">
        <v>14.09</v>
      </c>
      <c r="J11505">
        <v>14.04</v>
      </c>
      <c r="K11505">
        <v>9</v>
      </c>
      <c r="L11505">
        <v>20</v>
      </c>
      <c r="M11505" t="s">
        <v>151</v>
      </c>
    </row>
    <row r="11506" spans="1:13" hidden="1" x14ac:dyDescent="0.25">
      <c r="A11506" s="3">
        <v>39657</v>
      </c>
      <c r="B11506" s="16">
        <v>100</v>
      </c>
      <c r="C11506">
        <v>67607.23</v>
      </c>
      <c r="D11506">
        <v>67489.789999999994</v>
      </c>
      <c r="E11506">
        <v>14.39</v>
      </c>
      <c r="F11506">
        <v>14.39</v>
      </c>
      <c r="G11506" s="3">
        <v>40725</v>
      </c>
      <c r="H11506">
        <v>725</v>
      </c>
      <c r="I11506">
        <v>14.39</v>
      </c>
      <c r="J11506">
        <v>14.39</v>
      </c>
      <c r="K11506">
        <v>1</v>
      </c>
      <c r="L11506">
        <v>15</v>
      </c>
      <c r="M11506" t="s">
        <v>123</v>
      </c>
    </row>
    <row r="11507" spans="1:13" hidden="1" x14ac:dyDescent="0.25">
      <c r="A11507" s="3">
        <v>39657</v>
      </c>
      <c r="B11507" s="16">
        <v>5</v>
      </c>
      <c r="C11507">
        <v>74217.2</v>
      </c>
      <c r="D11507">
        <v>74145.210000000006</v>
      </c>
      <c r="E11507">
        <v>14.68</v>
      </c>
      <c r="F11507">
        <v>14.68</v>
      </c>
      <c r="G11507" s="3">
        <v>40452</v>
      </c>
      <c r="H11507">
        <v>541</v>
      </c>
      <c r="I11507">
        <v>14.68</v>
      </c>
      <c r="J11507">
        <v>14.68</v>
      </c>
      <c r="K11507">
        <v>1</v>
      </c>
      <c r="L11507">
        <v>12</v>
      </c>
      <c r="M11507" t="s">
        <v>120</v>
      </c>
    </row>
    <row r="11508" spans="1:13" hidden="1" x14ac:dyDescent="0.25">
      <c r="A11508" s="3">
        <v>39657</v>
      </c>
      <c r="B11508" s="16">
        <v>1945</v>
      </c>
      <c r="C11508">
        <v>56088.77</v>
      </c>
      <c r="D11508">
        <v>55949.64</v>
      </c>
      <c r="E11508">
        <v>13.98</v>
      </c>
      <c r="F11508">
        <v>14.02</v>
      </c>
      <c r="G11508" s="3">
        <v>41276</v>
      </c>
      <c r="H11508">
        <v>1098</v>
      </c>
      <c r="I11508">
        <v>14.03</v>
      </c>
      <c r="J11508">
        <v>13.98</v>
      </c>
      <c r="K11508">
        <v>7</v>
      </c>
      <c r="L11508">
        <v>21</v>
      </c>
      <c r="M11508" t="s">
        <v>121</v>
      </c>
    </row>
    <row r="11509" spans="1:13" hidden="1" x14ac:dyDescent="0.25">
      <c r="A11509" s="3">
        <v>39657</v>
      </c>
      <c r="B11509" s="16">
        <v>315</v>
      </c>
      <c r="C11509">
        <v>79367.02</v>
      </c>
      <c r="D11509">
        <v>79285.320000000007</v>
      </c>
      <c r="E11509">
        <v>14.8</v>
      </c>
      <c r="F11509">
        <v>14.83</v>
      </c>
      <c r="G11509" s="3">
        <v>40269</v>
      </c>
      <c r="H11509">
        <v>415</v>
      </c>
      <c r="I11509">
        <v>14.83</v>
      </c>
      <c r="J11509">
        <v>14.8</v>
      </c>
      <c r="K11509">
        <v>4</v>
      </c>
      <c r="L11509">
        <v>10</v>
      </c>
      <c r="M11509" t="s">
        <v>126</v>
      </c>
    </row>
    <row r="11510" spans="1:13" hidden="1" x14ac:dyDescent="0.25">
      <c r="A11510" s="3">
        <v>39657</v>
      </c>
      <c r="B11510" s="16">
        <v>4000</v>
      </c>
      <c r="C11510">
        <v>96598.93</v>
      </c>
      <c r="D11510">
        <v>96597.99</v>
      </c>
      <c r="E11510">
        <v>13.26</v>
      </c>
      <c r="F11510">
        <v>13.27</v>
      </c>
      <c r="G11510" s="3">
        <v>39755</v>
      </c>
      <c r="H11510">
        <v>70</v>
      </c>
      <c r="I11510">
        <v>13.27</v>
      </c>
      <c r="J11510">
        <v>13.26</v>
      </c>
      <c r="K11510">
        <v>3</v>
      </c>
      <c r="L11510">
        <v>4</v>
      </c>
      <c r="M11510" t="s">
        <v>164</v>
      </c>
    </row>
    <row r="11511" spans="1:13" hidden="1" x14ac:dyDescent="0.25">
      <c r="A11511" s="3">
        <v>39657</v>
      </c>
      <c r="B11511" s="16">
        <v>250</v>
      </c>
      <c r="C11511">
        <v>49451.19</v>
      </c>
      <c r="D11511">
        <v>49299.95</v>
      </c>
      <c r="E11511">
        <v>13.85</v>
      </c>
      <c r="F11511">
        <v>13.92</v>
      </c>
      <c r="G11511" s="3">
        <v>41641</v>
      </c>
      <c r="H11511">
        <v>1346</v>
      </c>
      <c r="I11511">
        <v>13.93</v>
      </c>
      <c r="J11511">
        <v>13.85</v>
      </c>
      <c r="K11511">
        <v>5</v>
      </c>
      <c r="L11511">
        <v>25</v>
      </c>
      <c r="M11511" t="s">
        <v>130</v>
      </c>
    </row>
    <row r="11512" spans="1:13" hidden="1" x14ac:dyDescent="0.25">
      <c r="A11512" s="3">
        <v>39657</v>
      </c>
      <c r="B11512" s="16">
        <v>175</v>
      </c>
      <c r="C11512">
        <v>34045.339999999997</v>
      </c>
      <c r="D11512">
        <v>33820.120000000003</v>
      </c>
      <c r="E11512">
        <v>13.66</v>
      </c>
      <c r="F11512">
        <v>13.74</v>
      </c>
      <c r="G11512" s="3">
        <v>42737</v>
      </c>
      <c r="H11512">
        <v>2090</v>
      </c>
      <c r="I11512">
        <v>13.74</v>
      </c>
      <c r="J11512">
        <v>13.66</v>
      </c>
      <c r="K11512">
        <v>4</v>
      </c>
      <c r="L11512">
        <v>29</v>
      </c>
      <c r="M11512" t="s">
        <v>119</v>
      </c>
    </row>
    <row r="11513" spans="1:13" hidden="1" x14ac:dyDescent="0.25">
      <c r="A11513" s="3">
        <v>39657</v>
      </c>
      <c r="B11513" s="16">
        <v>1870</v>
      </c>
      <c r="C11513">
        <v>84950.15</v>
      </c>
      <c r="D11513">
        <v>84911.84</v>
      </c>
      <c r="E11513">
        <v>14.77</v>
      </c>
      <c r="F11513">
        <v>14.79</v>
      </c>
      <c r="G11513" s="3">
        <v>40087</v>
      </c>
      <c r="H11513">
        <v>295</v>
      </c>
      <c r="I11513">
        <v>14.79</v>
      </c>
      <c r="J11513">
        <v>14.77</v>
      </c>
      <c r="K11513">
        <v>9</v>
      </c>
      <c r="L11513">
        <v>8</v>
      </c>
      <c r="M11513" t="s">
        <v>127</v>
      </c>
    </row>
    <row r="11514" spans="1:13" hidden="1" x14ac:dyDescent="0.25">
      <c r="A11514" s="3">
        <v>39657</v>
      </c>
      <c r="B11514" s="16">
        <v>4300</v>
      </c>
      <c r="C11514">
        <v>76782.600000000006</v>
      </c>
      <c r="D11514">
        <v>76710.38</v>
      </c>
      <c r="E11514">
        <v>14.76</v>
      </c>
      <c r="F11514">
        <v>14.77</v>
      </c>
      <c r="G11514" s="3">
        <v>40360</v>
      </c>
      <c r="H11514">
        <v>477</v>
      </c>
      <c r="I11514">
        <v>14.78</v>
      </c>
      <c r="J11514">
        <v>14.75</v>
      </c>
      <c r="K11514">
        <v>15</v>
      </c>
      <c r="L11514">
        <v>11</v>
      </c>
      <c r="M11514" t="s">
        <v>125</v>
      </c>
    </row>
    <row r="11515" spans="1:13" hidden="1" x14ac:dyDescent="0.25">
      <c r="A11515" s="3">
        <v>39657</v>
      </c>
      <c r="B11515" s="16">
        <v>2805</v>
      </c>
      <c r="C11515">
        <v>91277.73</v>
      </c>
      <c r="D11515">
        <v>91276.62</v>
      </c>
      <c r="E11515">
        <v>14.23</v>
      </c>
      <c r="F11515">
        <v>14.22</v>
      </c>
      <c r="G11515" s="3">
        <v>39904</v>
      </c>
      <c r="H11515">
        <v>170</v>
      </c>
      <c r="I11515">
        <v>14.23</v>
      </c>
      <c r="J11515">
        <v>14.21</v>
      </c>
      <c r="K11515">
        <v>10</v>
      </c>
      <c r="L11515">
        <v>6</v>
      </c>
      <c r="M11515" t="s">
        <v>129</v>
      </c>
    </row>
    <row r="11516" spans="1:13" hidden="1" x14ac:dyDescent="0.25">
      <c r="A11516" s="3">
        <v>39657</v>
      </c>
      <c r="B11516" s="16">
        <v>2100</v>
      </c>
      <c r="C11516">
        <v>71917.679999999993</v>
      </c>
      <c r="D11516">
        <v>71799.8</v>
      </c>
      <c r="E11516">
        <v>14.56</v>
      </c>
      <c r="F11516">
        <v>14.58</v>
      </c>
      <c r="G11516" s="3">
        <v>40546</v>
      </c>
      <c r="H11516">
        <v>602</v>
      </c>
      <c r="I11516">
        <v>14.6</v>
      </c>
      <c r="J11516">
        <v>14.54</v>
      </c>
      <c r="K11516">
        <v>21</v>
      </c>
      <c r="L11516">
        <v>13</v>
      </c>
      <c r="M11516" t="s">
        <v>128</v>
      </c>
    </row>
    <row r="11517" spans="1:13" hidden="1" x14ac:dyDescent="0.25">
      <c r="A11517" s="3">
        <v>39657</v>
      </c>
      <c r="B11517" s="16">
        <v>1575</v>
      </c>
      <c r="C11517">
        <v>98807.37</v>
      </c>
      <c r="D11517">
        <v>98807.86</v>
      </c>
      <c r="E11517">
        <v>12.86</v>
      </c>
      <c r="F11517">
        <v>12.85</v>
      </c>
      <c r="G11517" s="3">
        <v>39692</v>
      </c>
      <c r="H11517">
        <v>25</v>
      </c>
      <c r="I11517">
        <v>12.86</v>
      </c>
      <c r="J11517">
        <v>12.84</v>
      </c>
      <c r="K11517">
        <v>5</v>
      </c>
      <c r="L11517">
        <v>2</v>
      </c>
      <c r="M11517" t="s">
        <v>163</v>
      </c>
    </row>
    <row r="11518" spans="1:13" hidden="1" x14ac:dyDescent="0.25">
      <c r="A11518" s="3">
        <v>39657</v>
      </c>
      <c r="B11518" s="16">
        <v>17260</v>
      </c>
      <c r="C11518">
        <v>99808.87</v>
      </c>
      <c r="D11518">
        <v>99808.65</v>
      </c>
      <c r="E11518">
        <v>12.83</v>
      </c>
      <c r="F11518">
        <v>12.83</v>
      </c>
      <c r="G11518" s="3">
        <v>39661</v>
      </c>
      <c r="H11518">
        <v>4</v>
      </c>
      <c r="I11518">
        <v>12.84</v>
      </c>
      <c r="J11518">
        <v>12.81</v>
      </c>
      <c r="K11518">
        <v>16</v>
      </c>
      <c r="L11518">
        <v>1</v>
      </c>
      <c r="M11518" t="s">
        <v>160</v>
      </c>
    </row>
    <row r="11519" spans="1:13" hidden="1" x14ac:dyDescent="0.25">
      <c r="A11519" s="3">
        <v>39657</v>
      </c>
      <c r="B11519" s="16">
        <v>6465</v>
      </c>
      <c r="C11519">
        <v>88161.97</v>
      </c>
      <c r="D11519">
        <v>88138.58</v>
      </c>
      <c r="E11519">
        <v>14.56</v>
      </c>
      <c r="F11519">
        <v>14.57</v>
      </c>
      <c r="G11519" s="3">
        <v>39995</v>
      </c>
      <c r="H11519">
        <v>231</v>
      </c>
      <c r="I11519">
        <v>14.58</v>
      </c>
      <c r="J11519">
        <v>14.54</v>
      </c>
      <c r="K11519">
        <v>26</v>
      </c>
      <c r="L11519">
        <v>7</v>
      </c>
      <c r="M11519" t="s">
        <v>133</v>
      </c>
    </row>
    <row r="11520" spans="1:13" hidden="1" x14ac:dyDescent="0.25">
      <c r="A11520" s="3">
        <v>39657</v>
      </c>
      <c r="B11520" s="16">
        <v>30310</v>
      </c>
      <c r="C11520">
        <v>63555.4</v>
      </c>
      <c r="D11520">
        <v>63460.53</v>
      </c>
      <c r="E11520">
        <v>14.05</v>
      </c>
      <c r="F11520">
        <v>14.19</v>
      </c>
      <c r="G11520" s="3">
        <v>40910</v>
      </c>
      <c r="H11520">
        <v>852</v>
      </c>
      <c r="I11520">
        <v>14.2</v>
      </c>
      <c r="J11520">
        <v>14</v>
      </c>
      <c r="K11520">
        <v>353</v>
      </c>
      <c r="L11520">
        <v>17</v>
      </c>
      <c r="M11520" t="s">
        <v>135</v>
      </c>
    </row>
    <row r="11521" spans="1:13" hidden="1" x14ac:dyDescent="0.25">
      <c r="A11521" s="3">
        <v>39657</v>
      </c>
      <c r="B11521" s="16">
        <v>40095</v>
      </c>
      <c r="C11521">
        <v>97736.33</v>
      </c>
      <c r="D11521">
        <v>97736.65</v>
      </c>
      <c r="E11521">
        <v>13.05</v>
      </c>
      <c r="F11521">
        <v>13.06</v>
      </c>
      <c r="G11521" s="3">
        <v>39722</v>
      </c>
      <c r="H11521">
        <v>47</v>
      </c>
      <c r="I11521">
        <v>13.07</v>
      </c>
      <c r="J11521">
        <v>13.05</v>
      </c>
      <c r="K11521">
        <v>16</v>
      </c>
      <c r="L11521">
        <v>3</v>
      </c>
      <c r="M11521" t="s">
        <v>132</v>
      </c>
    </row>
    <row r="11522" spans="1:13" hidden="1" x14ac:dyDescent="0.25">
      <c r="A11522" s="3">
        <v>39657</v>
      </c>
      <c r="B11522" s="16">
        <v>104165</v>
      </c>
      <c r="C11522">
        <v>82014.11</v>
      </c>
      <c r="D11522">
        <v>81957.22</v>
      </c>
      <c r="E11522">
        <v>14.81</v>
      </c>
      <c r="F11522">
        <v>14.84</v>
      </c>
      <c r="G11522" s="3">
        <v>40182</v>
      </c>
      <c r="H11522">
        <v>355</v>
      </c>
      <c r="I11522">
        <v>14.87</v>
      </c>
      <c r="J11522">
        <v>14.79</v>
      </c>
      <c r="K11522">
        <v>562</v>
      </c>
      <c r="L11522">
        <v>9</v>
      </c>
      <c r="M11522" t="s">
        <v>140</v>
      </c>
    </row>
    <row r="11523" spans="1:13" hidden="1" x14ac:dyDescent="0.25">
      <c r="A11523" s="3">
        <v>39657</v>
      </c>
      <c r="B11523" s="16">
        <v>69115</v>
      </c>
      <c r="C11523">
        <v>94457.76</v>
      </c>
      <c r="D11523">
        <v>94460.68</v>
      </c>
      <c r="E11523">
        <v>13.7</v>
      </c>
      <c r="F11523">
        <v>13.69</v>
      </c>
      <c r="G11523" s="3">
        <v>39815</v>
      </c>
      <c r="H11523">
        <v>109</v>
      </c>
      <c r="I11523">
        <v>13.7</v>
      </c>
      <c r="J11523">
        <v>13.68</v>
      </c>
      <c r="K11523">
        <v>56</v>
      </c>
      <c r="L11523">
        <v>5</v>
      </c>
      <c r="M11523" t="s">
        <v>141</v>
      </c>
    </row>
    <row r="11524" spans="1:13" hidden="1" x14ac:dyDescent="0.25">
      <c r="A11524" s="3">
        <v>39658</v>
      </c>
      <c r="B11524" s="16">
        <v>0</v>
      </c>
      <c r="C11524">
        <v>50945.83</v>
      </c>
      <c r="D11524">
        <v>50731</v>
      </c>
      <c r="E11524">
        <v>0</v>
      </c>
      <c r="F11524">
        <v>0</v>
      </c>
      <c r="G11524" s="3">
        <v>41548</v>
      </c>
      <c r="H11524">
        <v>1284</v>
      </c>
      <c r="I11524">
        <v>0</v>
      </c>
      <c r="J11524">
        <v>0</v>
      </c>
      <c r="K11524">
        <v>0</v>
      </c>
      <c r="L11524">
        <v>24</v>
      </c>
      <c r="M11524" t="s">
        <v>156</v>
      </c>
    </row>
    <row r="11525" spans="1:13" hidden="1" x14ac:dyDescent="0.25">
      <c r="A11525" s="3">
        <v>39658</v>
      </c>
      <c r="B11525" s="16">
        <v>0</v>
      </c>
      <c r="C11525">
        <v>29905.599999999999</v>
      </c>
      <c r="D11525">
        <v>29894.14</v>
      </c>
      <c r="E11525">
        <v>0</v>
      </c>
      <c r="F11525">
        <v>0</v>
      </c>
      <c r="G11525" s="3">
        <v>43102</v>
      </c>
      <c r="H11525">
        <v>2335</v>
      </c>
      <c r="I11525">
        <v>0</v>
      </c>
      <c r="J11525">
        <v>0</v>
      </c>
      <c r="K11525">
        <v>0</v>
      </c>
      <c r="L11525">
        <v>30</v>
      </c>
      <c r="M11525" t="s">
        <v>150</v>
      </c>
    </row>
    <row r="11526" spans="1:13" hidden="1" x14ac:dyDescent="0.25">
      <c r="A11526" s="3">
        <v>39658</v>
      </c>
      <c r="B11526" s="16">
        <v>0</v>
      </c>
      <c r="C11526">
        <v>52672.94</v>
      </c>
      <c r="D11526">
        <v>52335.96</v>
      </c>
      <c r="E11526">
        <v>0</v>
      </c>
      <c r="F11526">
        <v>0</v>
      </c>
      <c r="G11526" s="3">
        <v>41456</v>
      </c>
      <c r="H11526">
        <v>1219</v>
      </c>
      <c r="I11526">
        <v>0</v>
      </c>
      <c r="J11526">
        <v>0</v>
      </c>
      <c r="K11526">
        <v>0</v>
      </c>
      <c r="L11526">
        <v>23</v>
      </c>
      <c r="M11526" t="s">
        <v>162</v>
      </c>
    </row>
    <row r="11527" spans="1:13" hidden="1" x14ac:dyDescent="0.25">
      <c r="A11527" s="3">
        <v>39658</v>
      </c>
      <c r="B11527" s="16">
        <v>0</v>
      </c>
      <c r="C11527">
        <v>18167.169999999998</v>
      </c>
      <c r="D11527">
        <v>18020.48</v>
      </c>
      <c r="E11527">
        <v>0</v>
      </c>
      <c r="F11527">
        <v>0</v>
      </c>
      <c r="G11527" s="3">
        <v>44564</v>
      </c>
      <c r="H11527">
        <v>3322</v>
      </c>
      <c r="I11527">
        <v>0</v>
      </c>
      <c r="J11527">
        <v>0</v>
      </c>
      <c r="K11527">
        <v>0</v>
      </c>
      <c r="L11527">
        <v>32</v>
      </c>
      <c r="M11527" t="s">
        <v>145</v>
      </c>
    </row>
    <row r="11528" spans="1:13" hidden="1" x14ac:dyDescent="0.25">
      <c r="A11528" s="3">
        <v>39658</v>
      </c>
      <c r="B11528" s="16">
        <v>100</v>
      </c>
      <c r="C11528">
        <v>54365.32</v>
      </c>
      <c r="D11528">
        <v>54068.5</v>
      </c>
      <c r="E11528">
        <v>14.05</v>
      </c>
      <c r="F11528">
        <v>14.05</v>
      </c>
      <c r="G11528" s="3">
        <v>41365</v>
      </c>
      <c r="H11528">
        <v>1156</v>
      </c>
      <c r="I11528">
        <v>14.05</v>
      </c>
      <c r="J11528">
        <v>14.05</v>
      </c>
      <c r="K11528">
        <v>1</v>
      </c>
      <c r="L11528">
        <v>22</v>
      </c>
      <c r="M11528" t="s">
        <v>161</v>
      </c>
    </row>
    <row r="11529" spans="1:13" hidden="1" x14ac:dyDescent="0.25">
      <c r="A11529" s="3">
        <v>39658</v>
      </c>
      <c r="B11529" s="16">
        <v>0</v>
      </c>
      <c r="C11529">
        <v>38403.06</v>
      </c>
      <c r="D11529">
        <v>38204.51</v>
      </c>
      <c r="E11529">
        <v>0</v>
      </c>
      <c r="F11529">
        <v>0</v>
      </c>
      <c r="G11529" s="3">
        <v>42373</v>
      </c>
      <c r="H11529">
        <v>1840</v>
      </c>
      <c r="I11529">
        <v>0</v>
      </c>
      <c r="J11529">
        <v>0</v>
      </c>
      <c r="K11529">
        <v>0</v>
      </c>
      <c r="L11529">
        <v>28</v>
      </c>
      <c r="M11529" t="s">
        <v>122</v>
      </c>
    </row>
    <row r="11530" spans="1:13" hidden="1" x14ac:dyDescent="0.25">
      <c r="A11530" s="3">
        <v>39658</v>
      </c>
      <c r="B11530" s="16">
        <v>180</v>
      </c>
      <c r="C11530">
        <v>59577.99</v>
      </c>
      <c r="D11530">
        <v>59356.05</v>
      </c>
      <c r="E11530">
        <v>14.09</v>
      </c>
      <c r="F11530">
        <v>14.23</v>
      </c>
      <c r="G11530" s="3">
        <v>41092</v>
      </c>
      <c r="H11530">
        <v>975</v>
      </c>
      <c r="I11530">
        <v>14.23</v>
      </c>
      <c r="J11530">
        <v>14.09</v>
      </c>
      <c r="K11530">
        <v>2</v>
      </c>
      <c r="L11530">
        <v>19</v>
      </c>
      <c r="M11530" t="s">
        <v>149</v>
      </c>
    </row>
    <row r="11531" spans="1:13" hidden="1" x14ac:dyDescent="0.25">
      <c r="A11531" s="3">
        <v>39658</v>
      </c>
      <c r="B11531" s="16">
        <v>0</v>
      </c>
      <c r="C11531">
        <v>61456.639999999999</v>
      </c>
      <c r="D11531">
        <v>61262.1</v>
      </c>
      <c r="E11531">
        <v>0</v>
      </c>
      <c r="F11531">
        <v>0</v>
      </c>
      <c r="G11531" s="3">
        <v>41001</v>
      </c>
      <c r="H11531">
        <v>913</v>
      </c>
      <c r="I11531">
        <v>0</v>
      </c>
      <c r="J11531">
        <v>0</v>
      </c>
      <c r="K11531">
        <v>0</v>
      </c>
      <c r="L11531">
        <v>18</v>
      </c>
      <c r="M11531" t="s">
        <v>152</v>
      </c>
    </row>
    <row r="11532" spans="1:13" hidden="1" x14ac:dyDescent="0.25">
      <c r="A11532" s="3">
        <v>39658</v>
      </c>
      <c r="B11532" s="16">
        <v>200</v>
      </c>
      <c r="C11532">
        <v>65384.32</v>
      </c>
      <c r="D11532">
        <v>65206.17</v>
      </c>
      <c r="E11532">
        <v>14.38</v>
      </c>
      <c r="F11532">
        <v>14.39</v>
      </c>
      <c r="G11532" s="3">
        <v>40819</v>
      </c>
      <c r="H11532">
        <v>789</v>
      </c>
      <c r="I11532">
        <v>14.39</v>
      </c>
      <c r="J11532">
        <v>14.38</v>
      </c>
      <c r="K11532">
        <v>2</v>
      </c>
      <c r="L11532">
        <v>16</v>
      </c>
      <c r="M11532" t="s">
        <v>118</v>
      </c>
    </row>
    <row r="11533" spans="1:13" hidden="1" x14ac:dyDescent="0.25">
      <c r="A11533" s="3">
        <v>39658</v>
      </c>
      <c r="B11533" s="16">
        <v>65</v>
      </c>
      <c r="C11533">
        <v>69613.48</v>
      </c>
      <c r="D11533">
        <v>69495.72</v>
      </c>
      <c r="E11533">
        <v>14.56</v>
      </c>
      <c r="F11533">
        <v>14.56</v>
      </c>
      <c r="G11533" s="3">
        <v>40634</v>
      </c>
      <c r="H11533">
        <v>662</v>
      </c>
      <c r="I11533">
        <v>14.56</v>
      </c>
      <c r="J11533">
        <v>14.56</v>
      </c>
      <c r="K11533">
        <v>1</v>
      </c>
      <c r="L11533">
        <v>14</v>
      </c>
      <c r="M11533" t="s">
        <v>117</v>
      </c>
    </row>
    <row r="11534" spans="1:13" hidden="1" x14ac:dyDescent="0.25">
      <c r="A11534" s="3">
        <v>39658</v>
      </c>
      <c r="B11534" s="16">
        <v>100</v>
      </c>
      <c r="C11534">
        <v>43472.2</v>
      </c>
      <c r="D11534">
        <v>43241.22</v>
      </c>
      <c r="E11534">
        <v>13.93</v>
      </c>
      <c r="F11534">
        <v>13.93</v>
      </c>
      <c r="G11534" s="3">
        <v>42006</v>
      </c>
      <c r="H11534">
        <v>1594</v>
      </c>
      <c r="I11534">
        <v>13.93</v>
      </c>
      <c r="J11534">
        <v>13.93</v>
      </c>
      <c r="K11534">
        <v>1</v>
      </c>
      <c r="L11534">
        <v>27</v>
      </c>
      <c r="M11534" t="s">
        <v>131</v>
      </c>
    </row>
    <row r="11535" spans="1:13" hidden="1" x14ac:dyDescent="0.25">
      <c r="A11535" s="3">
        <v>39658</v>
      </c>
      <c r="B11535" s="16">
        <v>100</v>
      </c>
      <c r="C11535">
        <v>57718.239999999998</v>
      </c>
      <c r="D11535">
        <v>57488.959999999999</v>
      </c>
      <c r="E11535">
        <v>14.17</v>
      </c>
      <c r="F11535">
        <v>14.17</v>
      </c>
      <c r="G11535" s="3">
        <v>41183</v>
      </c>
      <c r="H11535">
        <v>1038</v>
      </c>
      <c r="I11535">
        <v>14.17</v>
      </c>
      <c r="J11535">
        <v>14.17</v>
      </c>
      <c r="K11535">
        <v>1</v>
      </c>
      <c r="L11535">
        <v>20</v>
      </c>
      <c r="M11535" t="s">
        <v>151</v>
      </c>
    </row>
    <row r="11536" spans="1:13" hidden="1" x14ac:dyDescent="0.25">
      <c r="A11536" s="3">
        <v>39658</v>
      </c>
      <c r="B11536" s="16">
        <v>160</v>
      </c>
      <c r="C11536">
        <v>67522.12</v>
      </c>
      <c r="D11536">
        <v>67370.880000000005</v>
      </c>
      <c r="E11536">
        <v>14.48</v>
      </c>
      <c r="F11536">
        <v>14.48</v>
      </c>
      <c r="G11536" s="3">
        <v>40725</v>
      </c>
      <c r="H11536">
        <v>724</v>
      </c>
      <c r="I11536">
        <v>14.48</v>
      </c>
      <c r="J11536">
        <v>14.48</v>
      </c>
      <c r="K11536">
        <v>2</v>
      </c>
      <c r="L11536">
        <v>15</v>
      </c>
      <c r="M11536" t="s">
        <v>123</v>
      </c>
    </row>
    <row r="11537" spans="1:13" hidden="1" x14ac:dyDescent="0.25">
      <c r="A11537" s="3">
        <v>39658</v>
      </c>
      <c r="B11537" s="16">
        <v>480</v>
      </c>
      <c r="C11537">
        <v>74180.73</v>
      </c>
      <c r="D11537">
        <v>74040.149999999994</v>
      </c>
      <c r="E11537">
        <v>14.74</v>
      </c>
      <c r="F11537">
        <v>14.8</v>
      </c>
      <c r="G11537" s="3">
        <v>40452</v>
      </c>
      <c r="H11537">
        <v>540</v>
      </c>
      <c r="I11537">
        <v>14.8</v>
      </c>
      <c r="J11537">
        <v>14.74</v>
      </c>
      <c r="K11537">
        <v>5</v>
      </c>
      <c r="L11537">
        <v>12</v>
      </c>
      <c r="M11537" t="s">
        <v>120</v>
      </c>
    </row>
    <row r="11538" spans="1:13" hidden="1" x14ac:dyDescent="0.25">
      <c r="A11538" s="3">
        <v>39658</v>
      </c>
      <c r="B11538" s="16">
        <v>1305</v>
      </c>
      <c r="C11538">
        <v>55976.45</v>
      </c>
      <c r="D11538">
        <v>55769.99</v>
      </c>
      <c r="E11538">
        <v>14.09</v>
      </c>
      <c r="F11538">
        <v>14.12</v>
      </c>
      <c r="G11538" s="3">
        <v>41276</v>
      </c>
      <c r="H11538">
        <v>1097</v>
      </c>
      <c r="I11538">
        <v>14.13</v>
      </c>
      <c r="J11538">
        <v>14.04</v>
      </c>
      <c r="K11538">
        <v>9</v>
      </c>
      <c r="L11538">
        <v>21</v>
      </c>
      <c r="M11538" t="s">
        <v>121</v>
      </c>
    </row>
    <row r="11539" spans="1:13" hidden="1" x14ac:dyDescent="0.25">
      <c r="A11539" s="3">
        <v>39658</v>
      </c>
      <c r="B11539" s="16">
        <v>100</v>
      </c>
      <c r="C11539">
        <v>79323.31</v>
      </c>
      <c r="D11539">
        <v>79236.37</v>
      </c>
      <c r="E11539">
        <v>14.91</v>
      </c>
      <c r="F11539">
        <v>14.91</v>
      </c>
      <c r="G11539" s="3">
        <v>40269</v>
      </c>
      <c r="H11539">
        <v>414</v>
      </c>
      <c r="I11539">
        <v>14.91</v>
      </c>
      <c r="J11539">
        <v>14.91</v>
      </c>
      <c r="K11539">
        <v>1</v>
      </c>
      <c r="L11539">
        <v>10</v>
      </c>
      <c r="M11539" t="s">
        <v>126</v>
      </c>
    </row>
    <row r="11540" spans="1:13" hidden="1" x14ac:dyDescent="0.25">
      <c r="A11540" s="3">
        <v>39658</v>
      </c>
      <c r="B11540" s="16">
        <v>415</v>
      </c>
      <c r="C11540">
        <v>96644.27</v>
      </c>
      <c r="D11540">
        <v>96645.759999999995</v>
      </c>
      <c r="E11540">
        <v>13.26</v>
      </c>
      <c r="F11540">
        <v>13.27</v>
      </c>
      <c r="G11540" s="3">
        <v>39755</v>
      </c>
      <c r="H11540">
        <v>69</v>
      </c>
      <c r="I11540">
        <v>13.28</v>
      </c>
      <c r="J11540">
        <v>13.26</v>
      </c>
      <c r="K11540">
        <v>5</v>
      </c>
      <c r="L11540">
        <v>4</v>
      </c>
      <c r="M11540" t="s">
        <v>164</v>
      </c>
    </row>
    <row r="11541" spans="1:13" hidden="1" x14ac:dyDescent="0.25">
      <c r="A11541" s="3">
        <v>39658</v>
      </c>
      <c r="B11541" s="16">
        <v>355</v>
      </c>
      <c r="C11541">
        <v>49323.57</v>
      </c>
      <c r="D11541">
        <v>49067.87</v>
      </c>
      <c r="E11541">
        <v>13.920999999999999</v>
      </c>
      <c r="F11541">
        <v>14.02</v>
      </c>
      <c r="G11541" s="3">
        <v>41641</v>
      </c>
      <c r="H11541">
        <v>1345</v>
      </c>
      <c r="I11541">
        <v>14.07</v>
      </c>
      <c r="J11541">
        <v>13.920999999999999</v>
      </c>
      <c r="K11541">
        <v>6</v>
      </c>
      <c r="L11541">
        <v>25</v>
      </c>
      <c r="M11541" t="s">
        <v>130</v>
      </c>
    </row>
    <row r="11542" spans="1:13" hidden="1" x14ac:dyDescent="0.25">
      <c r="A11542" s="3">
        <v>39658</v>
      </c>
      <c r="B11542" s="16">
        <v>155</v>
      </c>
      <c r="C11542">
        <v>33836.32</v>
      </c>
      <c r="D11542">
        <v>33612.89</v>
      </c>
      <c r="E11542">
        <v>13.74</v>
      </c>
      <c r="F11542">
        <v>13.86</v>
      </c>
      <c r="G11542" s="3">
        <v>42737</v>
      </c>
      <c r="H11542">
        <v>2089</v>
      </c>
      <c r="I11542">
        <v>13.86</v>
      </c>
      <c r="J11542">
        <v>13.74</v>
      </c>
      <c r="K11542">
        <v>3</v>
      </c>
      <c r="L11542">
        <v>29</v>
      </c>
      <c r="M11542" t="s">
        <v>119</v>
      </c>
    </row>
    <row r="11543" spans="1:13" hidden="1" x14ac:dyDescent="0.25">
      <c r="A11543" s="3">
        <v>39658</v>
      </c>
      <c r="B11543" s="16">
        <v>1390</v>
      </c>
      <c r="C11543">
        <v>84952.52</v>
      </c>
      <c r="D11543">
        <v>84923.3</v>
      </c>
      <c r="E11543">
        <v>14.81</v>
      </c>
      <c r="F11543">
        <v>14.82</v>
      </c>
      <c r="G11543" s="3">
        <v>40087</v>
      </c>
      <c r="H11543">
        <v>294</v>
      </c>
      <c r="I11543">
        <v>14.83</v>
      </c>
      <c r="J11543">
        <v>14.79</v>
      </c>
      <c r="K11543">
        <v>10</v>
      </c>
      <c r="L11543">
        <v>8</v>
      </c>
      <c r="M11543" t="s">
        <v>127</v>
      </c>
    </row>
    <row r="11544" spans="1:13" hidden="1" x14ac:dyDescent="0.25">
      <c r="A11544" s="3">
        <v>39658</v>
      </c>
      <c r="B11544" s="16">
        <v>4460</v>
      </c>
      <c r="C11544">
        <v>76747.13</v>
      </c>
      <c r="D11544">
        <v>76649.67</v>
      </c>
      <c r="E11544">
        <v>14.81</v>
      </c>
      <c r="F11544">
        <v>14.85</v>
      </c>
      <c r="G11544" s="3">
        <v>40360</v>
      </c>
      <c r="H11544">
        <v>476</v>
      </c>
      <c r="I11544">
        <v>14.87</v>
      </c>
      <c r="J11544">
        <v>14.81</v>
      </c>
      <c r="K11544">
        <v>33</v>
      </c>
      <c r="L11544">
        <v>11</v>
      </c>
      <c r="M11544" t="s">
        <v>125</v>
      </c>
    </row>
    <row r="11545" spans="1:13" hidden="1" x14ac:dyDescent="0.25">
      <c r="A11545" s="3">
        <v>39658</v>
      </c>
      <c r="B11545" s="16">
        <v>2390</v>
      </c>
      <c r="C11545">
        <v>91320.35</v>
      </c>
      <c r="D11545">
        <v>91330.25</v>
      </c>
      <c r="E11545">
        <v>14.21</v>
      </c>
      <c r="F11545">
        <v>14.21</v>
      </c>
      <c r="G11545" s="3">
        <v>39904</v>
      </c>
      <c r="H11545">
        <v>169</v>
      </c>
      <c r="I11545">
        <v>14.23</v>
      </c>
      <c r="J11545">
        <v>14.21</v>
      </c>
      <c r="K11545">
        <v>12</v>
      </c>
      <c r="L11545">
        <v>6</v>
      </c>
      <c r="M11545" t="s">
        <v>129</v>
      </c>
    </row>
    <row r="11546" spans="1:13" hidden="1" x14ac:dyDescent="0.25">
      <c r="A11546" s="3">
        <v>39658</v>
      </c>
      <c r="B11546" s="16">
        <v>4320</v>
      </c>
      <c r="C11546">
        <v>71834.2</v>
      </c>
      <c r="D11546">
        <v>71735.19</v>
      </c>
      <c r="E11546">
        <v>14.6</v>
      </c>
      <c r="F11546">
        <v>14.65</v>
      </c>
      <c r="G11546" s="3">
        <v>40546</v>
      </c>
      <c r="H11546">
        <v>601</v>
      </c>
      <c r="I11546">
        <v>14.67</v>
      </c>
      <c r="J11546">
        <v>14.58</v>
      </c>
      <c r="K11546">
        <v>42</v>
      </c>
      <c r="L11546">
        <v>13</v>
      </c>
      <c r="M11546" t="s">
        <v>128</v>
      </c>
    </row>
    <row r="11547" spans="1:13" hidden="1" x14ac:dyDescent="0.25">
      <c r="A11547" s="3">
        <v>39658</v>
      </c>
      <c r="B11547" s="16">
        <v>2190</v>
      </c>
      <c r="C11547">
        <v>99856.47</v>
      </c>
      <c r="D11547">
        <v>99856.5</v>
      </c>
      <c r="E11547">
        <v>12.8</v>
      </c>
      <c r="F11547">
        <v>12.81</v>
      </c>
      <c r="G11547" s="3">
        <v>39661</v>
      </c>
      <c r="H11547">
        <v>3</v>
      </c>
      <c r="I11547">
        <v>12.81</v>
      </c>
      <c r="J11547">
        <v>12.8</v>
      </c>
      <c r="K11547">
        <v>3</v>
      </c>
      <c r="L11547">
        <v>1</v>
      </c>
      <c r="M11547" t="s">
        <v>160</v>
      </c>
    </row>
    <row r="11548" spans="1:13" hidden="1" x14ac:dyDescent="0.25">
      <c r="A11548" s="3">
        <v>39658</v>
      </c>
      <c r="B11548" s="16">
        <v>19860</v>
      </c>
      <c r="C11548">
        <v>98855.2</v>
      </c>
      <c r="D11548">
        <v>98855.28</v>
      </c>
      <c r="E11548">
        <v>12.85</v>
      </c>
      <c r="F11548">
        <v>12.86</v>
      </c>
      <c r="G11548" s="3">
        <v>39692</v>
      </c>
      <c r="H11548">
        <v>24</v>
      </c>
      <c r="I11548">
        <v>12.86</v>
      </c>
      <c r="J11548">
        <v>12.85</v>
      </c>
      <c r="K11548">
        <v>10</v>
      </c>
      <c r="L11548">
        <v>2</v>
      </c>
      <c r="M11548" t="s">
        <v>163</v>
      </c>
    </row>
    <row r="11549" spans="1:13" hidden="1" x14ac:dyDescent="0.25">
      <c r="A11549" s="3">
        <v>39658</v>
      </c>
      <c r="B11549" s="16">
        <v>16505</v>
      </c>
      <c r="C11549">
        <v>88180.81</v>
      </c>
      <c r="D11549">
        <v>88180.25</v>
      </c>
      <c r="E11549">
        <v>14.57</v>
      </c>
      <c r="F11549">
        <v>14.57</v>
      </c>
      <c r="G11549" s="3">
        <v>39995</v>
      </c>
      <c r="H11549">
        <v>230</v>
      </c>
      <c r="I11549">
        <v>14.62</v>
      </c>
      <c r="J11549">
        <v>14.55</v>
      </c>
      <c r="K11549">
        <v>58</v>
      </c>
      <c r="L11549">
        <v>7</v>
      </c>
      <c r="M11549" t="s">
        <v>133</v>
      </c>
    </row>
    <row r="11550" spans="1:13" hidden="1" x14ac:dyDescent="0.25">
      <c r="A11550" s="3">
        <v>39658</v>
      </c>
      <c r="B11550" s="16">
        <v>56825</v>
      </c>
      <c r="C11550">
        <v>63490.93</v>
      </c>
      <c r="D11550">
        <v>63298.32</v>
      </c>
      <c r="E11550">
        <v>14.19</v>
      </c>
      <c r="F11550">
        <v>14.28</v>
      </c>
      <c r="G11550" s="3">
        <v>40910</v>
      </c>
      <c r="H11550">
        <v>851</v>
      </c>
      <c r="I11550">
        <v>14.32</v>
      </c>
      <c r="J11550">
        <v>14.15</v>
      </c>
      <c r="K11550">
        <v>456</v>
      </c>
      <c r="L11550">
        <v>17</v>
      </c>
      <c r="M11550" t="s">
        <v>135</v>
      </c>
    </row>
    <row r="11551" spans="1:13" hidden="1" x14ac:dyDescent="0.25">
      <c r="A11551" s="3">
        <v>39658</v>
      </c>
      <c r="B11551" s="16">
        <v>16000</v>
      </c>
      <c r="C11551">
        <v>97783.48</v>
      </c>
      <c r="D11551">
        <v>97783.74</v>
      </c>
      <c r="E11551">
        <v>13.07</v>
      </c>
      <c r="F11551">
        <v>13.06</v>
      </c>
      <c r="G11551" s="3">
        <v>39722</v>
      </c>
      <c r="H11551">
        <v>46</v>
      </c>
      <c r="I11551">
        <v>13.07</v>
      </c>
      <c r="J11551">
        <v>13.06</v>
      </c>
      <c r="K11551">
        <v>11</v>
      </c>
      <c r="L11551">
        <v>3</v>
      </c>
      <c r="M11551" t="s">
        <v>132</v>
      </c>
    </row>
    <row r="11552" spans="1:13" hidden="1" x14ac:dyDescent="0.25">
      <c r="A11552" s="3">
        <v>39658</v>
      </c>
      <c r="B11552" s="16">
        <v>236745</v>
      </c>
      <c r="C11552">
        <v>81996.490000000005</v>
      </c>
      <c r="D11552">
        <v>81952.240000000005</v>
      </c>
      <c r="E11552">
        <v>14.843</v>
      </c>
      <c r="F11552">
        <v>14.9</v>
      </c>
      <c r="G11552" s="3">
        <v>40182</v>
      </c>
      <c r="H11552">
        <v>354</v>
      </c>
      <c r="I11552">
        <v>14.95</v>
      </c>
      <c r="J11552">
        <v>14.84</v>
      </c>
      <c r="K11552">
        <v>993</v>
      </c>
      <c r="L11552">
        <v>9</v>
      </c>
      <c r="M11552" t="s">
        <v>140</v>
      </c>
    </row>
    <row r="11553" spans="1:13" hidden="1" x14ac:dyDescent="0.25">
      <c r="A11553" s="3">
        <v>39658</v>
      </c>
      <c r="B11553" s="16">
        <v>75580</v>
      </c>
      <c r="C11553">
        <v>94505.94</v>
      </c>
      <c r="D11553">
        <v>94505.08</v>
      </c>
      <c r="E11553">
        <v>13.688000000000001</v>
      </c>
      <c r="F11553">
        <v>13.7</v>
      </c>
      <c r="G11553" s="3">
        <v>39815</v>
      </c>
      <c r="H11553">
        <v>108</v>
      </c>
      <c r="I11553">
        <v>13.7</v>
      </c>
      <c r="J11553">
        <v>13.68</v>
      </c>
      <c r="K11553">
        <v>137</v>
      </c>
      <c r="L11553">
        <v>5</v>
      </c>
      <c r="M11553" t="s">
        <v>141</v>
      </c>
    </row>
    <row r="11554" spans="1:13" hidden="1" x14ac:dyDescent="0.25">
      <c r="A11554" s="3">
        <v>39659</v>
      </c>
      <c r="B11554" s="16">
        <v>0</v>
      </c>
      <c r="C11554">
        <v>50755.31</v>
      </c>
      <c r="D11554">
        <v>51185.04</v>
      </c>
      <c r="E11554">
        <v>0</v>
      </c>
      <c r="F11554">
        <v>0</v>
      </c>
      <c r="G11554" s="3">
        <v>41548</v>
      </c>
      <c r="H11554">
        <v>1283</v>
      </c>
      <c r="I11554">
        <v>0</v>
      </c>
      <c r="J11554">
        <v>0</v>
      </c>
      <c r="K11554">
        <v>0</v>
      </c>
      <c r="L11554">
        <v>24</v>
      </c>
      <c r="M11554" t="s">
        <v>156</v>
      </c>
    </row>
    <row r="11555" spans="1:13" hidden="1" x14ac:dyDescent="0.25">
      <c r="A11555" s="3">
        <v>39659</v>
      </c>
      <c r="B11555" s="16">
        <v>0</v>
      </c>
      <c r="C11555">
        <v>29908.46</v>
      </c>
      <c r="D11555">
        <v>30107.94</v>
      </c>
      <c r="E11555">
        <v>0</v>
      </c>
      <c r="F11555">
        <v>0</v>
      </c>
      <c r="G11555" s="3">
        <v>43102</v>
      </c>
      <c r="H11555">
        <v>2334</v>
      </c>
      <c r="I11555">
        <v>0</v>
      </c>
      <c r="J11555">
        <v>0</v>
      </c>
      <c r="K11555">
        <v>0</v>
      </c>
      <c r="L11555">
        <v>30</v>
      </c>
      <c r="M11555" t="s">
        <v>150</v>
      </c>
    </row>
    <row r="11556" spans="1:13" hidden="1" x14ac:dyDescent="0.25">
      <c r="A11556" s="3">
        <v>39659</v>
      </c>
      <c r="B11556" s="16">
        <v>0</v>
      </c>
      <c r="C11556">
        <v>18029.11</v>
      </c>
      <c r="D11556">
        <v>18198.28</v>
      </c>
      <c r="E11556">
        <v>0</v>
      </c>
      <c r="F11556">
        <v>0</v>
      </c>
      <c r="G11556" s="3">
        <v>44564</v>
      </c>
      <c r="H11556">
        <v>3321</v>
      </c>
      <c r="I11556">
        <v>0</v>
      </c>
      <c r="J11556">
        <v>0</v>
      </c>
      <c r="K11556">
        <v>0</v>
      </c>
      <c r="L11556">
        <v>32</v>
      </c>
      <c r="M11556" t="s">
        <v>145</v>
      </c>
    </row>
    <row r="11557" spans="1:13" hidden="1" x14ac:dyDescent="0.25">
      <c r="A11557" s="3">
        <v>39659</v>
      </c>
      <c r="B11557" s="16">
        <v>1260</v>
      </c>
      <c r="C11557">
        <v>52361.03</v>
      </c>
      <c r="D11557">
        <v>52906.96</v>
      </c>
      <c r="E11557">
        <v>13.98</v>
      </c>
      <c r="F11557">
        <v>13.88</v>
      </c>
      <c r="G11557" s="3">
        <v>41456</v>
      </c>
      <c r="H11557">
        <v>1218</v>
      </c>
      <c r="I11557">
        <v>13.99</v>
      </c>
      <c r="J11557">
        <v>13.88</v>
      </c>
      <c r="K11557">
        <v>6</v>
      </c>
      <c r="L11557">
        <v>23</v>
      </c>
      <c r="M11557" t="s">
        <v>162</v>
      </c>
    </row>
    <row r="11558" spans="1:13" hidden="1" x14ac:dyDescent="0.25">
      <c r="A11558" s="3">
        <v>39659</v>
      </c>
      <c r="B11558" s="16">
        <v>0</v>
      </c>
      <c r="C11558">
        <v>54094.400000000001</v>
      </c>
      <c r="D11558">
        <v>54562.66</v>
      </c>
      <c r="E11558">
        <v>0</v>
      </c>
      <c r="F11558">
        <v>0</v>
      </c>
      <c r="G11558" s="3">
        <v>41365</v>
      </c>
      <c r="H11558">
        <v>1155</v>
      </c>
      <c r="I11558">
        <v>0</v>
      </c>
      <c r="J11558">
        <v>0</v>
      </c>
      <c r="K11558">
        <v>0</v>
      </c>
      <c r="L11558">
        <v>22</v>
      </c>
      <c r="M11558" t="s">
        <v>161</v>
      </c>
    </row>
    <row r="11559" spans="1:13" hidden="1" x14ac:dyDescent="0.25">
      <c r="A11559" s="3">
        <v>39659</v>
      </c>
      <c r="B11559" s="16">
        <v>270</v>
      </c>
      <c r="C11559">
        <v>38222.81</v>
      </c>
      <c r="D11559">
        <v>38675.410000000003</v>
      </c>
      <c r="E11559">
        <v>13.74</v>
      </c>
      <c r="F11559">
        <v>13.74</v>
      </c>
      <c r="G11559" s="3">
        <v>42373</v>
      </c>
      <c r="H11559">
        <v>1839</v>
      </c>
      <c r="I11559">
        <v>13.74</v>
      </c>
      <c r="J11559">
        <v>13.74</v>
      </c>
      <c r="K11559">
        <v>1</v>
      </c>
      <c r="L11559">
        <v>28</v>
      </c>
      <c r="M11559" t="s">
        <v>122</v>
      </c>
    </row>
    <row r="11560" spans="1:13" hidden="1" x14ac:dyDescent="0.25">
      <c r="A11560" s="3">
        <v>39659</v>
      </c>
      <c r="B11560" s="16">
        <v>340</v>
      </c>
      <c r="C11560">
        <v>59384.49</v>
      </c>
      <c r="D11560">
        <v>59745.09</v>
      </c>
      <c r="E11560">
        <v>14.13</v>
      </c>
      <c r="F11560">
        <v>14.06</v>
      </c>
      <c r="G11560" s="3">
        <v>41092</v>
      </c>
      <c r="H11560">
        <v>974</v>
      </c>
      <c r="I11560">
        <v>14.13</v>
      </c>
      <c r="J11560">
        <v>14.03</v>
      </c>
      <c r="K11560">
        <v>3</v>
      </c>
      <c r="L11560">
        <v>19</v>
      </c>
      <c r="M11560" t="s">
        <v>149</v>
      </c>
    </row>
    <row r="11561" spans="1:13" hidden="1" x14ac:dyDescent="0.25">
      <c r="A11561" s="3">
        <v>39659</v>
      </c>
      <c r="B11561" s="16">
        <v>0</v>
      </c>
      <c r="C11561">
        <v>61291.45</v>
      </c>
      <c r="D11561">
        <v>61650.26</v>
      </c>
      <c r="E11561">
        <v>0</v>
      </c>
      <c r="F11561">
        <v>0</v>
      </c>
      <c r="G11561" s="3">
        <v>41001</v>
      </c>
      <c r="H11561">
        <v>912</v>
      </c>
      <c r="I11561">
        <v>0</v>
      </c>
      <c r="J11561">
        <v>0</v>
      </c>
      <c r="K11561">
        <v>0</v>
      </c>
      <c r="L11561">
        <v>18</v>
      </c>
      <c r="M11561" t="s">
        <v>152</v>
      </c>
    </row>
    <row r="11562" spans="1:13" hidden="1" x14ac:dyDescent="0.25">
      <c r="A11562" s="3">
        <v>39659</v>
      </c>
      <c r="B11562" s="16">
        <v>100</v>
      </c>
      <c r="C11562">
        <v>65237.41</v>
      </c>
      <c r="D11562">
        <v>65513.3</v>
      </c>
      <c r="E11562">
        <v>14.25</v>
      </c>
      <c r="F11562">
        <v>14.25</v>
      </c>
      <c r="G11562" s="3">
        <v>40819</v>
      </c>
      <c r="H11562">
        <v>788</v>
      </c>
      <c r="I11562">
        <v>14.25</v>
      </c>
      <c r="J11562">
        <v>14.25</v>
      </c>
      <c r="K11562">
        <v>1</v>
      </c>
      <c r="L11562">
        <v>16</v>
      </c>
      <c r="M11562" t="s">
        <v>118</v>
      </c>
    </row>
    <row r="11563" spans="1:13" hidden="1" x14ac:dyDescent="0.25">
      <c r="A11563" s="3">
        <v>39659</v>
      </c>
      <c r="B11563" s="16">
        <v>200</v>
      </c>
      <c r="C11563">
        <v>69529.02</v>
      </c>
      <c r="D11563">
        <v>69703.72</v>
      </c>
      <c r="E11563">
        <v>14.48</v>
      </c>
      <c r="F11563">
        <v>14.46</v>
      </c>
      <c r="G11563" s="3">
        <v>40634</v>
      </c>
      <c r="H11563">
        <v>661</v>
      </c>
      <c r="I11563">
        <v>14.48</v>
      </c>
      <c r="J11563">
        <v>14.46</v>
      </c>
      <c r="K11563">
        <v>2</v>
      </c>
      <c r="L11563">
        <v>14</v>
      </c>
      <c r="M11563" t="s">
        <v>117</v>
      </c>
    </row>
    <row r="11564" spans="1:13" hidden="1" x14ac:dyDescent="0.25">
      <c r="A11564" s="3">
        <v>39659</v>
      </c>
      <c r="B11564" s="16">
        <v>655</v>
      </c>
      <c r="C11564">
        <v>43261.94</v>
      </c>
      <c r="D11564">
        <v>43767.09</v>
      </c>
      <c r="E11564">
        <v>13.808999999999999</v>
      </c>
      <c r="F11564">
        <v>13.75</v>
      </c>
      <c r="G11564" s="3">
        <v>42006</v>
      </c>
      <c r="H11564">
        <v>1593</v>
      </c>
      <c r="I11564">
        <v>13.808999999999999</v>
      </c>
      <c r="J11564">
        <v>13.74</v>
      </c>
      <c r="K11564">
        <v>3</v>
      </c>
      <c r="L11564">
        <v>27</v>
      </c>
      <c r="M11564" t="s">
        <v>131</v>
      </c>
    </row>
    <row r="11565" spans="1:13" hidden="1" x14ac:dyDescent="0.25">
      <c r="A11565" s="3">
        <v>39659</v>
      </c>
      <c r="B11565" s="16">
        <v>100</v>
      </c>
      <c r="C11565">
        <v>57516.5</v>
      </c>
      <c r="D11565">
        <v>57898.94</v>
      </c>
      <c r="E11565">
        <v>14</v>
      </c>
      <c r="F11565">
        <v>14</v>
      </c>
      <c r="G11565" s="3">
        <v>41183</v>
      </c>
      <c r="H11565">
        <v>1037</v>
      </c>
      <c r="I11565">
        <v>14</v>
      </c>
      <c r="J11565">
        <v>14</v>
      </c>
      <c r="K11565">
        <v>1</v>
      </c>
      <c r="L11565">
        <v>20</v>
      </c>
      <c r="M11565" t="s">
        <v>151</v>
      </c>
    </row>
    <row r="11566" spans="1:13" hidden="1" x14ac:dyDescent="0.25">
      <c r="A11566" s="3">
        <v>39659</v>
      </c>
      <c r="B11566" s="16">
        <v>0</v>
      </c>
      <c r="C11566">
        <v>67403.16</v>
      </c>
      <c r="D11566">
        <v>67648.05</v>
      </c>
      <c r="E11566">
        <v>0</v>
      </c>
      <c r="F11566">
        <v>0</v>
      </c>
      <c r="G11566" s="3">
        <v>40725</v>
      </c>
      <c r="H11566">
        <v>723</v>
      </c>
      <c r="I11566">
        <v>0</v>
      </c>
      <c r="J11566">
        <v>0</v>
      </c>
      <c r="K11566">
        <v>0</v>
      </c>
      <c r="L11566">
        <v>15</v>
      </c>
      <c r="M11566" t="s">
        <v>123</v>
      </c>
    </row>
    <row r="11567" spans="1:13" hidden="1" x14ac:dyDescent="0.25">
      <c r="A11567" s="3">
        <v>39659</v>
      </c>
      <c r="B11567" s="16">
        <v>0</v>
      </c>
      <c r="C11567">
        <v>74075.62</v>
      </c>
      <c r="D11567">
        <v>74261.11</v>
      </c>
      <c r="E11567">
        <v>0</v>
      </c>
      <c r="F11567">
        <v>0</v>
      </c>
      <c r="G11567" s="3">
        <v>40452</v>
      </c>
      <c r="H11567">
        <v>539</v>
      </c>
      <c r="I11567">
        <v>0</v>
      </c>
      <c r="J11567">
        <v>0</v>
      </c>
      <c r="K11567">
        <v>0</v>
      </c>
      <c r="L11567">
        <v>12</v>
      </c>
      <c r="M11567" t="s">
        <v>120</v>
      </c>
    </row>
    <row r="11568" spans="1:13" hidden="1" x14ac:dyDescent="0.25">
      <c r="A11568" s="3">
        <v>39659</v>
      </c>
      <c r="B11568" s="16">
        <v>1535</v>
      </c>
      <c r="C11568">
        <v>55796.71</v>
      </c>
      <c r="D11568">
        <v>56187.28</v>
      </c>
      <c r="E11568">
        <v>14.02</v>
      </c>
      <c r="F11568">
        <v>13.93</v>
      </c>
      <c r="G11568" s="3">
        <v>41276</v>
      </c>
      <c r="H11568">
        <v>1096</v>
      </c>
      <c r="I11568">
        <v>14.03</v>
      </c>
      <c r="J11568">
        <v>13.93</v>
      </c>
      <c r="K11568">
        <v>10</v>
      </c>
      <c r="L11568">
        <v>21</v>
      </c>
      <c r="M11568" t="s">
        <v>121</v>
      </c>
    </row>
    <row r="11569" spans="1:13" hidden="1" x14ac:dyDescent="0.25">
      <c r="A11569" s="3">
        <v>39659</v>
      </c>
      <c r="B11569" s="16">
        <v>0</v>
      </c>
      <c r="C11569">
        <v>79274.33</v>
      </c>
      <c r="D11569">
        <v>79383.929999999993</v>
      </c>
      <c r="E11569">
        <v>0</v>
      </c>
      <c r="F11569">
        <v>0</v>
      </c>
      <c r="G11569" s="3">
        <v>40269</v>
      </c>
      <c r="H11569">
        <v>413</v>
      </c>
      <c r="I11569">
        <v>0</v>
      </c>
      <c r="J11569">
        <v>0</v>
      </c>
      <c r="K11569">
        <v>0</v>
      </c>
      <c r="L11569">
        <v>10</v>
      </c>
      <c r="M11569" t="s">
        <v>126</v>
      </c>
    </row>
    <row r="11570" spans="1:13" hidden="1" x14ac:dyDescent="0.25">
      <c r="A11570" s="3">
        <v>39659</v>
      </c>
      <c r="B11570" s="16">
        <v>7085</v>
      </c>
      <c r="C11570">
        <v>49091.38</v>
      </c>
      <c r="D11570">
        <v>49621.89</v>
      </c>
      <c r="E11570">
        <v>14</v>
      </c>
      <c r="F11570">
        <v>13.8</v>
      </c>
      <c r="G11570" s="3">
        <v>41641</v>
      </c>
      <c r="H11570">
        <v>1344</v>
      </c>
      <c r="I11570">
        <v>14</v>
      </c>
      <c r="J11570">
        <v>13.8</v>
      </c>
      <c r="K11570">
        <v>8</v>
      </c>
      <c r="L11570">
        <v>25</v>
      </c>
      <c r="M11570" t="s">
        <v>130</v>
      </c>
    </row>
    <row r="11571" spans="1:13" hidden="1" x14ac:dyDescent="0.25">
      <c r="A11571" s="3">
        <v>39659</v>
      </c>
      <c r="B11571" s="16">
        <v>42520</v>
      </c>
      <c r="C11571">
        <v>96692.06</v>
      </c>
      <c r="D11571">
        <v>96693.56</v>
      </c>
      <c r="E11571">
        <v>13.27</v>
      </c>
      <c r="F11571">
        <v>13.27</v>
      </c>
      <c r="G11571" s="3">
        <v>39755</v>
      </c>
      <c r="H11571">
        <v>68</v>
      </c>
      <c r="I11571">
        <v>13.27</v>
      </c>
      <c r="J11571">
        <v>13.26</v>
      </c>
      <c r="K11571">
        <v>12</v>
      </c>
      <c r="L11571">
        <v>4</v>
      </c>
      <c r="M11571" t="s">
        <v>164</v>
      </c>
    </row>
    <row r="11572" spans="1:13" hidden="1" x14ac:dyDescent="0.25">
      <c r="A11572" s="3">
        <v>39659</v>
      </c>
      <c r="B11572" s="16">
        <v>6460</v>
      </c>
      <c r="C11572">
        <v>33628.99</v>
      </c>
      <c r="D11572">
        <v>34106.14</v>
      </c>
      <c r="E11572">
        <v>13.83</v>
      </c>
      <c r="F11572">
        <v>13.64</v>
      </c>
      <c r="G11572" s="3">
        <v>42737</v>
      </c>
      <c r="H11572">
        <v>2088</v>
      </c>
      <c r="I11572">
        <v>13.83</v>
      </c>
      <c r="J11572">
        <v>13.64</v>
      </c>
      <c r="K11572">
        <v>39</v>
      </c>
      <c r="L11572">
        <v>29</v>
      </c>
      <c r="M11572" t="s">
        <v>119</v>
      </c>
    </row>
    <row r="11573" spans="1:13" hidden="1" x14ac:dyDescent="0.25">
      <c r="A11573" s="3">
        <v>39659</v>
      </c>
      <c r="B11573" s="16">
        <v>5070</v>
      </c>
      <c r="C11573">
        <v>84963.99</v>
      </c>
      <c r="D11573">
        <v>85013.52</v>
      </c>
      <c r="E11573">
        <v>14.77</v>
      </c>
      <c r="F11573">
        <v>14.77</v>
      </c>
      <c r="G11573" s="3">
        <v>40087</v>
      </c>
      <c r="H11573">
        <v>293</v>
      </c>
      <c r="I11573">
        <v>14.79</v>
      </c>
      <c r="J11573">
        <v>14.76</v>
      </c>
      <c r="K11573">
        <v>13</v>
      </c>
      <c r="L11573">
        <v>8</v>
      </c>
      <c r="M11573" t="s">
        <v>127</v>
      </c>
    </row>
    <row r="11574" spans="1:13" hidden="1" x14ac:dyDescent="0.25">
      <c r="A11574" s="3">
        <v>39659</v>
      </c>
      <c r="B11574" s="16">
        <v>3900</v>
      </c>
      <c r="C11574">
        <v>76686.39</v>
      </c>
      <c r="D11574">
        <v>76819.95</v>
      </c>
      <c r="E11574">
        <v>14.79</v>
      </c>
      <c r="F11574">
        <v>14.76</v>
      </c>
      <c r="G11574" s="3">
        <v>40360</v>
      </c>
      <c r="H11574">
        <v>475</v>
      </c>
      <c r="I11574">
        <v>14.79</v>
      </c>
      <c r="J11574">
        <v>14.73</v>
      </c>
      <c r="K11574">
        <v>24</v>
      </c>
      <c r="L11574">
        <v>11</v>
      </c>
      <c r="M11574" t="s">
        <v>125</v>
      </c>
    </row>
    <row r="11575" spans="1:13" hidden="1" x14ac:dyDescent="0.25">
      <c r="A11575" s="3">
        <v>39659</v>
      </c>
      <c r="B11575" s="16">
        <v>5050</v>
      </c>
      <c r="C11575">
        <v>91374.01</v>
      </c>
      <c r="D11575">
        <v>91375.7</v>
      </c>
      <c r="E11575">
        <v>14.21</v>
      </c>
      <c r="F11575">
        <v>14.21</v>
      </c>
      <c r="G11575" s="3">
        <v>39904</v>
      </c>
      <c r="H11575">
        <v>168</v>
      </c>
      <c r="I11575">
        <v>14.22</v>
      </c>
      <c r="J11575">
        <v>14.21</v>
      </c>
      <c r="K11575">
        <v>17</v>
      </c>
      <c r="L11575">
        <v>6</v>
      </c>
      <c r="M11575" t="s">
        <v>129</v>
      </c>
    </row>
    <row r="11576" spans="1:13" hidden="1" x14ac:dyDescent="0.25">
      <c r="A11576" s="3">
        <v>39659</v>
      </c>
      <c r="B11576" s="16">
        <v>6345</v>
      </c>
      <c r="C11576">
        <v>71769.56</v>
      </c>
      <c r="D11576">
        <v>71953.55</v>
      </c>
      <c r="E11576">
        <v>14.65</v>
      </c>
      <c r="F11576">
        <v>14.55</v>
      </c>
      <c r="G11576" s="3">
        <v>40546</v>
      </c>
      <c r="H11576">
        <v>600</v>
      </c>
      <c r="I11576">
        <v>14.66</v>
      </c>
      <c r="J11576">
        <v>14.52</v>
      </c>
      <c r="K11576">
        <v>56</v>
      </c>
      <c r="L11576">
        <v>13</v>
      </c>
      <c r="M11576" t="s">
        <v>128</v>
      </c>
    </row>
    <row r="11577" spans="1:13" hidden="1" x14ac:dyDescent="0.25">
      <c r="A11577" s="3">
        <v>39659</v>
      </c>
      <c r="B11577" s="16">
        <v>55230</v>
      </c>
      <c r="C11577">
        <v>99904.34</v>
      </c>
      <c r="D11577">
        <v>99904.38</v>
      </c>
      <c r="E11577">
        <v>12.82</v>
      </c>
      <c r="F11577">
        <v>12.8</v>
      </c>
      <c r="G11577" s="3">
        <v>39661</v>
      </c>
      <c r="H11577">
        <v>2</v>
      </c>
      <c r="I11577">
        <v>12.83</v>
      </c>
      <c r="J11577">
        <v>12.8</v>
      </c>
      <c r="K11577">
        <v>14</v>
      </c>
      <c r="L11577">
        <v>1</v>
      </c>
      <c r="M11577" t="s">
        <v>160</v>
      </c>
    </row>
    <row r="11578" spans="1:13" hidden="1" x14ac:dyDescent="0.25">
      <c r="A11578" s="3">
        <v>39659</v>
      </c>
      <c r="B11578" s="16">
        <v>30585</v>
      </c>
      <c r="C11578">
        <v>98902.64</v>
      </c>
      <c r="D11578">
        <v>98902.71</v>
      </c>
      <c r="E11578">
        <v>12.85</v>
      </c>
      <c r="F11578">
        <v>12.85</v>
      </c>
      <c r="G11578" s="3">
        <v>39692</v>
      </c>
      <c r="H11578">
        <v>23</v>
      </c>
      <c r="I11578">
        <v>12.86</v>
      </c>
      <c r="J11578">
        <v>12.84</v>
      </c>
      <c r="K11578">
        <v>23</v>
      </c>
      <c r="L11578">
        <v>2</v>
      </c>
      <c r="M11578" t="s">
        <v>163</v>
      </c>
    </row>
    <row r="11579" spans="1:13" hidden="1" x14ac:dyDescent="0.25">
      <c r="A11579" s="3">
        <v>39659</v>
      </c>
      <c r="B11579" s="16">
        <v>26110</v>
      </c>
      <c r="C11579">
        <v>88222.5</v>
      </c>
      <c r="D11579">
        <v>88237.29</v>
      </c>
      <c r="E11579">
        <v>14.57</v>
      </c>
      <c r="F11579">
        <v>14.56</v>
      </c>
      <c r="G11579" s="3">
        <v>39995</v>
      </c>
      <c r="H11579">
        <v>229</v>
      </c>
      <c r="I11579">
        <v>14.57</v>
      </c>
      <c r="J11579">
        <v>14.55</v>
      </c>
      <c r="K11579">
        <v>79</v>
      </c>
      <c r="L11579">
        <v>7</v>
      </c>
      <c r="M11579" t="s">
        <v>133</v>
      </c>
    </row>
    <row r="11580" spans="1:13" hidden="1" x14ac:dyDescent="0.25">
      <c r="A11580" s="3">
        <v>39659</v>
      </c>
      <c r="B11580" s="16">
        <v>111240</v>
      </c>
      <c r="C11580">
        <v>63328.65</v>
      </c>
      <c r="D11580">
        <v>63628.26</v>
      </c>
      <c r="E11580">
        <v>14.27</v>
      </c>
      <c r="F11580">
        <v>14.14</v>
      </c>
      <c r="G11580" s="3">
        <v>40910</v>
      </c>
      <c r="H11580">
        <v>850</v>
      </c>
      <c r="I11580">
        <v>14.3</v>
      </c>
      <c r="J11580">
        <v>14.11</v>
      </c>
      <c r="K11580">
        <v>771</v>
      </c>
      <c r="L11580">
        <v>17</v>
      </c>
      <c r="M11580" t="s">
        <v>135</v>
      </c>
    </row>
    <row r="11581" spans="1:13" hidden="1" x14ac:dyDescent="0.25">
      <c r="A11581" s="3">
        <v>39659</v>
      </c>
      <c r="B11581" s="16">
        <v>7970</v>
      </c>
      <c r="C11581">
        <v>97830.59</v>
      </c>
      <c r="D11581">
        <v>97829.59</v>
      </c>
      <c r="E11581">
        <v>13.06</v>
      </c>
      <c r="F11581">
        <v>13.07</v>
      </c>
      <c r="G11581" s="3">
        <v>39722</v>
      </c>
      <c r="H11581">
        <v>45</v>
      </c>
      <c r="I11581">
        <v>13.07</v>
      </c>
      <c r="J11581">
        <v>13.06</v>
      </c>
      <c r="K11581">
        <v>12</v>
      </c>
      <c r="L11581">
        <v>3</v>
      </c>
      <c r="M11581" t="s">
        <v>132</v>
      </c>
    </row>
    <row r="11582" spans="1:13" hidden="1" x14ac:dyDescent="0.25">
      <c r="A11582" s="3">
        <v>39659</v>
      </c>
      <c r="B11582" s="16">
        <v>252540</v>
      </c>
      <c r="C11582">
        <v>81991.5</v>
      </c>
      <c r="D11582">
        <v>82056.460000000006</v>
      </c>
      <c r="E11582">
        <v>14.89</v>
      </c>
      <c r="F11582">
        <v>14.84</v>
      </c>
      <c r="G11582" s="3">
        <v>40182</v>
      </c>
      <c r="H11582">
        <v>353</v>
      </c>
      <c r="I11582">
        <v>14.93</v>
      </c>
      <c r="J11582">
        <v>14.82</v>
      </c>
      <c r="K11582">
        <v>1074</v>
      </c>
      <c r="L11582">
        <v>9</v>
      </c>
      <c r="M11582" t="s">
        <v>140</v>
      </c>
    </row>
    <row r="11583" spans="1:13" hidden="1" x14ac:dyDescent="0.25">
      <c r="A11583" s="3">
        <v>39659</v>
      </c>
      <c r="B11583" s="16">
        <v>338545</v>
      </c>
      <c r="C11583">
        <v>94550.36</v>
      </c>
      <c r="D11583">
        <v>94550.2</v>
      </c>
      <c r="E11583">
        <v>13.69</v>
      </c>
      <c r="F11583">
        <v>13.7</v>
      </c>
      <c r="G11583" s="3">
        <v>39815</v>
      </c>
      <c r="H11583">
        <v>107</v>
      </c>
      <c r="I11583">
        <v>13.7</v>
      </c>
      <c r="J11583">
        <v>13.68</v>
      </c>
      <c r="K11583">
        <v>120</v>
      </c>
      <c r="L11583">
        <v>5</v>
      </c>
      <c r="M11583" t="s">
        <v>141</v>
      </c>
    </row>
    <row r="11584" spans="1:13" hidden="1" x14ac:dyDescent="0.25">
      <c r="A11584" s="3">
        <v>39660</v>
      </c>
      <c r="B11584" s="16">
        <v>30</v>
      </c>
      <c r="C11584">
        <v>51209.58</v>
      </c>
      <c r="D11584">
        <v>51188.160000000003</v>
      </c>
      <c r="E11584">
        <v>13.88</v>
      </c>
      <c r="F11584">
        <v>13.88</v>
      </c>
      <c r="G11584" s="3">
        <v>41548</v>
      </c>
      <c r="H11584">
        <v>1282</v>
      </c>
      <c r="I11584">
        <v>13.88</v>
      </c>
      <c r="J11584">
        <v>13.88</v>
      </c>
      <c r="K11584">
        <v>1</v>
      </c>
      <c r="L11584">
        <v>24</v>
      </c>
      <c r="M11584" t="s">
        <v>156</v>
      </c>
    </row>
    <row r="11585" spans="1:13" hidden="1" x14ac:dyDescent="0.25">
      <c r="A11585" s="3">
        <v>39660</v>
      </c>
      <c r="B11585" s="16">
        <v>0</v>
      </c>
      <c r="C11585">
        <v>30122.37</v>
      </c>
      <c r="D11585">
        <v>30048.560000000001</v>
      </c>
      <c r="E11585">
        <v>0</v>
      </c>
      <c r="F11585">
        <v>0</v>
      </c>
      <c r="G11585" s="3">
        <v>43102</v>
      </c>
      <c r="H11585">
        <v>2333</v>
      </c>
      <c r="I11585">
        <v>0</v>
      </c>
      <c r="J11585">
        <v>0</v>
      </c>
      <c r="K11585">
        <v>0</v>
      </c>
      <c r="L11585">
        <v>30</v>
      </c>
      <c r="M11585" t="s">
        <v>150</v>
      </c>
    </row>
    <row r="11586" spans="1:13" hidden="1" x14ac:dyDescent="0.25">
      <c r="A11586" s="3">
        <v>39660</v>
      </c>
      <c r="B11586" s="16">
        <v>200</v>
      </c>
      <c r="C11586">
        <v>18207</v>
      </c>
      <c r="D11586">
        <v>18092.07</v>
      </c>
      <c r="E11586">
        <v>13.65</v>
      </c>
      <c r="F11586">
        <v>13.6</v>
      </c>
      <c r="G11586" s="3">
        <v>44564</v>
      </c>
      <c r="H11586">
        <v>3320</v>
      </c>
      <c r="I11586">
        <v>13.65</v>
      </c>
      <c r="J11586">
        <v>13.6</v>
      </c>
      <c r="K11586">
        <v>2</v>
      </c>
      <c r="L11586">
        <v>32</v>
      </c>
      <c r="M11586" t="s">
        <v>145</v>
      </c>
    </row>
    <row r="11587" spans="1:13" hidden="1" x14ac:dyDescent="0.25">
      <c r="A11587" s="3">
        <v>39660</v>
      </c>
      <c r="B11587" s="16">
        <v>285</v>
      </c>
      <c r="C11587">
        <v>54588.82</v>
      </c>
      <c r="D11587">
        <v>54546.29</v>
      </c>
      <c r="E11587">
        <v>13.86</v>
      </c>
      <c r="F11587">
        <v>13.93</v>
      </c>
      <c r="G11587" s="3">
        <v>41365</v>
      </c>
      <c r="H11587">
        <v>1154</v>
      </c>
      <c r="I11587">
        <v>13.93</v>
      </c>
      <c r="J11587">
        <v>13.86</v>
      </c>
      <c r="K11587">
        <v>2</v>
      </c>
      <c r="L11587">
        <v>22</v>
      </c>
      <c r="M11587" t="s">
        <v>161</v>
      </c>
    </row>
    <row r="11588" spans="1:13" hidden="1" x14ac:dyDescent="0.25">
      <c r="A11588" s="3">
        <v>39660</v>
      </c>
      <c r="B11588" s="16">
        <v>460</v>
      </c>
      <c r="C11588">
        <v>52932.32</v>
      </c>
      <c r="D11588">
        <v>52945.61</v>
      </c>
      <c r="E11588">
        <v>13.9</v>
      </c>
      <c r="F11588">
        <v>13.84</v>
      </c>
      <c r="G11588" s="3">
        <v>41456</v>
      </c>
      <c r="H11588">
        <v>1217</v>
      </c>
      <c r="I11588">
        <v>13.9</v>
      </c>
      <c r="J11588">
        <v>13.84</v>
      </c>
      <c r="K11588">
        <v>3</v>
      </c>
      <c r="L11588">
        <v>23</v>
      </c>
      <c r="M11588" t="s">
        <v>162</v>
      </c>
    </row>
    <row r="11589" spans="1:13" hidden="1" x14ac:dyDescent="0.25">
      <c r="A11589" s="3">
        <v>39660</v>
      </c>
      <c r="B11589" s="16">
        <v>0</v>
      </c>
      <c r="C11589">
        <v>38693.949999999997</v>
      </c>
      <c r="D11589">
        <v>38644.639999999999</v>
      </c>
      <c r="E11589">
        <v>0</v>
      </c>
      <c r="F11589">
        <v>0</v>
      </c>
      <c r="G11589" s="3">
        <v>42373</v>
      </c>
      <c r="H11589">
        <v>1838</v>
      </c>
      <c r="I11589">
        <v>0</v>
      </c>
      <c r="J11589">
        <v>0</v>
      </c>
      <c r="K11589">
        <v>0</v>
      </c>
      <c r="L11589">
        <v>28</v>
      </c>
      <c r="M11589" t="s">
        <v>122</v>
      </c>
    </row>
    <row r="11590" spans="1:13" hidden="1" x14ac:dyDescent="0.25">
      <c r="A11590" s="3">
        <v>39660</v>
      </c>
      <c r="B11590" s="16">
        <v>500</v>
      </c>
      <c r="C11590">
        <v>59773.73</v>
      </c>
      <c r="D11590">
        <v>59786.53</v>
      </c>
      <c r="E11590">
        <v>14.08</v>
      </c>
      <c r="F11590">
        <v>14.08</v>
      </c>
      <c r="G11590" s="3">
        <v>41092</v>
      </c>
      <c r="H11590">
        <v>973</v>
      </c>
      <c r="I11590">
        <v>14.08</v>
      </c>
      <c r="J11590">
        <v>14.08</v>
      </c>
      <c r="K11590">
        <v>1</v>
      </c>
      <c r="L11590">
        <v>19</v>
      </c>
      <c r="M11590" t="s">
        <v>149</v>
      </c>
    </row>
    <row r="11591" spans="1:13" hidden="1" x14ac:dyDescent="0.25">
      <c r="A11591" s="3">
        <v>39660</v>
      </c>
      <c r="B11591" s="16">
        <v>650</v>
      </c>
      <c r="C11591">
        <v>61679.82</v>
      </c>
      <c r="D11591">
        <v>61672.59</v>
      </c>
      <c r="E11591">
        <v>14.11</v>
      </c>
      <c r="F11591">
        <v>14.06</v>
      </c>
      <c r="G11591" s="3">
        <v>41001</v>
      </c>
      <c r="H11591">
        <v>911</v>
      </c>
      <c r="I11591">
        <v>14.11</v>
      </c>
      <c r="J11591">
        <v>14.06</v>
      </c>
      <c r="K11591">
        <v>2</v>
      </c>
      <c r="L11591">
        <v>18</v>
      </c>
      <c r="M11591" t="s">
        <v>152</v>
      </c>
    </row>
    <row r="11592" spans="1:13" hidden="1" x14ac:dyDescent="0.25">
      <c r="A11592" s="3">
        <v>39660</v>
      </c>
      <c r="B11592" s="16">
        <v>685</v>
      </c>
      <c r="C11592">
        <v>65544.710000000006</v>
      </c>
      <c r="D11592">
        <v>65511.58</v>
      </c>
      <c r="E11592">
        <v>14.28</v>
      </c>
      <c r="F11592">
        <v>14.27</v>
      </c>
      <c r="G11592" s="3">
        <v>40819</v>
      </c>
      <c r="H11592">
        <v>787</v>
      </c>
      <c r="I11592">
        <v>14.28</v>
      </c>
      <c r="J11592">
        <v>14.27</v>
      </c>
      <c r="K11592">
        <v>2</v>
      </c>
      <c r="L11592">
        <v>16</v>
      </c>
      <c r="M11592" t="s">
        <v>118</v>
      </c>
    </row>
    <row r="11593" spans="1:13" hidden="1" x14ac:dyDescent="0.25">
      <c r="A11593" s="3">
        <v>39660</v>
      </c>
      <c r="B11593" s="16">
        <v>815</v>
      </c>
      <c r="C11593">
        <v>69737.14</v>
      </c>
      <c r="D11593">
        <v>69741.11</v>
      </c>
      <c r="E11593">
        <v>14.49</v>
      </c>
      <c r="F11593">
        <v>14.49</v>
      </c>
      <c r="G11593" s="3">
        <v>40634</v>
      </c>
      <c r="H11593">
        <v>660</v>
      </c>
      <c r="I11593">
        <v>14.49</v>
      </c>
      <c r="J11593">
        <v>14.49</v>
      </c>
      <c r="K11593">
        <v>1</v>
      </c>
      <c r="L11593">
        <v>14</v>
      </c>
      <c r="M11593" t="s">
        <v>117</v>
      </c>
    </row>
    <row r="11594" spans="1:13" hidden="1" x14ac:dyDescent="0.25">
      <c r="A11594" s="3">
        <v>39660</v>
      </c>
      <c r="B11594" s="16">
        <v>210</v>
      </c>
      <c r="C11594">
        <v>43788.07</v>
      </c>
      <c r="D11594">
        <v>43727.68</v>
      </c>
      <c r="E11594">
        <v>13.69</v>
      </c>
      <c r="F11594">
        <v>13.75</v>
      </c>
      <c r="G11594" s="3">
        <v>42006</v>
      </c>
      <c r="H11594">
        <v>1592</v>
      </c>
      <c r="I11594">
        <v>13.75</v>
      </c>
      <c r="J11594">
        <v>13.69</v>
      </c>
      <c r="K11594">
        <v>3</v>
      </c>
      <c r="L11594">
        <v>27</v>
      </c>
      <c r="M11594" t="s">
        <v>131</v>
      </c>
    </row>
    <row r="11595" spans="1:13" hidden="1" x14ac:dyDescent="0.25">
      <c r="A11595" s="3">
        <v>39660</v>
      </c>
      <c r="B11595" s="16">
        <v>605</v>
      </c>
      <c r="C11595">
        <v>57926.7</v>
      </c>
      <c r="D11595">
        <v>57982.02</v>
      </c>
      <c r="E11595">
        <v>14.02</v>
      </c>
      <c r="F11595">
        <v>13.98</v>
      </c>
      <c r="G11595" s="3">
        <v>41183</v>
      </c>
      <c r="H11595">
        <v>1036</v>
      </c>
      <c r="I11595">
        <v>14.02</v>
      </c>
      <c r="J11595">
        <v>13.97</v>
      </c>
      <c r="K11595">
        <v>6</v>
      </c>
      <c r="L11595">
        <v>20</v>
      </c>
      <c r="M11595" t="s">
        <v>151</v>
      </c>
    </row>
    <row r="11596" spans="1:13" hidden="1" x14ac:dyDescent="0.25">
      <c r="A11596" s="3">
        <v>39660</v>
      </c>
      <c r="B11596" s="16">
        <v>2020</v>
      </c>
      <c r="C11596">
        <v>67680.479999999996</v>
      </c>
      <c r="D11596">
        <v>67666.789999999994</v>
      </c>
      <c r="E11596">
        <v>14.37</v>
      </c>
      <c r="F11596">
        <v>14.35</v>
      </c>
      <c r="G11596" s="3">
        <v>40725</v>
      </c>
      <c r="H11596">
        <v>722</v>
      </c>
      <c r="I11596">
        <v>14.37</v>
      </c>
      <c r="J11596">
        <v>14.35</v>
      </c>
      <c r="K11596">
        <v>3</v>
      </c>
      <c r="L11596">
        <v>15</v>
      </c>
      <c r="M11596" t="s">
        <v>123</v>
      </c>
    </row>
    <row r="11597" spans="1:13" hidden="1" x14ac:dyDescent="0.25">
      <c r="A11597" s="3">
        <v>39660</v>
      </c>
      <c r="B11597" s="16">
        <v>1295</v>
      </c>
      <c r="C11597">
        <v>74296.710000000006</v>
      </c>
      <c r="D11597">
        <v>74322.55</v>
      </c>
      <c r="E11597">
        <v>14.69</v>
      </c>
      <c r="F11597">
        <v>14.65</v>
      </c>
      <c r="G11597" s="3">
        <v>40452</v>
      </c>
      <c r="H11597">
        <v>538</v>
      </c>
      <c r="I11597">
        <v>14.7</v>
      </c>
      <c r="J11597">
        <v>14.65</v>
      </c>
      <c r="K11597">
        <v>5</v>
      </c>
      <c r="L11597">
        <v>12</v>
      </c>
      <c r="M11597" t="s">
        <v>120</v>
      </c>
    </row>
    <row r="11598" spans="1:13" hidden="1" x14ac:dyDescent="0.25">
      <c r="A11598" s="3">
        <v>39660</v>
      </c>
      <c r="B11598" s="16">
        <v>885</v>
      </c>
      <c r="C11598">
        <v>56214.22</v>
      </c>
      <c r="D11598">
        <v>56207.32</v>
      </c>
      <c r="E11598">
        <v>13.9</v>
      </c>
      <c r="F11598">
        <v>13.94</v>
      </c>
      <c r="G11598" s="3">
        <v>41276</v>
      </c>
      <c r="H11598">
        <v>1095</v>
      </c>
      <c r="I11598">
        <v>13.97</v>
      </c>
      <c r="J11598">
        <v>13.9</v>
      </c>
      <c r="K11598">
        <v>7</v>
      </c>
      <c r="L11598">
        <v>21</v>
      </c>
      <c r="M11598" t="s">
        <v>121</v>
      </c>
    </row>
    <row r="11599" spans="1:13" hidden="1" x14ac:dyDescent="0.25">
      <c r="A11599" s="3">
        <v>39660</v>
      </c>
      <c r="B11599" s="16">
        <v>1345</v>
      </c>
      <c r="C11599">
        <v>79421.990000000005</v>
      </c>
      <c r="D11599">
        <v>79398.66</v>
      </c>
      <c r="E11599">
        <v>14.86</v>
      </c>
      <c r="F11599">
        <v>14.84</v>
      </c>
      <c r="G11599" s="3">
        <v>40269</v>
      </c>
      <c r="H11599">
        <v>412</v>
      </c>
      <c r="I11599">
        <v>14.86</v>
      </c>
      <c r="J11599">
        <v>14.82</v>
      </c>
      <c r="K11599">
        <v>5</v>
      </c>
      <c r="L11599">
        <v>10</v>
      </c>
      <c r="M11599" t="s">
        <v>126</v>
      </c>
    </row>
    <row r="11600" spans="1:13" hidden="1" x14ac:dyDescent="0.25">
      <c r="A11600" s="3">
        <v>39660</v>
      </c>
      <c r="B11600" s="16">
        <v>3000</v>
      </c>
      <c r="C11600">
        <v>49645.68</v>
      </c>
      <c r="D11600">
        <v>49576.52</v>
      </c>
      <c r="E11600">
        <v>13.77</v>
      </c>
      <c r="F11600">
        <v>13.83</v>
      </c>
      <c r="G11600" s="3">
        <v>41641</v>
      </c>
      <c r="H11600">
        <v>1343</v>
      </c>
      <c r="I11600">
        <v>13.86</v>
      </c>
      <c r="J11600">
        <v>13.77</v>
      </c>
      <c r="K11600">
        <v>10</v>
      </c>
      <c r="L11600">
        <v>25</v>
      </c>
      <c r="M11600" t="s">
        <v>130</v>
      </c>
    </row>
    <row r="11601" spans="1:13" hidden="1" x14ac:dyDescent="0.25">
      <c r="A11601" s="3">
        <v>39660</v>
      </c>
      <c r="B11601" s="16">
        <v>12450</v>
      </c>
      <c r="C11601">
        <v>96739.91</v>
      </c>
      <c r="D11601">
        <v>96736.85</v>
      </c>
      <c r="E11601">
        <v>13.27</v>
      </c>
      <c r="F11601">
        <v>13.29</v>
      </c>
      <c r="G11601" s="3">
        <v>39755</v>
      </c>
      <c r="H11601">
        <v>67</v>
      </c>
      <c r="I11601">
        <v>13.29</v>
      </c>
      <c r="J11601">
        <v>13.27</v>
      </c>
      <c r="K11601">
        <v>3</v>
      </c>
      <c r="L11601">
        <v>4</v>
      </c>
      <c r="M11601" t="s">
        <v>164</v>
      </c>
    </row>
    <row r="11602" spans="1:13" hidden="1" x14ac:dyDescent="0.25">
      <c r="A11602" s="3">
        <v>39660</v>
      </c>
      <c r="B11602" s="16">
        <v>3200</v>
      </c>
      <c r="C11602">
        <v>34122.49</v>
      </c>
      <c r="D11602">
        <v>34064.589999999997</v>
      </c>
      <c r="E11602">
        <v>13.68</v>
      </c>
      <c r="F11602">
        <v>13.66</v>
      </c>
      <c r="G11602" s="3">
        <v>42737</v>
      </c>
      <c r="H11602">
        <v>2087</v>
      </c>
      <c r="I11602">
        <v>13.68</v>
      </c>
      <c r="J11602">
        <v>13.62</v>
      </c>
      <c r="K11602">
        <v>28</v>
      </c>
      <c r="L11602">
        <v>29</v>
      </c>
      <c r="M11602" t="s">
        <v>119</v>
      </c>
    </row>
    <row r="11603" spans="1:13" hidden="1" x14ac:dyDescent="0.25">
      <c r="A11603" s="3">
        <v>39660</v>
      </c>
      <c r="B11603" s="16">
        <v>1795</v>
      </c>
      <c r="C11603">
        <v>85054.28</v>
      </c>
      <c r="D11603">
        <v>85025.19</v>
      </c>
      <c r="E11603">
        <v>14.85</v>
      </c>
      <c r="F11603">
        <v>14.81</v>
      </c>
      <c r="G11603" s="3">
        <v>40087</v>
      </c>
      <c r="H11603">
        <v>292</v>
      </c>
      <c r="I11603">
        <v>14.85</v>
      </c>
      <c r="J11603">
        <v>14.81</v>
      </c>
      <c r="K11603">
        <v>8</v>
      </c>
      <c r="L11603">
        <v>8</v>
      </c>
      <c r="M11603" t="s">
        <v>127</v>
      </c>
    </row>
    <row r="11604" spans="1:13" hidden="1" x14ac:dyDescent="0.25">
      <c r="A11604" s="3">
        <v>39660</v>
      </c>
      <c r="B11604" s="16">
        <v>8815</v>
      </c>
      <c r="C11604">
        <v>91419.51</v>
      </c>
      <c r="D11604">
        <v>91394.22</v>
      </c>
      <c r="E11604">
        <v>14.23</v>
      </c>
      <c r="F11604">
        <v>14.27</v>
      </c>
      <c r="G11604" s="3">
        <v>39904</v>
      </c>
      <c r="H11604">
        <v>167</v>
      </c>
      <c r="I11604">
        <v>14.27</v>
      </c>
      <c r="J11604">
        <v>14.23</v>
      </c>
      <c r="K11604">
        <v>46</v>
      </c>
      <c r="L11604">
        <v>6</v>
      </c>
      <c r="M11604" t="s">
        <v>129</v>
      </c>
    </row>
    <row r="11605" spans="1:13" hidden="1" x14ac:dyDescent="0.25">
      <c r="A11605" s="3">
        <v>39660</v>
      </c>
      <c r="B11605" s="16">
        <v>10035</v>
      </c>
      <c r="C11605">
        <v>76856.78</v>
      </c>
      <c r="D11605">
        <v>76849.09</v>
      </c>
      <c r="E11605">
        <v>14.78</v>
      </c>
      <c r="F11605">
        <v>14.76</v>
      </c>
      <c r="G11605" s="3">
        <v>40360</v>
      </c>
      <c r="H11605">
        <v>474</v>
      </c>
      <c r="I11605">
        <v>14.84</v>
      </c>
      <c r="J11605">
        <v>14.72</v>
      </c>
      <c r="K11605">
        <v>36</v>
      </c>
      <c r="L11605">
        <v>11</v>
      </c>
      <c r="M11605" t="s">
        <v>125</v>
      </c>
    </row>
    <row r="11606" spans="1:13" hidden="1" x14ac:dyDescent="0.25">
      <c r="A11606" s="3">
        <v>39660</v>
      </c>
      <c r="B11606" s="16">
        <v>7060</v>
      </c>
      <c r="C11606">
        <v>71988.039999999994</v>
      </c>
      <c r="D11606">
        <v>71977.11</v>
      </c>
      <c r="E11606">
        <v>14.55</v>
      </c>
      <c r="F11606">
        <v>14.55</v>
      </c>
      <c r="G11606" s="3">
        <v>40546</v>
      </c>
      <c r="H11606">
        <v>599</v>
      </c>
      <c r="I11606">
        <v>14.6</v>
      </c>
      <c r="J11606">
        <v>14.49</v>
      </c>
      <c r="K11606">
        <v>85</v>
      </c>
      <c r="L11606">
        <v>13</v>
      </c>
      <c r="M11606" t="s">
        <v>128</v>
      </c>
    </row>
    <row r="11607" spans="1:13" hidden="1" x14ac:dyDescent="0.25">
      <c r="A11607" s="3">
        <v>39660</v>
      </c>
      <c r="B11607" s="16">
        <v>12020</v>
      </c>
      <c r="C11607">
        <v>99952.27</v>
      </c>
      <c r="D11607">
        <v>99952.04</v>
      </c>
      <c r="E11607">
        <v>12.81</v>
      </c>
      <c r="F11607">
        <v>12.83</v>
      </c>
      <c r="G11607" s="3">
        <v>39661</v>
      </c>
      <c r="H11607">
        <v>1</v>
      </c>
      <c r="I11607">
        <v>12.89</v>
      </c>
      <c r="J11607">
        <v>12.79</v>
      </c>
      <c r="K11607">
        <v>17</v>
      </c>
      <c r="L11607">
        <v>1</v>
      </c>
      <c r="M11607" t="s">
        <v>160</v>
      </c>
    </row>
    <row r="11608" spans="1:13" hidden="1" x14ac:dyDescent="0.25">
      <c r="A11608" s="3">
        <v>39660</v>
      </c>
      <c r="B11608" s="16">
        <v>2085</v>
      </c>
      <c r="C11608">
        <v>98950.12</v>
      </c>
      <c r="D11608">
        <v>98950.17</v>
      </c>
      <c r="E11608">
        <v>12.84</v>
      </c>
      <c r="F11608">
        <v>12.85</v>
      </c>
      <c r="G11608" s="3">
        <v>39692</v>
      </c>
      <c r="H11608">
        <v>22</v>
      </c>
      <c r="I11608">
        <v>12.86</v>
      </c>
      <c r="J11608">
        <v>12.84</v>
      </c>
      <c r="K11608">
        <v>5</v>
      </c>
      <c r="L11608">
        <v>2</v>
      </c>
      <c r="M11608" t="s">
        <v>163</v>
      </c>
    </row>
    <row r="11609" spans="1:13" hidden="1" x14ac:dyDescent="0.25">
      <c r="A11609" s="3">
        <v>39660</v>
      </c>
      <c r="B11609" s="16">
        <v>3880</v>
      </c>
      <c r="C11609">
        <v>88279.59</v>
      </c>
      <c r="D11609">
        <v>88270.77</v>
      </c>
      <c r="E11609">
        <v>14.55</v>
      </c>
      <c r="F11609">
        <v>14.58</v>
      </c>
      <c r="G11609" s="3">
        <v>39995</v>
      </c>
      <c r="H11609">
        <v>228</v>
      </c>
      <c r="I11609">
        <v>14.61</v>
      </c>
      <c r="J11609">
        <v>14.55</v>
      </c>
      <c r="K11609">
        <v>23</v>
      </c>
      <c r="L11609">
        <v>7</v>
      </c>
      <c r="M11609" t="s">
        <v>133</v>
      </c>
    </row>
    <row r="11610" spans="1:13" hidden="1" x14ac:dyDescent="0.25">
      <c r="A11610" s="3">
        <v>39660</v>
      </c>
      <c r="B11610" s="16">
        <v>60745</v>
      </c>
      <c r="C11610">
        <v>63658.76</v>
      </c>
      <c r="D11610">
        <v>63629.46</v>
      </c>
      <c r="E11610">
        <v>14.13</v>
      </c>
      <c r="F11610">
        <v>14.15</v>
      </c>
      <c r="G11610" s="3">
        <v>40910</v>
      </c>
      <c r="H11610">
        <v>849</v>
      </c>
      <c r="I11610">
        <v>14.19</v>
      </c>
      <c r="J11610">
        <v>14.05</v>
      </c>
      <c r="K11610">
        <v>571</v>
      </c>
      <c r="L11610">
        <v>17</v>
      </c>
      <c r="M11610" t="s">
        <v>135</v>
      </c>
    </row>
    <row r="11611" spans="1:13" hidden="1" x14ac:dyDescent="0.25">
      <c r="A11611" s="3">
        <v>39660</v>
      </c>
      <c r="B11611" s="16">
        <v>18065</v>
      </c>
      <c r="C11611">
        <v>97876.49</v>
      </c>
      <c r="D11611">
        <v>97875.8</v>
      </c>
      <c r="E11611">
        <v>13.09</v>
      </c>
      <c r="F11611">
        <v>13.08</v>
      </c>
      <c r="G11611" s="3">
        <v>39722</v>
      </c>
      <c r="H11611">
        <v>44</v>
      </c>
      <c r="I11611">
        <v>13.09</v>
      </c>
      <c r="J11611">
        <v>13.08</v>
      </c>
      <c r="K11611">
        <v>18</v>
      </c>
      <c r="L11611">
        <v>3</v>
      </c>
      <c r="M11611" t="s">
        <v>132</v>
      </c>
    </row>
    <row r="11612" spans="1:13" hidden="1" x14ac:dyDescent="0.25">
      <c r="A11612" s="3">
        <v>39660</v>
      </c>
      <c r="B11612" s="16">
        <v>196285</v>
      </c>
      <c r="C11612">
        <v>82095.8</v>
      </c>
      <c r="D11612">
        <v>82076.820000000007</v>
      </c>
      <c r="E11612">
        <v>14.84</v>
      </c>
      <c r="F11612">
        <v>14.88</v>
      </c>
      <c r="G11612" s="3">
        <v>40182</v>
      </c>
      <c r="H11612">
        <v>352</v>
      </c>
      <c r="I11612">
        <v>14.91</v>
      </c>
      <c r="J11612">
        <v>14.8</v>
      </c>
      <c r="K11612">
        <v>854</v>
      </c>
      <c r="L11612">
        <v>9</v>
      </c>
      <c r="M11612" t="s">
        <v>140</v>
      </c>
    </row>
    <row r="11613" spans="1:13" hidden="1" x14ac:dyDescent="0.25">
      <c r="A11613" s="3">
        <v>39660</v>
      </c>
      <c r="B11613" s="16">
        <v>59305</v>
      </c>
      <c r="C11613">
        <v>94595.53</v>
      </c>
      <c r="D11613">
        <v>94597.14</v>
      </c>
      <c r="E11613">
        <v>13.708</v>
      </c>
      <c r="F11613">
        <v>13.71</v>
      </c>
      <c r="G11613" s="3">
        <v>39815</v>
      </c>
      <c r="H11613">
        <v>106</v>
      </c>
      <c r="I11613">
        <v>13.72</v>
      </c>
      <c r="J11613">
        <v>13.69</v>
      </c>
      <c r="K11613">
        <v>69</v>
      </c>
      <c r="L11613">
        <v>5</v>
      </c>
      <c r="M11613" t="s">
        <v>141</v>
      </c>
    </row>
    <row r="11614" spans="1:13" hidden="1" x14ac:dyDescent="0.25">
      <c r="A11614" s="3">
        <v>39661</v>
      </c>
      <c r="B11614" s="16">
        <v>0</v>
      </c>
      <c r="C11614">
        <v>100000</v>
      </c>
      <c r="D11614">
        <v>100000</v>
      </c>
      <c r="E11614">
        <v>0</v>
      </c>
      <c r="F11614">
        <v>0</v>
      </c>
      <c r="G11614" s="3">
        <v>39661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 t="s">
        <v>160</v>
      </c>
    </row>
    <row r="11615" spans="1:13" hidden="1" x14ac:dyDescent="0.25">
      <c r="A11615" s="3">
        <v>39661</v>
      </c>
      <c r="B11615" s="16">
        <v>0</v>
      </c>
      <c r="C11615">
        <v>51212.72</v>
      </c>
      <c r="D11615">
        <v>51760.99</v>
      </c>
      <c r="E11615">
        <v>0</v>
      </c>
      <c r="F11615">
        <v>0</v>
      </c>
      <c r="G11615" s="3">
        <v>41548</v>
      </c>
      <c r="H11615">
        <v>1281</v>
      </c>
      <c r="I11615">
        <v>0</v>
      </c>
      <c r="J11615">
        <v>0</v>
      </c>
      <c r="K11615">
        <v>0</v>
      </c>
      <c r="L11615">
        <v>24</v>
      </c>
      <c r="M11615" t="s">
        <v>156</v>
      </c>
    </row>
    <row r="11616" spans="1:13" hidden="1" x14ac:dyDescent="0.25">
      <c r="A11616" s="3">
        <v>39661</v>
      </c>
      <c r="B11616" s="16">
        <v>0</v>
      </c>
      <c r="C11616">
        <v>30062.98</v>
      </c>
      <c r="D11616">
        <v>30654.05</v>
      </c>
      <c r="E11616">
        <v>0</v>
      </c>
      <c r="F11616">
        <v>0</v>
      </c>
      <c r="G11616" s="3">
        <v>43102</v>
      </c>
      <c r="H11616">
        <v>2332</v>
      </c>
      <c r="I11616">
        <v>0</v>
      </c>
      <c r="J11616">
        <v>0</v>
      </c>
      <c r="K11616">
        <v>0</v>
      </c>
      <c r="L11616">
        <v>30</v>
      </c>
      <c r="M11616" t="s">
        <v>150</v>
      </c>
    </row>
    <row r="11617" spans="1:13" hidden="1" x14ac:dyDescent="0.25">
      <c r="A11617" s="3">
        <v>39661</v>
      </c>
      <c r="B11617" s="16">
        <v>0</v>
      </c>
      <c r="C11617">
        <v>18100.75</v>
      </c>
      <c r="D11617">
        <v>18642.61</v>
      </c>
      <c r="E11617">
        <v>0</v>
      </c>
      <c r="F11617">
        <v>0</v>
      </c>
      <c r="G11617" s="3">
        <v>44564</v>
      </c>
      <c r="H11617">
        <v>3319</v>
      </c>
      <c r="I11617">
        <v>0</v>
      </c>
      <c r="J11617">
        <v>0</v>
      </c>
      <c r="K11617">
        <v>0</v>
      </c>
      <c r="L11617">
        <v>32</v>
      </c>
      <c r="M11617" t="s">
        <v>145</v>
      </c>
    </row>
    <row r="11618" spans="1:13" hidden="1" x14ac:dyDescent="0.25">
      <c r="A11618" s="3">
        <v>39661</v>
      </c>
      <c r="B11618" s="16">
        <v>0</v>
      </c>
      <c r="C11618">
        <v>54572.46</v>
      </c>
      <c r="D11618">
        <v>55111.96</v>
      </c>
      <c r="E11618">
        <v>0</v>
      </c>
      <c r="F11618">
        <v>0</v>
      </c>
      <c r="G11618" s="3">
        <v>41365</v>
      </c>
      <c r="H11618">
        <v>1153</v>
      </c>
      <c r="I11618">
        <v>0</v>
      </c>
      <c r="J11618">
        <v>0</v>
      </c>
      <c r="K11618">
        <v>0</v>
      </c>
      <c r="L11618">
        <v>22</v>
      </c>
      <c r="M11618" t="s">
        <v>161</v>
      </c>
    </row>
    <row r="11619" spans="1:13" hidden="1" x14ac:dyDescent="0.25">
      <c r="A11619" s="3">
        <v>39661</v>
      </c>
      <c r="B11619" s="16">
        <v>0</v>
      </c>
      <c r="C11619">
        <v>52971.01</v>
      </c>
      <c r="D11619">
        <v>53476.98</v>
      </c>
      <c r="E11619">
        <v>0</v>
      </c>
      <c r="F11619">
        <v>0</v>
      </c>
      <c r="G11619" s="3">
        <v>41456</v>
      </c>
      <c r="H11619">
        <v>1216</v>
      </c>
      <c r="I11619">
        <v>0</v>
      </c>
      <c r="J11619">
        <v>0</v>
      </c>
      <c r="K11619">
        <v>0</v>
      </c>
      <c r="L11619">
        <v>23</v>
      </c>
      <c r="M11619" t="s">
        <v>162</v>
      </c>
    </row>
    <row r="11620" spans="1:13" hidden="1" x14ac:dyDescent="0.25">
      <c r="A11620" s="3">
        <v>39661</v>
      </c>
      <c r="B11620" s="16">
        <v>115</v>
      </c>
      <c r="C11620">
        <v>38663.18</v>
      </c>
      <c r="D11620">
        <v>39261.620000000003</v>
      </c>
      <c r="E11620">
        <v>13.69</v>
      </c>
      <c r="F11620">
        <v>13.45</v>
      </c>
      <c r="G11620" s="3">
        <v>42373</v>
      </c>
      <c r="H11620">
        <v>1837</v>
      </c>
      <c r="I11620">
        <v>13.69</v>
      </c>
      <c r="J11620">
        <v>13.45</v>
      </c>
      <c r="K11620">
        <v>2</v>
      </c>
      <c r="L11620">
        <v>28</v>
      </c>
      <c r="M11620" t="s">
        <v>122</v>
      </c>
    </row>
    <row r="11621" spans="1:13" hidden="1" x14ac:dyDescent="0.25">
      <c r="A11621" s="3">
        <v>39661</v>
      </c>
      <c r="B11621" s="16">
        <v>0</v>
      </c>
      <c r="C11621">
        <v>59815.22</v>
      </c>
      <c r="D11621">
        <v>60250.2</v>
      </c>
      <c r="E11621">
        <v>0</v>
      </c>
      <c r="F11621">
        <v>0</v>
      </c>
      <c r="G11621" s="3">
        <v>41092</v>
      </c>
      <c r="H11621">
        <v>972</v>
      </c>
      <c r="I11621">
        <v>0</v>
      </c>
      <c r="J11621">
        <v>0</v>
      </c>
      <c r="K11621">
        <v>0</v>
      </c>
      <c r="L11621">
        <v>19</v>
      </c>
      <c r="M11621" t="s">
        <v>149</v>
      </c>
    </row>
    <row r="11622" spans="1:13" hidden="1" x14ac:dyDescent="0.25">
      <c r="A11622" s="3">
        <v>39661</v>
      </c>
      <c r="B11622" s="16">
        <v>300</v>
      </c>
      <c r="C11622">
        <v>61702.18</v>
      </c>
      <c r="D11622">
        <v>62122.65</v>
      </c>
      <c r="E11622">
        <v>14.08</v>
      </c>
      <c r="F11622">
        <v>14.09</v>
      </c>
      <c r="G11622" s="3">
        <v>41001</v>
      </c>
      <c r="H11622">
        <v>910</v>
      </c>
      <c r="I11622">
        <v>14.09</v>
      </c>
      <c r="J11622">
        <v>14.08</v>
      </c>
      <c r="K11622">
        <v>2</v>
      </c>
      <c r="L11622">
        <v>18</v>
      </c>
      <c r="M11622" t="s">
        <v>152</v>
      </c>
    </row>
    <row r="11623" spans="1:13" hidden="1" x14ac:dyDescent="0.25">
      <c r="A11623" s="3">
        <v>39661</v>
      </c>
      <c r="B11623" s="16">
        <v>12460</v>
      </c>
      <c r="C11623">
        <v>95767.58</v>
      </c>
      <c r="D11623">
        <v>95767.58</v>
      </c>
      <c r="E11623">
        <v>13.51</v>
      </c>
      <c r="F11623">
        <v>13.51</v>
      </c>
      <c r="G11623" s="3">
        <v>39783</v>
      </c>
      <c r="H11623">
        <v>85</v>
      </c>
      <c r="I11623">
        <v>13.52</v>
      </c>
      <c r="J11623">
        <v>13.51</v>
      </c>
      <c r="K11623">
        <v>7</v>
      </c>
      <c r="L11623">
        <v>4</v>
      </c>
      <c r="M11623" t="s">
        <v>165</v>
      </c>
    </row>
    <row r="11624" spans="1:13" hidden="1" x14ac:dyDescent="0.25">
      <c r="A11624" s="3">
        <v>39661</v>
      </c>
      <c r="B11624" s="16">
        <v>205</v>
      </c>
      <c r="C11624">
        <v>65543.009999999995</v>
      </c>
      <c r="D11624">
        <v>65956.649999999994</v>
      </c>
      <c r="E11624">
        <v>14.1</v>
      </c>
      <c r="F11624">
        <v>14.05</v>
      </c>
      <c r="G11624" s="3">
        <v>40819</v>
      </c>
      <c r="H11624">
        <v>786</v>
      </c>
      <c r="I11624">
        <v>14.1</v>
      </c>
      <c r="J11624">
        <v>14.04</v>
      </c>
      <c r="K11624">
        <v>3</v>
      </c>
      <c r="L11624">
        <v>16</v>
      </c>
      <c r="M11624" t="s">
        <v>118</v>
      </c>
    </row>
    <row r="11625" spans="1:13" hidden="1" x14ac:dyDescent="0.25">
      <c r="A11625" s="3">
        <v>39661</v>
      </c>
      <c r="B11625" s="16">
        <v>100</v>
      </c>
      <c r="C11625">
        <v>69774.570000000007</v>
      </c>
      <c r="D11625">
        <v>70145.039999999994</v>
      </c>
      <c r="E11625">
        <v>14.35</v>
      </c>
      <c r="F11625">
        <v>14.35</v>
      </c>
      <c r="G11625" s="3">
        <v>40634</v>
      </c>
      <c r="H11625">
        <v>659</v>
      </c>
      <c r="I11625">
        <v>14.35</v>
      </c>
      <c r="J11625">
        <v>14.35</v>
      </c>
      <c r="K11625">
        <v>1</v>
      </c>
      <c r="L11625">
        <v>14</v>
      </c>
      <c r="M11625" t="s">
        <v>117</v>
      </c>
    </row>
    <row r="11626" spans="1:13" hidden="1" x14ac:dyDescent="0.25">
      <c r="A11626" s="3">
        <v>39661</v>
      </c>
      <c r="B11626" s="16">
        <v>710</v>
      </c>
      <c r="C11626">
        <v>43748.66</v>
      </c>
      <c r="D11626">
        <v>44372.09</v>
      </c>
      <c r="E11626">
        <v>13.75</v>
      </c>
      <c r="F11626">
        <v>13.5</v>
      </c>
      <c r="G11626" s="3">
        <v>42006</v>
      </c>
      <c r="H11626">
        <v>1591</v>
      </c>
      <c r="I11626">
        <v>13.75</v>
      </c>
      <c r="J11626">
        <v>13.5</v>
      </c>
      <c r="K11626">
        <v>3</v>
      </c>
      <c r="L11626">
        <v>27</v>
      </c>
      <c r="M11626" t="s">
        <v>131</v>
      </c>
    </row>
    <row r="11627" spans="1:13" hidden="1" x14ac:dyDescent="0.25">
      <c r="A11627" s="3">
        <v>39661</v>
      </c>
      <c r="B11627" s="16">
        <v>100</v>
      </c>
      <c r="C11627">
        <v>58009.84</v>
      </c>
      <c r="D11627">
        <v>58469.89</v>
      </c>
      <c r="E11627">
        <v>13.76</v>
      </c>
      <c r="F11627">
        <v>13.76</v>
      </c>
      <c r="G11627" s="3">
        <v>41183</v>
      </c>
      <c r="H11627">
        <v>1035</v>
      </c>
      <c r="I11627">
        <v>13.76</v>
      </c>
      <c r="J11627">
        <v>13.76</v>
      </c>
      <c r="K11627">
        <v>1</v>
      </c>
      <c r="L11627">
        <v>20</v>
      </c>
      <c r="M11627" t="s">
        <v>151</v>
      </c>
    </row>
    <row r="11628" spans="1:13" hidden="1" x14ac:dyDescent="0.25">
      <c r="A11628" s="3">
        <v>39661</v>
      </c>
      <c r="B11628" s="16">
        <v>300</v>
      </c>
      <c r="C11628">
        <v>67699.259999999995</v>
      </c>
      <c r="D11628">
        <v>68100.47</v>
      </c>
      <c r="E11628">
        <v>14.12</v>
      </c>
      <c r="F11628">
        <v>14.12</v>
      </c>
      <c r="G11628" s="3">
        <v>40725</v>
      </c>
      <c r="H11628">
        <v>721</v>
      </c>
      <c r="I11628">
        <v>14.12</v>
      </c>
      <c r="J11628">
        <v>14.12</v>
      </c>
      <c r="K11628">
        <v>2</v>
      </c>
      <c r="L11628">
        <v>15</v>
      </c>
      <c r="M11628" t="s">
        <v>123</v>
      </c>
    </row>
    <row r="11629" spans="1:13" hidden="1" x14ac:dyDescent="0.25">
      <c r="A11629" s="3">
        <v>39661</v>
      </c>
      <c r="B11629" s="16">
        <v>180</v>
      </c>
      <c r="C11629">
        <v>74358.210000000006</v>
      </c>
      <c r="D11629">
        <v>74616.47</v>
      </c>
      <c r="E11629">
        <v>14.59</v>
      </c>
      <c r="F11629">
        <v>14.58</v>
      </c>
      <c r="G11629" s="3">
        <v>40452</v>
      </c>
      <c r="H11629">
        <v>537</v>
      </c>
      <c r="I11629">
        <v>14.59</v>
      </c>
      <c r="J11629">
        <v>14.58</v>
      </c>
      <c r="K11629">
        <v>2</v>
      </c>
      <c r="L11629">
        <v>12</v>
      </c>
      <c r="M11629" t="s">
        <v>120</v>
      </c>
    </row>
    <row r="11630" spans="1:13" hidden="1" x14ac:dyDescent="0.25">
      <c r="A11630" s="3">
        <v>39661</v>
      </c>
      <c r="B11630" s="16">
        <v>1960</v>
      </c>
      <c r="C11630">
        <v>56234.29</v>
      </c>
      <c r="D11630">
        <v>56728.639999999999</v>
      </c>
      <c r="E11630">
        <v>13.94</v>
      </c>
      <c r="F11630">
        <v>13.72</v>
      </c>
      <c r="G11630" s="3">
        <v>41276</v>
      </c>
      <c r="H11630">
        <v>1094</v>
      </c>
      <c r="I11630">
        <v>13.94</v>
      </c>
      <c r="J11630">
        <v>13.71</v>
      </c>
      <c r="K11630">
        <v>9</v>
      </c>
      <c r="L11630">
        <v>21</v>
      </c>
      <c r="M11630" t="s">
        <v>121</v>
      </c>
    </row>
    <row r="11631" spans="1:13" hidden="1" x14ac:dyDescent="0.25">
      <c r="A11631" s="3">
        <v>39661</v>
      </c>
      <c r="B11631" s="16">
        <v>0</v>
      </c>
      <c r="C11631">
        <v>79436.759999999995</v>
      </c>
      <c r="D11631">
        <v>79586.259999999995</v>
      </c>
      <c r="E11631">
        <v>0</v>
      </c>
      <c r="F11631">
        <v>0</v>
      </c>
      <c r="G11631" s="3">
        <v>40269</v>
      </c>
      <c r="H11631">
        <v>411</v>
      </c>
      <c r="I11631">
        <v>0</v>
      </c>
      <c r="J11631">
        <v>0</v>
      </c>
      <c r="K11631">
        <v>0</v>
      </c>
      <c r="L11631">
        <v>10</v>
      </c>
      <c r="M11631" t="s">
        <v>126</v>
      </c>
    </row>
    <row r="11632" spans="1:13" hidden="1" x14ac:dyDescent="0.25">
      <c r="A11632" s="3">
        <v>39661</v>
      </c>
      <c r="B11632" s="16">
        <v>810</v>
      </c>
      <c r="C11632">
        <v>49600.31</v>
      </c>
      <c r="D11632">
        <v>50148.02</v>
      </c>
      <c r="E11632">
        <v>13.83</v>
      </c>
      <c r="F11632">
        <v>13.6</v>
      </c>
      <c r="G11632" s="3">
        <v>41641</v>
      </c>
      <c r="H11632">
        <v>1342</v>
      </c>
      <c r="I11632">
        <v>13.83</v>
      </c>
      <c r="J11632">
        <v>13.6</v>
      </c>
      <c r="K11632">
        <v>6</v>
      </c>
      <c r="L11632">
        <v>25</v>
      </c>
      <c r="M11632" t="s">
        <v>130</v>
      </c>
    </row>
    <row r="11633" spans="1:13" hidden="1" x14ac:dyDescent="0.25">
      <c r="A11633" s="3">
        <v>39661</v>
      </c>
      <c r="B11633" s="16">
        <v>7280</v>
      </c>
      <c r="C11633">
        <v>96783.26</v>
      </c>
      <c r="D11633">
        <v>96785.88</v>
      </c>
      <c r="E11633">
        <v>13.29</v>
      </c>
      <c r="F11633">
        <v>13.28</v>
      </c>
      <c r="G11633" s="3">
        <v>39755</v>
      </c>
      <c r="H11633">
        <v>66</v>
      </c>
      <c r="I11633">
        <v>13.29</v>
      </c>
      <c r="J11633">
        <v>13.28</v>
      </c>
      <c r="K11633">
        <v>3</v>
      </c>
      <c r="L11633">
        <v>3</v>
      </c>
      <c r="M11633" t="s">
        <v>164</v>
      </c>
    </row>
    <row r="11634" spans="1:13" hidden="1" x14ac:dyDescent="0.25">
      <c r="A11634" s="3">
        <v>39661</v>
      </c>
      <c r="B11634" s="16">
        <v>1995</v>
      </c>
      <c r="C11634">
        <v>34080.93</v>
      </c>
      <c r="D11634">
        <v>34675.660000000003</v>
      </c>
      <c r="E11634">
        <v>13.66</v>
      </c>
      <c r="F11634">
        <v>13.44</v>
      </c>
      <c r="G11634" s="3">
        <v>42737</v>
      </c>
      <c r="H11634">
        <v>2086</v>
      </c>
      <c r="I11634">
        <v>13.67</v>
      </c>
      <c r="J11634">
        <v>13.42</v>
      </c>
      <c r="K11634">
        <v>21</v>
      </c>
      <c r="L11634">
        <v>29</v>
      </c>
      <c r="M11634" t="s">
        <v>119</v>
      </c>
    </row>
    <row r="11635" spans="1:13" hidden="1" x14ac:dyDescent="0.25">
      <c r="A11635" s="3">
        <v>39661</v>
      </c>
      <c r="B11635" s="16">
        <v>1665</v>
      </c>
      <c r="C11635">
        <v>85065.99</v>
      </c>
      <c r="D11635">
        <v>85132.56</v>
      </c>
      <c r="E11635">
        <v>14.8</v>
      </c>
      <c r="F11635">
        <v>14.74</v>
      </c>
      <c r="G11635" s="3">
        <v>40087</v>
      </c>
      <c r="H11635">
        <v>291</v>
      </c>
      <c r="I11635">
        <v>14.8</v>
      </c>
      <c r="J11635">
        <v>14.71</v>
      </c>
      <c r="K11635">
        <v>10</v>
      </c>
      <c r="L11635">
        <v>8</v>
      </c>
      <c r="M11635" t="s">
        <v>127</v>
      </c>
    </row>
    <row r="11636" spans="1:13" hidden="1" x14ac:dyDescent="0.25">
      <c r="A11636" s="3">
        <v>39661</v>
      </c>
      <c r="B11636" s="16">
        <v>6935</v>
      </c>
      <c r="C11636">
        <v>76885.960000000006</v>
      </c>
      <c r="D11636">
        <v>77083.28</v>
      </c>
      <c r="E11636">
        <v>14.71</v>
      </c>
      <c r="F11636">
        <v>14.61</v>
      </c>
      <c r="G11636" s="3">
        <v>40360</v>
      </c>
      <c r="H11636">
        <v>473</v>
      </c>
      <c r="I11636">
        <v>14.73</v>
      </c>
      <c r="J11636">
        <v>14.6</v>
      </c>
      <c r="K11636">
        <v>48</v>
      </c>
      <c r="L11636">
        <v>11</v>
      </c>
      <c r="M11636" t="s">
        <v>125</v>
      </c>
    </row>
    <row r="11637" spans="1:13" hidden="1" x14ac:dyDescent="0.25">
      <c r="A11637" s="3">
        <v>39661</v>
      </c>
      <c r="B11637" s="16">
        <v>13005</v>
      </c>
      <c r="C11637">
        <v>72011.64</v>
      </c>
      <c r="D11637">
        <v>72325.070000000007</v>
      </c>
      <c r="E11637">
        <v>14.53</v>
      </c>
      <c r="F11637">
        <v>14.35</v>
      </c>
      <c r="G11637" s="3">
        <v>40546</v>
      </c>
      <c r="H11637">
        <v>598</v>
      </c>
      <c r="I11637">
        <v>14.53</v>
      </c>
      <c r="J11637">
        <v>14.33</v>
      </c>
      <c r="K11637">
        <v>118</v>
      </c>
      <c r="L11637">
        <v>13</v>
      </c>
      <c r="M11637" t="s">
        <v>128</v>
      </c>
    </row>
    <row r="11638" spans="1:13" hidden="1" x14ac:dyDescent="0.25">
      <c r="A11638" s="3">
        <v>39661</v>
      </c>
      <c r="B11638" s="16">
        <v>28410</v>
      </c>
      <c r="C11638">
        <v>91438.07</v>
      </c>
      <c r="D11638">
        <v>91450.66</v>
      </c>
      <c r="E11638">
        <v>14.27</v>
      </c>
      <c r="F11638">
        <v>14.26</v>
      </c>
      <c r="G11638" s="3">
        <v>39904</v>
      </c>
      <c r="H11638">
        <v>166</v>
      </c>
      <c r="I11638">
        <v>14.3</v>
      </c>
      <c r="J11638">
        <v>14.26</v>
      </c>
      <c r="K11638">
        <v>43</v>
      </c>
      <c r="L11638">
        <v>6</v>
      </c>
      <c r="M11638" t="s">
        <v>129</v>
      </c>
    </row>
    <row r="11639" spans="1:13" hidden="1" x14ac:dyDescent="0.25">
      <c r="A11639" s="3">
        <v>39661</v>
      </c>
      <c r="B11639" s="16">
        <v>5800</v>
      </c>
      <c r="C11639">
        <v>98997.65</v>
      </c>
      <c r="D11639">
        <v>98996.92</v>
      </c>
      <c r="E11639">
        <v>12.85</v>
      </c>
      <c r="F11639">
        <v>12.84</v>
      </c>
      <c r="G11639" s="3">
        <v>39692</v>
      </c>
      <c r="H11639">
        <v>21</v>
      </c>
      <c r="I11639">
        <v>12.85</v>
      </c>
      <c r="J11639">
        <v>12.84</v>
      </c>
      <c r="K11639">
        <v>7</v>
      </c>
      <c r="L11639">
        <v>1</v>
      </c>
      <c r="M11639" t="s">
        <v>163</v>
      </c>
    </row>
    <row r="11640" spans="1:13" hidden="1" x14ac:dyDescent="0.25">
      <c r="A11640" s="3">
        <v>39661</v>
      </c>
      <c r="B11640" s="16">
        <v>26670</v>
      </c>
      <c r="C11640">
        <v>88313.12</v>
      </c>
      <c r="D11640">
        <v>88346.61</v>
      </c>
      <c r="E11640">
        <v>14.57</v>
      </c>
      <c r="F11640">
        <v>14.54</v>
      </c>
      <c r="G11640" s="3">
        <v>39995</v>
      </c>
      <c r="H11640">
        <v>227</v>
      </c>
      <c r="I11640">
        <v>14.58</v>
      </c>
      <c r="J11640">
        <v>14.54</v>
      </c>
      <c r="K11640">
        <v>63</v>
      </c>
      <c r="L11640">
        <v>7</v>
      </c>
      <c r="M11640" t="s">
        <v>133</v>
      </c>
    </row>
    <row r="11641" spans="1:13" hidden="1" x14ac:dyDescent="0.25">
      <c r="A11641" s="3">
        <v>39661</v>
      </c>
      <c r="B11641" s="16">
        <v>85895</v>
      </c>
      <c r="C11641">
        <v>63659.99</v>
      </c>
      <c r="D11641">
        <v>64016.98</v>
      </c>
      <c r="E11641">
        <v>14.15</v>
      </c>
      <c r="F11641">
        <v>13.95</v>
      </c>
      <c r="G11641" s="3">
        <v>40910</v>
      </c>
      <c r="H11641">
        <v>848</v>
      </c>
      <c r="I11641">
        <v>14.17</v>
      </c>
      <c r="J11641">
        <v>13.94</v>
      </c>
      <c r="K11641">
        <v>680</v>
      </c>
      <c r="L11641">
        <v>17</v>
      </c>
      <c r="M11641" t="s">
        <v>135</v>
      </c>
    </row>
    <row r="11642" spans="1:13" hidden="1" x14ac:dyDescent="0.25">
      <c r="A11642" s="3">
        <v>39661</v>
      </c>
      <c r="B11642" s="16">
        <v>17370</v>
      </c>
      <c r="C11642">
        <v>97922.76</v>
      </c>
      <c r="D11642">
        <v>97924.31</v>
      </c>
      <c r="E11642">
        <v>13.07</v>
      </c>
      <c r="F11642">
        <v>13.08</v>
      </c>
      <c r="G11642" s="3">
        <v>39722</v>
      </c>
      <c r="H11642">
        <v>43</v>
      </c>
      <c r="I11642">
        <v>13.09</v>
      </c>
      <c r="J11642">
        <v>13.07</v>
      </c>
      <c r="K11642">
        <v>12</v>
      </c>
      <c r="L11642">
        <v>2</v>
      </c>
      <c r="M11642" t="s">
        <v>132</v>
      </c>
    </row>
    <row r="11643" spans="1:13" hidden="1" x14ac:dyDescent="0.25">
      <c r="A11643" s="3">
        <v>39661</v>
      </c>
      <c r="B11643" s="16">
        <v>358485</v>
      </c>
      <c r="C11643">
        <v>82116.2</v>
      </c>
      <c r="D11643">
        <v>82228.789999999994</v>
      </c>
      <c r="E11643">
        <v>14.88</v>
      </c>
      <c r="F11643">
        <v>14.77</v>
      </c>
      <c r="G11643" s="3">
        <v>40182</v>
      </c>
      <c r="H11643">
        <v>351</v>
      </c>
      <c r="I11643">
        <v>14.91</v>
      </c>
      <c r="J11643">
        <v>14.76</v>
      </c>
      <c r="K11643">
        <v>1122</v>
      </c>
      <c r="L11643">
        <v>9</v>
      </c>
      <c r="M11643" t="s">
        <v>140</v>
      </c>
    </row>
    <row r="11644" spans="1:13" hidden="1" x14ac:dyDescent="0.25">
      <c r="A11644" s="3">
        <v>39661</v>
      </c>
      <c r="B11644" s="16">
        <v>56250</v>
      </c>
      <c r="C11644">
        <v>94642.53</v>
      </c>
      <c r="D11644">
        <v>94642.52</v>
      </c>
      <c r="E11644">
        <v>13.7</v>
      </c>
      <c r="F11644">
        <v>13.71</v>
      </c>
      <c r="G11644" s="3">
        <v>39815</v>
      </c>
      <c r="H11644">
        <v>105</v>
      </c>
      <c r="I11644">
        <v>13.74</v>
      </c>
      <c r="J11644">
        <v>13.7</v>
      </c>
      <c r="K11644">
        <v>72</v>
      </c>
      <c r="L11644">
        <v>5</v>
      </c>
      <c r="M11644" t="s">
        <v>141</v>
      </c>
    </row>
    <row r="11645" spans="1:13" hidden="1" x14ac:dyDescent="0.25">
      <c r="A11645" s="3">
        <v>39664</v>
      </c>
      <c r="B11645" s="16">
        <v>0</v>
      </c>
      <c r="C11645">
        <v>51785.88</v>
      </c>
      <c r="D11645">
        <v>51583.29</v>
      </c>
      <c r="E11645">
        <v>0</v>
      </c>
      <c r="F11645">
        <v>0</v>
      </c>
      <c r="G11645" s="3">
        <v>41548</v>
      </c>
      <c r="H11645">
        <v>1280</v>
      </c>
      <c r="I11645">
        <v>0</v>
      </c>
      <c r="J11645">
        <v>0</v>
      </c>
      <c r="K11645">
        <v>0</v>
      </c>
      <c r="L11645">
        <v>24</v>
      </c>
      <c r="M11645" t="s">
        <v>156</v>
      </c>
    </row>
    <row r="11646" spans="1:13" hidden="1" x14ac:dyDescent="0.25">
      <c r="A11646" s="3">
        <v>39664</v>
      </c>
      <c r="B11646" s="16">
        <v>0</v>
      </c>
      <c r="C11646">
        <v>30668.79</v>
      </c>
      <c r="D11646">
        <v>30535.13</v>
      </c>
      <c r="E11646">
        <v>0</v>
      </c>
      <c r="F11646">
        <v>0</v>
      </c>
      <c r="G11646" s="3">
        <v>43102</v>
      </c>
      <c r="H11646">
        <v>2331</v>
      </c>
      <c r="I11646">
        <v>0</v>
      </c>
      <c r="J11646">
        <v>0</v>
      </c>
      <c r="K11646">
        <v>0</v>
      </c>
      <c r="L11646">
        <v>30</v>
      </c>
      <c r="M11646" t="s">
        <v>150</v>
      </c>
    </row>
    <row r="11647" spans="1:13" hidden="1" x14ac:dyDescent="0.25">
      <c r="A11647" s="3">
        <v>39664</v>
      </c>
      <c r="B11647" s="16">
        <v>0</v>
      </c>
      <c r="C11647">
        <v>18651.57</v>
      </c>
      <c r="D11647">
        <v>18542.21</v>
      </c>
      <c r="E11647">
        <v>0</v>
      </c>
      <c r="F11647">
        <v>0</v>
      </c>
      <c r="G11647" s="3">
        <v>44564</v>
      </c>
      <c r="H11647">
        <v>3318</v>
      </c>
      <c r="I11647">
        <v>0</v>
      </c>
      <c r="J11647">
        <v>0</v>
      </c>
      <c r="K11647">
        <v>0</v>
      </c>
      <c r="L11647">
        <v>32</v>
      </c>
      <c r="M11647" t="s">
        <v>145</v>
      </c>
    </row>
    <row r="11648" spans="1:13" hidden="1" x14ac:dyDescent="0.25">
      <c r="A11648" s="3">
        <v>39664</v>
      </c>
      <c r="B11648" s="16">
        <v>0</v>
      </c>
      <c r="C11648">
        <v>55138.46</v>
      </c>
      <c r="D11648">
        <v>54940.02</v>
      </c>
      <c r="E11648">
        <v>0</v>
      </c>
      <c r="F11648">
        <v>0</v>
      </c>
      <c r="G11648" s="3">
        <v>41365</v>
      </c>
      <c r="H11648">
        <v>1152</v>
      </c>
      <c r="I11648">
        <v>0</v>
      </c>
      <c r="J11648">
        <v>0</v>
      </c>
      <c r="K11648">
        <v>0</v>
      </c>
      <c r="L11648">
        <v>22</v>
      </c>
      <c r="M11648" t="s">
        <v>161</v>
      </c>
    </row>
    <row r="11649" spans="1:13" hidden="1" x14ac:dyDescent="0.25">
      <c r="A11649" s="3">
        <v>39664</v>
      </c>
      <c r="B11649" s="16">
        <v>0</v>
      </c>
      <c r="C11649">
        <v>53502.69</v>
      </c>
      <c r="D11649">
        <v>53262.87</v>
      </c>
      <c r="E11649">
        <v>0</v>
      </c>
      <c r="F11649">
        <v>0</v>
      </c>
      <c r="G11649" s="3">
        <v>41456</v>
      </c>
      <c r="H11649">
        <v>1215</v>
      </c>
      <c r="I11649">
        <v>0</v>
      </c>
      <c r="J11649">
        <v>0</v>
      </c>
      <c r="K11649">
        <v>0</v>
      </c>
      <c r="L11649">
        <v>23</v>
      </c>
      <c r="M11649" t="s">
        <v>162</v>
      </c>
    </row>
    <row r="11650" spans="1:13" hidden="1" x14ac:dyDescent="0.25">
      <c r="A11650" s="3">
        <v>39664</v>
      </c>
      <c r="B11650" s="16">
        <v>0</v>
      </c>
      <c r="C11650">
        <v>39280.5</v>
      </c>
      <c r="D11650">
        <v>39061.5</v>
      </c>
      <c r="E11650">
        <v>0</v>
      </c>
      <c r="F11650">
        <v>0</v>
      </c>
      <c r="G11650" s="3">
        <v>42373</v>
      </c>
      <c r="H11650">
        <v>1836</v>
      </c>
      <c r="I11650">
        <v>0</v>
      </c>
      <c r="J11650">
        <v>0</v>
      </c>
      <c r="K11650">
        <v>0</v>
      </c>
      <c r="L11650">
        <v>28</v>
      </c>
      <c r="M11650" t="s">
        <v>122</v>
      </c>
    </row>
    <row r="11651" spans="1:13" hidden="1" x14ac:dyDescent="0.25">
      <c r="A11651" s="3">
        <v>39664</v>
      </c>
      <c r="B11651" s="16">
        <v>0</v>
      </c>
      <c r="C11651">
        <v>60279.17</v>
      </c>
      <c r="D11651">
        <v>60167.61</v>
      </c>
      <c r="E11651">
        <v>0</v>
      </c>
      <c r="F11651">
        <v>0</v>
      </c>
      <c r="G11651" s="3">
        <v>41092</v>
      </c>
      <c r="H11651">
        <v>971</v>
      </c>
      <c r="I11651">
        <v>0</v>
      </c>
      <c r="J11651">
        <v>0</v>
      </c>
      <c r="K11651">
        <v>0</v>
      </c>
      <c r="L11651">
        <v>19</v>
      </c>
      <c r="M11651" t="s">
        <v>149</v>
      </c>
    </row>
    <row r="11652" spans="1:13" hidden="1" x14ac:dyDescent="0.25">
      <c r="A11652" s="3">
        <v>39664</v>
      </c>
      <c r="B11652" s="16">
        <v>200</v>
      </c>
      <c r="C11652">
        <v>62152.52</v>
      </c>
      <c r="D11652">
        <v>62015.12</v>
      </c>
      <c r="E11652">
        <v>13.95</v>
      </c>
      <c r="F11652">
        <v>13.95</v>
      </c>
      <c r="G11652" s="3">
        <v>41001</v>
      </c>
      <c r="H11652">
        <v>909</v>
      </c>
      <c r="I11652">
        <v>13.95</v>
      </c>
      <c r="J11652">
        <v>13.95</v>
      </c>
      <c r="K11652">
        <v>1</v>
      </c>
      <c r="L11652">
        <v>18</v>
      </c>
      <c r="M11652" t="s">
        <v>152</v>
      </c>
    </row>
    <row r="11653" spans="1:13" hidden="1" x14ac:dyDescent="0.25">
      <c r="A11653" s="3">
        <v>39664</v>
      </c>
      <c r="B11653" s="16">
        <v>0</v>
      </c>
      <c r="C11653">
        <v>65988.36</v>
      </c>
      <c r="D11653">
        <v>65908.759999999995</v>
      </c>
      <c r="E11653">
        <v>0</v>
      </c>
      <c r="F11653">
        <v>0</v>
      </c>
      <c r="G11653" s="3">
        <v>40819</v>
      </c>
      <c r="H11653">
        <v>785</v>
      </c>
      <c r="I11653">
        <v>0</v>
      </c>
      <c r="J11653">
        <v>0</v>
      </c>
      <c r="K11653">
        <v>0</v>
      </c>
      <c r="L11653">
        <v>16</v>
      </c>
      <c r="M11653" t="s">
        <v>118</v>
      </c>
    </row>
    <row r="11654" spans="1:13" hidden="1" x14ac:dyDescent="0.25">
      <c r="A11654" s="3">
        <v>39664</v>
      </c>
      <c r="B11654" s="16">
        <v>0</v>
      </c>
      <c r="C11654">
        <v>70178.77</v>
      </c>
      <c r="D11654">
        <v>70116.83</v>
      </c>
      <c r="E11654">
        <v>0</v>
      </c>
      <c r="F11654">
        <v>0</v>
      </c>
      <c r="G11654" s="3">
        <v>40634</v>
      </c>
      <c r="H11654">
        <v>658</v>
      </c>
      <c r="I11654">
        <v>0</v>
      </c>
      <c r="J11654">
        <v>0</v>
      </c>
      <c r="K11654">
        <v>0</v>
      </c>
      <c r="L11654">
        <v>14</v>
      </c>
      <c r="M11654" t="s">
        <v>117</v>
      </c>
    </row>
    <row r="11655" spans="1:13" hidden="1" x14ac:dyDescent="0.25">
      <c r="A11655" s="3">
        <v>39664</v>
      </c>
      <c r="B11655" s="16">
        <v>300</v>
      </c>
      <c r="C11655">
        <v>44393.42</v>
      </c>
      <c r="D11655">
        <v>44136.17</v>
      </c>
      <c r="E11655">
        <v>13.65</v>
      </c>
      <c r="F11655">
        <v>13.58</v>
      </c>
      <c r="G11655" s="3">
        <v>42006</v>
      </c>
      <c r="H11655">
        <v>1590</v>
      </c>
      <c r="I11655">
        <v>13.65</v>
      </c>
      <c r="J11655">
        <v>13.58</v>
      </c>
      <c r="K11655">
        <v>3</v>
      </c>
      <c r="L11655">
        <v>27</v>
      </c>
      <c r="M11655" t="s">
        <v>131</v>
      </c>
    </row>
    <row r="11656" spans="1:13" hidden="1" x14ac:dyDescent="0.25">
      <c r="A11656" s="3">
        <v>39664</v>
      </c>
      <c r="B11656" s="16">
        <v>100</v>
      </c>
      <c r="C11656">
        <v>58498</v>
      </c>
      <c r="D11656">
        <v>58286.43</v>
      </c>
      <c r="E11656">
        <v>13.86</v>
      </c>
      <c r="F11656">
        <v>13.86</v>
      </c>
      <c r="G11656" s="3">
        <v>41183</v>
      </c>
      <c r="H11656">
        <v>1034</v>
      </c>
      <c r="I11656">
        <v>13.86</v>
      </c>
      <c r="J11656">
        <v>13.86</v>
      </c>
      <c r="K11656">
        <v>1</v>
      </c>
      <c r="L11656">
        <v>20</v>
      </c>
      <c r="M11656" t="s">
        <v>151</v>
      </c>
    </row>
    <row r="11657" spans="1:13" hidden="1" x14ac:dyDescent="0.25">
      <c r="A11657" s="3">
        <v>39664</v>
      </c>
      <c r="B11657" s="16">
        <v>300</v>
      </c>
      <c r="C11657">
        <v>68133.210000000006</v>
      </c>
      <c r="D11657">
        <v>68049.53</v>
      </c>
      <c r="E11657">
        <v>14.17</v>
      </c>
      <c r="F11657">
        <v>14.17</v>
      </c>
      <c r="G11657" s="3">
        <v>40725</v>
      </c>
      <c r="H11657">
        <v>720</v>
      </c>
      <c r="I11657">
        <v>14.17</v>
      </c>
      <c r="J11657">
        <v>14.17</v>
      </c>
      <c r="K11657">
        <v>3</v>
      </c>
      <c r="L11657">
        <v>15</v>
      </c>
      <c r="M11657" t="s">
        <v>123</v>
      </c>
    </row>
    <row r="11658" spans="1:13" hidden="1" x14ac:dyDescent="0.25">
      <c r="A11658" s="3">
        <v>39664</v>
      </c>
      <c r="B11658" s="16">
        <v>6495</v>
      </c>
      <c r="C11658">
        <v>95813.63</v>
      </c>
      <c r="D11658">
        <v>95815.75</v>
      </c>
      <c r="E11658">
        <v>13.51</v>
      </c>
      <c r="F11658">
        <v>13.5</v>
      </c>
      <c r="G11658" s="3">
        <v>39783</v>
      </c>
      <c r="H11658">
        <v>84</v>
      </c>
      <c r="I11658">
        <v>13.52</v>
      </c>
      <c r="J11658">
        <v>13.5</v>
      </c>
      <c r="K11658">
        <v>5</v>
      </c>
      <c r="L11658">
        <v>4</v>
      </c>
      <c r="M11658" t="s">
        <v>165</v>
      </c>
    </row>
    <row r="11659" spans="1:13" hidden="1" x14ac:dyDescent="0.25">
      <c r="A11659" s="3">
        <v>39664</v>
      </c>
      <c r="B11659" s="16">
        <v>100</v>
      </c>
      <c r="C11659">
        <v>74652.350000000006</v>
      </c>
      <c r="D11659">
        <v>74600.11</v>
      </c>
      <c r="E11659">
        <v>14.51</v>
      </c>
      <c r="F11659">
        <v>14.51</v>
      </c>
      <c r="G11659" s="3">
        <v>40452</v>
      </c>
      <c r="H11659">
        <v>536</v>
      </c>
      <c r="I11659">
        <v>14.51</v>
      </c>
      <c r="J11659">
        <v>14.51</v>
      </c>
      <c r="K11659">
        <v>1</v>
      </c>
      <c r="L11659">
        <v>12</v>
      </c>
      <c r="M11659" t="s">
        <v>120</v>
      </c>
    </row>
    <row r="11660" spans="1:13" hidden="1" x14ac:dyDescent="0.25">
      <c r="A11660" s="3">
        <v>39664</v>
      </c>
      <c r="B11660" s="16">
        <v>920</v>
      </c>
      <c r="C11660">
        <v>56755.92</v>
      </c>
      <c r="D11660">
        <v>56585.71</v>
      </c>
      <c r="E11660">
        <v>13.67</v>
      </c>
      <c r="F11660">
        <v>13.79</v>
      </c>
      <c r="G11660" s="3">
        <v>41276</v>
      </c>
      <c r="H11660">
        <v>1093</v>
      </c>
      <c r="I11660">
        <v>13.82</v>
      </c>
      <c r="J11660">
        <v>13.67</v>
      </c>
      <c r="K11660">
        <v>7</v>
      </c>
      <c r="L11660">
        <v>21</v>
      </c>
      <c r="M11660" t="s">
        <v>121</v>
      </c>
    </row>
    <row r="11661" spans="1:13" hidden="1" x14ac:dyDescent="0.25">
      <c r="A11661" s="3">
        <v>39664</v>
      </c>
      <c r="B11661" s="16">
        <v>500</v>
      </c>
      <c r="C11661">
        <v>79624.53</v>
      </c>
      <c r="D11661">
        <v>79606.62</v>
      </c>
      <c r="E11661">
        <v>14.74</v>
      </c>
      <c r="F11661">
        <v>14.74</v>
      </c>
      <c r="G11661" s="3">
        <v>40269</v>
      </c>
      <c r="H11661">
        <v>410</v>
      </c>
      <c r="I11661">
        <v>14.74</v>
      </c>
      <c r="J11661">
        <v>14.74</v>
      </c>
      <c r="K11661">
        <v>4</v>
      </c>
      <c r="L11661">
        <v>10</v>
      </c>
      <c r="M11661" t="s">
        <v>126</v>
      </c>
    </row>
    <row r="11662" spans="1:13" hidden="1" x14ac:dyDescent="0.25">
      <c r="A11662" s="3">
        <v>39664</v>
      </c>
      <c r="B11662" s="16">
        <v>2710</v>
      </c>
      <c r="C11662">
        <v>50172.13</v>
      </c>
      <c r="D11662">
        <v>50006.51</v>
      </c>
      <c r="E11662">
        <v>13.61</v>
      </c>
      <c r="F11662">
        <v>13.67</v>
      </c>
      <c r="G11662" s="3">
        <v>41641</v>
      </c>
      <c r="H11662">
        <v>1341</v>
      </c>
      <c r="I11662">
        <v>13.67</v>
      </c>
      <c r="J11662">
        <v>13.51</v>
      </c>
      <c r="K11662">
        <v>9</v>
      </c>
      <c r="L11662">
        <v>25</v>
      </c>
      <c r="M11662" t="s">
        <v>130</v>
      </c>
    </row>
    <row r="11663" spans="1:13" hidden="1" x14ac:dyDescent="0.25">
      <c r="A11663" s="3">
        <v>39664</v>
      </c>
      <c r="B11663" s="16">
        <v>5500</v>
      </c>
      <c r="C11663">
        <v>96832.41</v>
      </c>
      <c r="D11663">
        <v>96832.69</v>
      </c>
      <c r="E11663">
        <v>13.3</v>
      </c>
      <c r="F11663">
        <v>13.29</v>
      </c>
      <c r="G11663" s="3">
        <v>39755</v>
      </c>
      <c r="H11663">
        <v>65</v>
      </c>
      <c r="I11663">
        <v>13.3</v>
      </c>
      <c r="J11663">
        <v>13.28</v>
      </c>
      <c r="K11663">
        <v>9</v>
      </c>
      <c r="L11663">
        <v>3</v>
      </c>
      <c r="M11663" t="s">
        <v>164</v>
      </c>
    </row>
    <row r="11664" spans="1:13" hidden="1" x14ac:dyDescent="0.25">
      <c r="A11664" s="3">
        <v>39664</v>
      </c>
      <c r="B11664" s="16">
        <v>2750</v>
      </c>
      <c r="C11664">
        <v>34692.33</v>
      </c>
      <c r="D11664">
        <v>34552.01</v>
      </c>
      <c r="E11664">
        <v>13.4</v>
      </c>
      <c r="F11664">
        <v>13.4</v>
      </c>
      <c r="G11664" s="3">
        <v>42737</v>
      </c>
      <c r="H11664">
        <v>2085</v>
      </c>
      <c r="I11664">
        <v>13.41</v>
      </c>
      <c r="J11664">
        <v>13.324999999999999</v>
      </c>
      <c r="K11664">
        <v>13</v>
      </c>
      <c r="L11664">
        <v>29</v>
      </c>
      <c r="M11664" t="s">
        <v>119</v>
      </c>
    </row>
    <row r="11665" spans="1:13" hidden="1" x14ac:dyDescent="0.25">
      <c r="A11665" s="3">
        <v>39664</v>
      </c>
      <c r="B11665" s="16">
        <v>730</v>
      </c>
      <c r="C11665">
        <v>85173.49</v>
      </c>
      <c r="D11665">
        <v>85153.05</v>
      </c>
      <c r="E11665">
        <v>14.68</v>
      </c>
      <c r="F11665">
        <v>14.7</v>
      </c>
      <c r="G11665" s="3">
        <v>40087</v>
      </c>
      <c r="H11665">
        <v>290</v>
      </c>
      <c r="I11665">
        <v>14.7</v>
      </c>
      <c r="J11665">
        <v>14.68</v>
      </c>
      <c r="K11665">
        <v>4</v>
      </c>
      <c r="L11665">
        <v>8</v>
      </c>
      <c r="M11665" t="s">
        <v>127</v>
      </c>
    </row>
    <row r="11666" spans="1:13" hidden="1" x14ac:dyDescent="0.25">
      <c r="A11666" s="3">
        <v>39664</v>
      </c>
      <c r="B11666" s="16">
        <v>5160</v>
      </c>
      <c r="C11666">
        <v>77120.34</v>
      </c>
      <c r="D11666">
        <v>77112.2</v>
      </c>
      <c r="E11666">
        <v>14.57</v>
      </c>
      <c r="F11666">
        <v>14.63</v>
      </c>
      <c r="G11666" s="3">
        <v>40360</v>
      </c>
      <c r="H11666">
        <v>472</v>
      </c>
      <c r="I11666">
        <v>14.63</v>
      </c>
      <c r="J11666">
        <v>14.51</v>
      </c>
      <c r="K11666">
        <v>23</v>
      </c>
      <c r="L11666">
        <v>11</v>
      </c>
      <c r="M11666" t="s">
        <v>125</v>
      </c>
    </row>
    <row r="11667" spans="1:13" hidden="1" x14ac:dyDescent="0.25">
      <c r="A11667" s="3">
        <v>39664</v>
      </c>
      <c r="B11667" s="16">
        <v>4735</v>
      </c>
      <c r="C11667">
        <v>72359.839999999997</v>
      </c>
      <c r="D11667">
        <v>72313.41</v>
      </c>
      <c r="E11667">
        <v>14.29</v>
      </c>
      <c r="F11667">
        <v>14.38</v>
      </c>
      <c r="G11667" s="3">
        <v>40546</v>
      </c>
      <c r="H11667">
        <v>597</v>
      </c>
      <c r="I11667">
        <v>14.38</v>
      </c>
      <c r="J11667">
        <v>14.25</v>
      </c>
      <c r="K11667">
        <v>47</v>
      </c>
      <c r="L11667">
        <v>13</v>
      </c>
      <c r="M11667" t="s">
        <v>128</v>
      </c>
    </row>
    <row r="11668" spans="1:13" hidden="1" x14ac:dyDescent="0.25">
      <c r="A11668" s="3">
        <v>39664</v>
      </c>
      <c r="B11668" s="16">
        <v>15345</v>
      </c>
      <c r="C11668">
        <v>91494.63</v>
      </c>
      <c r="D11668">
        <v>91485.69</v>
      </c>
      <c r="E11668">
        <v>14.2</v>
      </c>
      <c r="F11668">
        <v>14.28</v>
      </c>
      <c r="G11668" s="3">
        <v>39904</v>
      </c>
      <c r="H11668">
        <v>165</v>
      </c>
      <c r="I11668">
        <v>14.3</v>
      </c>
      <c r="J11668">
        <v>14.16</v>
      </c>
      <c r="K11668">
        <v>29</v>
      </c>
      <c r="L11668">
        <v>6</v>
      </c>
      <c r="M11668" t="s">
        <v>129</v>
      </c>
    </row>
    <row r="11669" spans="1:13" hidden="1" x14ac:dyDescent="0.25">
      <c r="A11669" s="3">
        <v>39664</v>
      </c>
      <c r="B11669" s="16">
        <v>5610</v>
      </c>
      <c r="C11669">
        <v>99044.52</v>
      </c>
      <c r="D11669">
        <v>99044.45</v>
      </c>
      <c r="E11669">
        <v>12.87</v>
      </c>
      <c r="F11669">
        <v>12.88</v>
      </c>
      <c r="G11669" s="3">
        <v>39692</v>
      </c>
      <c r="H11669">
        <v>20</v>
      </c>
      <c r="I11669">
        <v>12.88</v>
      </c>
      <c r="J11669">
        <v>12.86</v>
      </c>
      <c r="K11669">
        <v>5</v>
      </c>
      <c r="L11669">
        <v>1</v>
      </c>
      <c r="M11669" t="s">
        <v>163</v>
      </c>
    </row>
    <row r="11670" spans="1:13" hidden="1" x14ac:dyDescent="0.25">
      <c r="A11670" s="3">
        <v>39664</v>
      </c>
      <c r="B11670" s="16">
        <v>24735</v>
      </c>
      <c r="C11670">
        <v>88389.09</v>
      </c>
      <c r="D11670">
        <v>88366.17</v>
      </c>
      <c r="E11670">
        <v>14.52</v>
      </c>
      <c r="F11670">
        <v>14.58</v>
      </c>
      <c r="G11670" s="3">
        <v>39995</v>
      </c>
      <c r="H11670">
        <v>226</v>
      </c>
      <c r="I11670">
        <v>14.59</v>
      </c>
      <c r="J11670">
        <v>14.52</v>
      </c>
      <c r="K11670">
        <v>89</v>
      </c>
      <c r="L11670">
        <v>7</v>
      </c>
      <c r="M11670" t="s">
        <v>133</v>
      </c>
    </row>
    <row r="11671" spans="1:13" hidden="1" x14ac:dyDescent="0.25">
      <c r="A11671" s="3">
        <v>39664</v>
      </c>
      <c r="B11671" s="16">
        <v>299835</v>
      </c>
      <c r="C11671">
        <v>97971.39</v>
      </c>
      <c r="D11671">
        <v>97970.64</v>
      </c>
      <c r="E11671">
        <v>13.09</v>
      </c>
      <c r="F11671">
        <v>13.08</v>
      </c>
      <c r="G11671" s="3">
        <v>39722</v>
      </c>
      <c r="H11671">
        <v>42</v>
      </c>
      <c r="I11671">
        <v>13.1</v>
      </c>
      <c r="J11671">
        <v>13.08</v>
      </c>
      <c r="K11671">
        <v>37</v>
      </c>
      <c r="L11671">
        <v>2</v>
      </c>
      <c r="M11671" t="s">
        <v>132</v>
      </c>
    </row>
    <row r="11672" spans="1:13" hidden="1" x14ac:dyDescent="0.25">
      <c r="A11672" s="3">
        <v>39664</v>
      </c>
      <c r="B11672" s="16">
        <v>88820</v>
      </c>
      <c r="C11672">
        <v>64047.76</v>
      </c>
      <c r="D11672">
        <v>64033.37</v>
      </c>
      <c r="E11672">
        <v>13.9</v>
      </c>
      <c r="F11672">
        <v>13.99</v>
      </c>
      <c r="G11672" s="3">
        <v>40910</v>
      </c>
      <c r="H11672">
        <v>847</v>
      </c>
      <c r="I11672">
        <v>13.99</v>
      </c>
      <c r="J11672">
        <v>13.84</v>
      </c>
      <c r="K11672">
        <v>742</v>
      </c>
      <c r="L11672">
        <v>17</v>
      </c>
      <c r="M11672" t="s">
        <v>135</v>
      </c>
    </row>
    <row r="11673" spans="1:13" hidden="1" x14ac:dyDescent="0.25">
      <c r="A11673" s="3">
        <v>39664</v>
      </c>
      <c r="B11673" s="16">
        <v>251105</v>
      </c>
      <c r="C11673">
        <v>82268.33</v>
      </c>
      <c r="D11673">
        <v>82251.240000000005</v>
      </c>
      <c r="E11673">
        <v>14.73</v>
      </c>
      <c r="F11673">
        <v>14.78</v>
      </c>
      <c r="G11673" s="3">
        <v>40182</v>
      </c>
      <c r="H11673">
        <v>350</v>
      </c>
      <c r="I11673">
        <v>14.81</v>
      </c>
      <c r="J11673">
        <v>14.69</v>
      </c>
      <c r="K11673">
        <v>991</v>
      </c>
      <c r="L11673">
        <v>9</v>
      </c>
      <c r="M11673" t="s">
        <v>140</v>
      </c>
    </row>
    <row r="11674" spans="1:13" hidden="1" x14ac:dyDescent="0.25">
      <c r="A11674" s="3">
        <v>39664</v>
      </c>
      <c r="B11674" s="16">
        <v>91670</v>
      </c>
      <c r="C11674">
        <v>94688.02</v>
      </c>
      <c r="D11674">
        <v>94682.41</v>
      </c>
      <c r="E11674">
        <v>13.68</v>
      </c>
      <c r="F11674">
        <v>13.74</v>
      </c>
      <c r="G11674" s="3">
        <v>39815</v>
      </c>
      <c r="H11674">
        <v>104</v>
      </c>
      <c r="I11674">
        <v>13.74</v>
      </c>
      <c r="J11674">
        <v>13.68</v>
      </c>
      <c r="K11674">
        <v>94</v>
      </c>
      <c r="L11674">
        <v>5</v>
      </c>
      <c r="M11674" t="s">
        <v>141</v>
      </c>
    </row>
    <row r="11675" spans="1:13" hidden="1" x14ac:dyDescent="0.25">
      <c r="A11675" s="3">
        <v>39665</v>
      </c>
      <c r="B11675" s="16">
        <v>70</v>
      </c>
      <c r="C11675">
        <v>51608.06</v>
      </c>
      <c r="D11675">
        <v>51992.35</v>
      </c>
      <c r="E11675">
        <v>13.57</v>
      </c>
      <c r="F11675">
        <v>13.57</v>
      </c>
      <c r="G11675" s="3">
        <v>41548</v>
      </c>
      <c r="H11675">
        <v>1279</v>
      </c>
      <c r="I11675">
        <v>13.57</v>
      </c>
      <c r="J11675">
        <v>13.57</v>
      </c>
      <c r="K11675">
        <v>1</v>
      </c>
      <c r="L11675">
        <v>24</v>
      </c>
      <c r="M11675" t="s">
        <v>156</v>
      </c>
    </row>
    <row r="11676" spans="1:13" hidden="1" x14ac:dyDescent="0.25">
      <c r="A11676" s="3">
        <v>39665</v>
      </c>
      <c r="B11676" s="16">
        <v>370</v>
      </c>
      <c r="C11676">
        <v>30549.79</v>
      </c>
      <c r="D11676">
        <v>30932.080000000002</v>
      </c>
      <c r="E11676">
        <v>13.37</v>
      </c>
      <c r="F11676">
        <v>13.37</v>
      </c>
      <c r="G11676" s="3">
        <v>43102</v>
      </c>
      <c r="H11676">
        <v>2330</v>
      </c>
      <c r="I11676">
        <v>13.37</v>
      </c>
      <c r="J11676">
        <v>13.37</v>
      </c>
      <c r="K11676">
        <v>1</v>
      </c>
      <c r="L11676">
        <v>30</v>
      </c>
      <c r="M11676" t="s">
        <v>150</v>
      </c>
    </row>
    <row r="11677" spans="1:13" hidden="1" x14ac:dyDescent="0.25">
      <c r="A11677" s="3">
        <v>39665</v>
      </c>
      <c r="B11677" s="16">
        <v>0</v>
      </c>
      <c r="C11677">
        <v>18551.11</v>
      </c>
      <c r="D11677">
        <v>18882.71</v>
      </c>
      <c r="E11677">
        <v>0</v>
      </c>
      <c r="F11677">
        <v>0</v>
      </c>
      <c r="G11677" s="3">
        <v>44564</v>
      </c>
      <c r="H11677">
        <v>3317</v>
      </c>
      <c r="I11677">
        <v>0</v>
      </c>
      <c r="J11677">
        <v>0</v>
      </c>
      <c r="K11677">
        <v>0</v>
      </c>
      <c r="L11677">
        <v>32</v>
      </c>
      <c r="M11677" t="s">
        <v>145</v>
      </c>
    </row>
    <row r="11678" spans="1:13" hidden="1" x14ac:dyDescent="0.25">
      <c r="A11678" s="3">
        <v>39665</v>
      </c>
      <c r="B11678" s="16">
        <v>220</v>
      </c>
      <c r="C11678">
        <v>53288.44</v>
      </c>
      <c r="D11678">
        <v>53681.21</v>
      </c>
      <c r="E11678">
        <v>13.59</v>
      </c>
      <c r="F11678">
        <v>13.59</v>
      </c>
      <c r="G11678" s="3">
        <v>41456</v>
      </c>
      <c r="H11678">
        <v>1214</v>
      </c>
      <c r="I11678">
        <v>13.59</v>
      </c>
      <c r="J11678">
        <v>13.59</v>
      </c>
      <c r="K11678">
        <v>1</v>
      </c>
      <c r="L11678">
        <v>23</v>
      </c>
      <c r="M11678" t="s">
        <v>162</v>
      </c>
    </row>
    <row r="11679" spans="1:13" hidden="1" x14ac:dyDescent="0.25">
      <c r="A11679" s="3">
        <v>39665</v>
      </c>
      <c r="B11679" s="16">
        <v>100</v>
      </c>
      <c r="C11679">
        <v>54966.400000000001</v>
      </c>
      <c r="D11679">
        <v>55325.93</v>
      </c>
      <c r="E11679">
        <v>13.61</v>
      </c>
      <c r="F11679">
        <v>13.61</v>
      </c>
      <c r="G11679" s="3">
        <v>41365</v>
      </c>
      <c r="H11679">
        <v>1151</v>
      </c>
      <c r="I11679">
        <v>13.61</v>
      </c>
      <c r="J11679">
        <v>13.61</v>
      </c>
      <c r="K11679">
        <v>1</v>
      </c>
      <c r="L11679">
        <v>22</v>
      </c>
      <c r="M11679" t="s">
        <v>161</v>
      </c>
    </row>
    <row r="11680" spans="1:13" hidden="1" x14ac:dyDescent="0.25">
      <c r="A11680" s="3">
        <v>39665</v>
      </c>
      <c r="B11680" s="16">
        <v>615</v>
      </c>
      <c r="C11680">
        <v>39080.25</v>
      </c>
      <c r="D11680">
        <v>39571.21</v>
      </c>
      <c r="E11680">
        <v>13.4</v>
      </c>
      <c r="F11680">
        <v>13.36</v>
      </c>
      <c r="G11680" s="3">
        <v>42373</v>
      </c>
      <c r="H11680">
        <v>1835</v>
      </c>
      <c r="I11680">
        <v>13.4</v>
      </c>
      <c r="J11680">
        <v>13.35</v>
      </c>
      <c r="K11680">
        <v>3</v>
      </c>
      <c r="L11680">
        <v>28</v>
      </c>
      <c r="M11680" t="s">
        <v>122</v>
      </c>
    </row>
    <row r="11681" spans="1:13" hidden="1" x14ac:dyDescent="0.25">
      <c r="A11681" s="3">
        <v>39665</v>
      </c>
      <c r="B11681" s="16">
        <v>445</v>
      </c>
      <c r="C11681">
        <v>60196.5</v>
      </c>
      <c r="D11681">
        <v>60508.94</v>
      </c>
      <c r="E11681">
        <v>13.78</v>
      </c>
      <c r="F11681">
        <v>13.83</v>
      </c>
      <c r="G11681" s="3">
        <v>41092</v>
      </c>
      <c r="H11681">
        <v>970</v>
      </c>
      <c r="I11681">
        <v>13.83</v>
      </c>
      <c r="J11681">
        <v>13.78</v>
      </c>
      <c r="K11681">
        <v>3</v>
      </c>
      <c r="L11681">
        <v>19</v>
      </c>
      <c r="M11681" t="s">
        <v>149</v>
      </c>
    </row>
    <row r="11682" spans="1:13" hidden="1" x14ac:dyDescent="0.25">
      <c r="A11682" s="3">
        <v>39665</v>
      </c>
      <c r="B11682" s="16">
        <v>200</v>
      </c>
      <c r="C11682">
        <v>62044.89</v>
      </c>
      <c r="D11682">
        <v>62366.720000000001</v>
      </c>
      <c r="E11682">
        <v>13.79</v>
      </c>
      <c r="F11682">
        <v>13.79</v>
      </c>
      <c r="G11682" s="3">
        <v>41001</v>
      </c>
      <c r="H11682">
        <v>908</v>
      </c>
      <c r="I11682">
        <v>13.79</v>
      </c>
      <c r="J11682">
        <v>13.79</v>
      </c>
      <c r="K11682">
        <v>2</v>
      </c>
      <c r="L11682">
        <v>18</v>
      </c>
      <c r="M11682" t="s">
        <v>152</v>
      </c>
    </row>
    <row r="11683" spans="1:13" hidden="1" x14ac:dyDescent="0.25">
      <c r="A11683" s="3">
        <v>39665</v>
      </c>
      <c r="B11683" s="16">
        <v>150</v>
      </c>
      <c r="C11683">
        <v>65940.399999999994</v>
      </c>
      <c r="D11683">
        <v>66236.22</v>
      </c>
      <c r="E11683">
        <v>13.96</v>
      </c>
      <c r="F11683">
        <v>13.93</v>
      </c>
      <c r="G11683" s="3">
        <v>40819</v>
      </c>
      <c r="H11683">
        <v>784</v>
      </c>
      <c r="I11683">
        <v>13.96</v>
      </c>
      <c r="J11683">
        <v>13.93</v>
      </c>
      <c r="K11683">
        <v>2</v>
      </c>
      <c r="L11683">
        <v>16</v>
      </c>
      <c r="M11683" t="s">
        <v>118</v>
      </c>
    </row>
    <row r="11684" spans="1:13" hidden="1" x14ac:dyDescent="0.25">
      <c r="A11684" s="3">
        <v>39665</v>
      </c>
      <c r="B11684" s="16">
        <v>0</v>
      </c>
      <c r="C11684">
        <v>70150.490000000005</v>
      </c>
      <c r="D11684">
        <v>70415.399999999994</v>
      </c>
      <c r="E11684">
        <v>0</v>
      </c>
      <c r="F11684">
        <v>0</v>
      </c>
      <c r="G11684" s="3">
        <v>40634</v>
      </c>
      <c r="H11684">
        <v>657</v>
      </c>
      <c r="I11684">
        <v>0</v>
      </c>
      <c r="J11684">
        <v>0</v>
      </c>
      <c r="K11684">
        <v>0</v>
      </c>
      <c r="L11684">
        <v>14</v>
      </c>
      <c r="M11684" t="s">
        <v>117</v>
      </c>
    </row>
    <row r="11685" spans="1:13" hidden="1" x14ac:dyDescent="0.25">
      <c r="A11685" s="3">
        <v>39665</v>
      </c>
      <c r="B11685" s="16">
        <v>260</v>
      </c>
      <c r="C11685">
        <v>58314.41</v>
      </c>
      <c r="D11685">
        <v>58658.17</v>
      </c>
      <c r="E11685">
        <v>13.78</v>
      </c>
      <c r="F11685">
        <v>13.7</v>
      </c>
      <c r="G11685" s="3">
        <v>41183</v>
      </c>
      <c r="H11685">
        <v>1033</v>
      </c>
      <c r="I11685">
        <v>13.78</v>
      </c>
      <c r="J11685">
        <v>13.7</v>
      </c>
      <c r="K11685">
        <v>3</v>
      </c>
      <c r="L11685">
        <v>20</v>
      </c>
      <c r="M11685" t="s">
        <v>151</v>
      </c>
    </row>
    <row r="11686" spans="1:13" hidden="1" x14ac:dyDescent="0.25">
      <c r="A11686" s="3">
        <v>39665</v>
      </c>
      <c r="B11686" s="16">
        <v>415</v>
      </c>
      <c r="C11686">
        <v>44157.36</v>
      </c>
      <c r="D11686">
        <v>44605.27</v>
      </c>
      <c r="E11686">
        <v>13.53</v>
      </c>
      <c r="F11686">
        <v>13.45</v>
      </c>
      <c r="G11686" s="3">
        <v>42006</v>
      </c>
      <c r="H11686">
        <v>1589</v>
      </c>
      <c r="I11686">
        <v>13.54</v>
      </c>
      <c r="J11686">
        <v>13.45</v>
      </c>
      <c r="K11686">
        <v>7</v>
      </c>
      <c r="L11686">
        <v>27</v>
      </c>
      <c r="M11686" t="s">
        <v>131</v>
      </c>
    </row>
    <row r="11687" spans="1:13" hidden="1" x14ac:dyDescent="0.25">
      <c r="A11687" s="3">
        <v>39665</v>
      </c>
      <c r="B11687" s="16">
        <v>335</v>
      </c>
      <c r="C11687">
        <v>68082.2</v>
      </c>
      <c r="D11687">
        <v>68362.87</v>
      </c>
      <c r="E11687">
        <v>14.09</v>
      </c>
      <c r="F11687">
        <v>14.01</v>
      </c>
      <c r="G11687" s="3">
        <v>40725</v>
      </c>
      <c r="H11687">
        <v>719</v>
      </c>
      <c r="I11687">
        <v>14.09</v>
      </c>
      <c r="J11687">
        <v>14.01</v>
      </c>
      <c r="K11687">
        <v>3</v>
      </c>
      <c r="L11687">
        <v>15</v>
      </c>
      <c r="M11687" t="s">
        <v>123</v>
      </c>
    </row>
    <row r="11688" spans="1:13" hidden="1" x14ac:dyDescent="0.25">
      <c r="A11688" s="3">
        <v>39665</v>
      </c>
      <c r="B11688" s="16">
        <v>3100</v>
      </c>
      <c r="C11688">
        <v>95861.75</v>
      </c>
      <c r="D11688">
        <v>95861.13</v>
      </c>
      <c r="E11688">
        <v>13.52</v>
      </c>
      <c r="F11688">
        <v>13.52</v>
      </c>
      <c r="G11688" s="3">
        <v>39783</v>
      </c>
      <c r="H11688">
        <v>83</v>
      </c>
      <c r="I11688">
        <v>13.52</v>
      </c>
      <c r="J11688">
        <v>13.52</v>
      </c>
      <c r="K11688">
        <v>2</v>
      </c>
      <c r="L11688">
        <v>4</v>
      </c>
      <c r="M11688" t="s">
        <v>165</v>
      </c>
    </row>
    <row r="11689" spans="1:13" hidden="1" x14ac:dyDescent="0.25">
      <c r="A11689" s="3">
        <v>39665</v>
      </c>
      <c r="B11689" s="16">
        <v>135</v>
      </c>
      <c r="C11689">
        <v>74635.929999999993</v>
      </c>
      <c r="D11689">
        <v>74851.73</v>
      </c>
      <c r="E11689">
        <v>14.43</v>
      </c>
      <c r="F11689">
        <v>14.36</v>
      </c>
      <c r="G11689" s="3">
        <v>40452</v>
      </c>
      <c r="H11689">
        <v>535</v>
      </c>
      <c r="I11689">
        <v>14.44</v>
      </c>
      <c r="J11689">
        <v>14.36</v>
      </c>
      <c r="K11689">
        <v>3</v>
      </c>
      <c r="L11689">
        <v>12</v>
      </c>
      <c r="M11689" t="s">
        <v>120</v>
      </c>
    </row>
    <row r="11690" spans="1:13" hidden="1" x14ac:dyDescent="0.25">
      <c r="A11690" s="3">
        <v>39665</v>
      </c>
      <c r="B11690" s="16">
        <v>1960</v>
      </c>
      <c r="C11690">
        <v>56612.88</v>
      </c>
      <c r="D11690">
        <v>56933.29</v>
      </c>
      <c r="E11690">
        <v>13.75</v>
      </c>
      <c r="F11690">
        <v>13.66</v>
      </c>
      <c r="G11690" s="3">
        <v>41276</v>
      </c>
      <c r="H11690">
        <v>1092</v>
      </c>
      <c r="I11690">
        <v>13.75</v>
      </c>
      <c r="J11690">
        <v>13.65</v>
      </c>
      <c r="K11690">
        <v>13</v>
      </c>
      <c r="L11690">
        <v>21</v>
      </c>
      <c r="M11690" t="s">
        <v>121</v>
      </c>
    </row>
    <row r="11691" spans="1:13" hidden="1" x14ac:dyDescent="0.25">
      <c r="A11691" s="3">
        <v>39665</v>
      </c>
      <c r="B11691" s="16">
        <v>100</v>
      </c>
      <c r="C11691">
        <v>79644.84</v>
      </c>
      <c r="D11691">
        <v>79776.59</v>
      </c>
      <c r="E11691">
        <v>14.63</v>
      </c>
      <c r="F11691">
        <v>14.63</v>
      </c>
      <c r="G11691" s="3">
        <v>40269</v>
      </c>
      <c r="H11691">
        <v>409</v>
      </c>
      <c r="I11691">
        <v>14.63</v>
      </c>
      <c r="J11691">
        <v>14.63</v>
      </c>
      <c r="K11691">
        <v>1</v>
      </c>
      <c r="L11691">
        <v>10</v>
      </c>
      <c r="M11691" t="s">
        <v>126</v>
      </c>
    </row>
    <row r="11692" spans="1:13" hidden="1" x14ac:dyDescent="0.25">
      <c r="A11692" s="3">
        <v>39665</v>
      </c>
      <c r="B11692" s="16">
        <v>1430</v>
      </c>
      <c r="C11692">
        <v>50030.52</v>
      </c>
      <c r="D11692">
        <v>50414.29</v>
      </c>
      <c r="E11692">
        <v>13.6</v>
      </c>
      <c r="F11692">
        <v>13.51</v>
      </c>
      <c r="G11692" s="3">
        <v>41641</v>
      </c>
      <c r="H11692">
        <v>1340</v>
      </c>
      <c r="I11692">
        <v>13.63</v>
      </c>
      <c r="J11692">
        <v>13.51</v>
      </c>
      <c r="K11692">
        <v>13</v>
      </c>
      <c r="L11692">
        <v>25</v>
      </c>
      <c r="M11692" t="s">
        <v>130</v>
      </c>
    </row>
    <row r="11693" spans="1:13" hidden="1" x14ac:dyDescent="0.25">
      <c r="A11693" s="3">
        <v>39665</v>
      </c>
      <c r="B11693" s="16">
        <v>280</v>
      </c>
      <c r="C11693">
        <v>96879.18</v>
      </c>
      <c r="D11693">
        <v>96879.57</v>
      </c>
      <c r="E11693">
        <v>13.29</v>
      </c>
      <c r="F11693">
        <v>13.29</v>
      </c>
      <c r="G11693" s="3">
        <v>39755</v>
      </c>
      <c r="H11693">
        <v>64</v>
      </c>
      <c r="I11693">
        <v>13.29</v>
      </c>
      <c r="J11693">
        <v>13.29</v>
      </c>
      <c r="K11693">
        <v>2</v>
      </c>
      <c r="L11693">
        <v>3</v>
      </c>
      <c r="M11693" t="s">
        <v>164</v>
      </c>
    </row>
    <row r="11694" spans="1:13" hidden="1" x14ac:dyDescent="0.25">
      <c r="A11694" s="3">
        <v>39665</v>
      </c>
      <c r="B11694" s="16">
        <v>6165</v>
      </c>
      <c r="C11694">
        <v>34568.6</v>
      </c>
      <c r="D11694">
        <v>34968.379999999997</v>
      </c>
      <c r="E11694">
        <v>13.44</v>
      </c>
      <c r="F11694">
        <v>13.32</v>
      </c>
      <c r="G11694" s="3">
        <v>42737</v>
      </c>
      <c r="H11694">
        <v>2084</v>
      </c>
      <c r="I11694">
        <v>13.44</v>
      </c>
      <c r="J11694">
        <v>13.32</v>
      </c>
      <c r="K11694">
        <v>23</v>
      </c>
      <c r="L11694">
        <v>29</v>
      </c>
      <c r="M11694" t="s">
        <v>119</v>
      </c>
    </row>
    <row r="11695" spans="1:13" hidden="1" x14ac:dyDescent="0.25">
      <c r="A11695" s="3">
        <v>39665</v>
      </c>
      <c r="B11695" s="16">
        <v>155</v>
      </c>
      <c r="C11695">
        <v>85193.93</v>
      </c>
      <c r="D11695">
        <v>85260.07</v>
      </c>
      <c r="E11695">
        <v>14.69</v>
      </c>
      <c r="F11695">
        <v>14.7</v>
      </c>
      <c r="G11695" s="3">
        <v>40087</v>
      </c>
      <c r="H11695">
        <v>289</v>
      </c>
      <c r="I11695">
        <v>14.7</v>
      </c>
      <c r="J11695">
        <v>14.69</v>
      </c>
      <c r="K11695">
        <v>2</v>
      </c>
      <c r="L11695">
        <v>8</v>
      </c>
      <c r="M11695" t="s">
        <v>127</v>
      </c>
    </row>
    <row r="11696" spans="1:13" hidden="1" x14ac:dyDescent="0.25">
      <c r="A11696" s="3">
        <v>39665</v>
      </c>
      <c r="B11696" s="16">
        <v>1935</v>
      </c>
      <c r="C11696">
        <v>77149.22</v>
      </c>
      <c r="D11696">
        <v>77307.73</v>
      </c>
      <c r="E11696">
        <v>14.57</v>
      </c>
      <c r="F11696">
        <v>14.49</v>
      </c>
      <c r="G11696" s="3">
        <v>40360</v>
      </c>
      <c r="H11696">
        <v>471</v>
      </c>
      <c r="I11696">
        <v>14.58</v>
      </c>
      <c r="J11696">
        <v>14.49</v>
      </c>
      <c r="K11696">
        <v>17</v>
      </c>
      <c r="L11696">
        <v>11</v>
      </c>
      <c r="M11696" t="s">
        <v>125</v>
      </c>
    </row>
    <row r="11697" spans="1:13" hidden="1" x14ac:dyDescent="0.25">
      <c r="A11697" s="3">
        <v>39665</v>
      </c>
      <c r="B11697" s="16">
        <v>2465</v>
      </c>
      <c r="C11697">
        <v>72348.13</v>
      </c>
      <c r="D11697">
        <v>72581.03</v>
      </c>
      <c r="E11697">
        <v>14.31</v>
      </c>
      <c r="F11697">
        <v>14.23</v>
      </c>
      <c r="G11697" s="3">
        <v>40546</v>
      </c>
      <c r="H11697">
        <v>596</v>
      </c>
      <c r="I11697">
        <v>14.31</v>
      </c>
      <c r="J11697">
        <v>14.22</v>
      </c>
      <c r="K11697">
        <v>24</v>
      </c>
      <c r="L11697">
        <v>13</v>
      </c>
      <c r="M11697" t="s">
        <v>128</v>
      </c>
    </row>
    <row r="11698" spans="1:13" hidden="1" x14ac:dyDescent="0.25">
      <c r="A11698" s="3">
        <v>39665</v>
      </c>
      <c r="B11698" s="16">
        <v>8100</v>
      </c>
      <c r="C11698">
        <v>91529.61</v>
      </c>
      <c r="D11698">
        <v>91550.09</v>
      </c>
      <c r="E11698">
        <v>14.27</v>
      </c>
      <c r="F11698">
        <v>14.25</v>
      </c>
      <c r="G11698" s="3">
        <v>39904</v>
      </c>
      <c r="H11698">
        <v>164</v>
      </c>
      <c r="I11698">
        <v>14.27</v>
      </c>
      <c r="J11698">
        <v>14.25</v>
      </c>
      <c r="K11698">
        <v>25</v>
      </c>
      <c r="L11698">
        <v>6</v>
      </c>
      <c r="M11698" t="s">
        <v>129</v>
      </c>
    </row>
    <row r="11699" spans="1:13" hidden="1" x14ac:dyDescent="0.25">
      <c r="A11699" s="3">
        <v>39665</v>
      </c>
      <c r="B11699" s="16">
        <v>765</v>
      </c>
      <c r="C11699">
        <v>99092</v>
      </c>
      <c r="D11699">
        <v>99092</v>
      </c>
      <c r="E11699">
        <v>12.88</v>
      </c>
      <c r="F11699">
        <v>12.86</v>
      </c>
      <c r="G11699" s="3">
        <v>39692</v>
      </c>
      <c r="H11699">
        <v>19</v>
      </c>
      <c r="I11699">
        <v>12.88</v>
      </c>
      <c r="J11699">
        <v>12.86</v>
      </c>
      <c r="K11699">
        <v>5</v>
      </c>
      <c r="L11699">
        <v>1</v>
      </c>
      <c r="M11699" t="s">
        <v>163</v>
      </c>
    </row>
    <row r="11700" spans="1:13" hidden="1" x14ac:dyDescent="0.25">
      <c r="A11700" s="3">
        <v>39665</v>
      </c>
      <c r="B11700" s="16">
        <v>24305</v>
      </c>
      <c r="C11700">
        <v>88408.59</v>
      </c>
      <c r="D11700">
        <v>88442.36</v>
      </c>
      <c r="E11700">
        <v>14.58</v>
      </c>
      <c r="F11700">
        <v>14.54</v>
      </c>
      <c r="G11700" s="3">
        <v>39995</v>
      </c>
      <c r="H11700">
        <v>225</v>
      </c>
      <c r="I11700">
        <v>14.6</v>
      </c>
      <c r="J11700">
        <v>14.53</v>
      </c>
      <c r="K11700">
        <v>78</v>
      </c>
      <c r="L11700">
        <v>7</v>
      </c>
      <c r="M11700" t="s">
        <v>133</v>
      </c>
    </row>
    <row r="11701" spans="1:13" hidden="1" x14ac:dyDescent="0.25">
      <c r="A11701" s="3">
        <v>39665</v>
      </c>
      <c r="B11701" s="16">
        <v>7305</v>
      </c>
      <c r="C11701">
        <v>98017.68</v>
      </c>
      <c r="D11701">
        <v>98018.48</v>
      </c>
      <c r="E11701">
        <v>13.08</v>
      </c>
      <c r="F11701">
        <v>13.09</v>
      </c>
      <c r="G11701" s="3">
        <v>39722</v>
      </c>
      <c r="H11701">
        <v>41</v>
      </c>
      <c r="I11701">
        <v>13.1</v>
      </c>
      <c r="J11701">
        <v>13.07</v>
      </c>
      <c r="K11701">
        <v>10</v>
      </c>
      <c r="L11701">
        <v>2</v>
      </c>
      <c r="M11701" t="s">
        <v>132</v>
      </c>
    </row>
    <row r="11702" spans="1:13" hidden="1" x14ac:dyDescent="0.25">
      <c r="A11702" s="3">
        <v>39665</v>
      </c>
      <c r="B11702" s="16">
        <v>61875</v>
      </c>
      <c r="C11702">
        <v>64064.11</v>
      </c>
      <c r="D11702">
        <v>64333.59</v>
      </c>
      <c r="E11702">
        <v>13.991</v>
      </c>
      <c r="F11702">
        <v>13.82</v>
      </c>
      <c r="G11702" s="3">
        <v>40910</v>
      </c>
      <c r="H11702">
        <v>846</v>
      </c>
      <c r="I11702">
        <v>13.991</v>
      </c>
      <c r="J11702">
        <v>13.82</v>
      </c>
      <c r="K11702">
        <v>565</v>
      </c>
      <c r="L11702">
        <v>17</v>
      </c>
      <c r="M11702" t="s">
        <v>135</v>
      </c>
    </row>
    <row r="11703" spans="1:13" hidden="1" x14ac:dyDescent="0.25">
      <c r="A11703" s="3">
        <v>39665</v>
      </c>
      <c r="B11703" s="16">
        <v>213515</v>
      </c>
      <c r="C11703">
        <v>82290.73</v>
      </c>
      <c r="D11703">
        <v>82399.14</v>
      </c>
      <c r="E11703">
        <v>14.84</v>
      </c>
      <c r="F11703">
        <v>14.7</v>
      </c>
      <c r="G11703" s="3">
        <v>40182</v>
      </c>
      <c r="H11703">
        <v>349</v>
      </c>
      <c r="I11703">
        <v>14.84</v>
      </c>
      <c r="J11703">
        <v>14.67</v>
      </c>
      <c r="K11703">
        <v>951</v>
      </c>
      <c r="L11703">
        <v>9</v>
      </c>
      <c r="M11703" t="s">
        <v>140</v>
      </c>
    </row>
    <row r="11704" spans="1:13" hidden="1" x14ac:dyDescent="0.25">
      <c r="A11704" s="3">
        <v>39665</v>
      </c>
      <c r="B11704" s="16">
        <v>88605</v>
      </c>
      <c r="C11704">
        <v>94727.87</v>
      </c>
      <c r="D11704">
        <v>94728.56</v>
      </c>
      <c r="E11704">
        <v>13.7</v>
      </c>
      <c r="F11704">
        <v>13.74</v>
      </c>
      <c r="G11704" s="3">
        <v>39815</v>
      </c>
      <c r="H11704">
        <v>103</v>
      </c>
      <c r="I11704">
        <v>13.75</v>
      </c>
      <c r="J11704">
        <v>13.7</v>
      </c>
      <c r="K11704">
        <v>85</v>
      </c>
      <c r="L11704">
        <v>5</v>
      </c>
      <c r="M11704" t="s">
        <v>141</v>
      </c>
    </row>
    <row r="11705" spans="1:13" hidden="1" x14ac:dyDescent="0.25">
      <c r="A11705" s="3">
        <v>39666</v>
      </c>
      <c r="B11705" s="16">
        <v>0</v>
      </c>
      <c r="C11705">
        <v>52017.33</v>
      </c>
      <c r="D11705">
        <v>51889.06</v>
      </c>
      <c r="E11705">
        <v>0</v>
      </c>
      <c r="F11705">
        <v>0</v>
      </c>
      <c r="G11705" s="3">
        <v>41548</v>
      </c>
      <c r="H11705">
        <v>1278</v>
      </c>
      <c r="I11705">
        <v>0</v>
      </c>
      <c r="J11705">
        <v>0</v>
      </c>
      <c r="K11705">
        <v>0</v>
      </c>
      <c r="L11705">
        <v>24</v>
      </c>
      <c r="M11705" t="s">
        <v>156</v>
      </c>
    </row>
    <row r="11706" spans="1:13" hidden="1" x14ac:dyDescent="0.25">
      <c r="A11706" s="3">
        <v>39666</v>
      </c>
      <c r="B11706" s="16">
        <v>0</v>
      </c>
      <c r="C11706">
        <v>30946.94</v>
      </c>
      <c r="D11706">
        <v>30743.22</v>
      </c>
      <c r="E11706">
        <v>0</v>
      </c>
      <c r="F11706">
        <v>0</v>
      </c>
      <c r="G11706" s="3">
        <v>43102</v>
      </c>
      <c r="H11706">
        <v>2329</v>
      </c>
      <c r="I11706">
        <v>0</v>
      </c>
      <c r="J11706">
        <v>0</v>
      </c>
      <c r="K11706">
        <v>0</v>
      </c>
      <c r="L11706">
        <v>30</v>
      </c>
      <c r="M11706" t="s">
        <v>150</v>
      </c>
    </row>
    <row r="11707" spans="1:13" hidden="1" x14ac:dyDescent="0.25">
      <c r="A11707" s="3">
        <v>39666</v>
      </c>
      <c r="B11707" s="16">
        <v>100</v>
      </c>
      <c r="C11707">
        <v>18891.78</v>
      </c>
      <c r="D11707">
        <v>18683.7</v>
      </c>
      <c r="E11707">
        <v>13.28</v>
      </c>
      <c r="F11707">
        <v>13.28</v>
      </c>
      <c r="G11707" s="3">
        <v>44564</v>
      </c>
      <c r="H11707">
        <v>3316</v>
      </c>
      <c r="I11707">
        <v>13.28</v>
      </c>
      <c r="J11707">
        <v>13.28</v>
      </c>
      <c r="K11707">
        <v>1</v>
      </c>
      <c r="L11707">
        <v>32</v>
      </c>
      <c r="M11707" t="s">
        <v>145</v>
      </c>
    </row>
    <row r="11708" spans="1:13" hidden="1" x14ac:dyDescent="0.25">
      <c r="A11708" s="3">
        <v>39666</v>
      </c>
      <c r="B11708" s="16">
        <v>0</v>
      </c>
      <c r="C11708">
        <v>53707</v>
      </c>
      <c r="D11708">
        <v>53604.49</v>
      </c>
      <c r="E11708">
        <v>0</v>
      </c>
      <c r="F11708">
        <v>0</v>
      </c>
      <c r="G11708" s="3">
        <v>41456</v>
      </c>
      <c r="H11708">
        <v>1213</v>
      </c>
      <c r="I11708">
        <v>0</v>
      </c>
      <c r="J11708">
        <v>0</v>
      </c>
      <c r="K11708">
        <v>0</v>
      </c>
      <c r="L11708">
        <v>23</v>
      </c>
      <c r="M11708" t="s">
        <v>162</v>
      </c>
    </row>
    <row r="11709" spans="1:13" hidden="1" x14ac:dyDescent="0.25">
      <c r="A11709" s="3">
        <v>39666</v>
      </c>
      <c r="B11709" s="16">
        <v>0</v>
      </c>
      <c r="C11709">
        <v>55352.51</v>
      </c>
      <c r="D11709">
        <v>55207.4</v>
      </c>
      <c r="E11709">
        <v>0</v>
      </c>
      <c r="F11709">
        <v>0</v>
      </c>
      <c r="G11709" s="3">
        <v>41365</v>
      </c>
      <c r="H11709">
        <v>1150</v>
      </c>
      <c r="I11709">
        <v>0</v>
      </c>
      <c r="J11709">
        <v>0</v>
      </c>
      <c r="K11709">
        <v>0</v>
      </c>
      <c r="L11709">
        <v>22</v>
      </c>
      <c r="M11709" t="s">
        <v>161</v>
      </c>
    </row>
    <row r="11710" spans="1:13" hidden="1" x14ac:dyDescent="0.25">
      <c r="A11710" s="3">
        <v>39666</v>
      </c>
      <c r="B11710" s="16">
        <v>0</v>
      </c>
      <c r="C11710">
        <v>39590.22</v>
      </c>
      <c r="D11710">
        <v>39384.800000000003</v>
      </c>
      <c r="E11710">
        <v>0</v>
      </c>
      <c r="F11710">
        <v>0</v>
      </c>
      <c r="G11710" s="3">
        <v>42373</v>
      </c>
      <c r="H11710">
        <v>1834</v>
      </c>
      <c r="I11710">
        <v>0</v>
      </c>
      <c r="J11710">
        <v>0</v>
      </c>
      <c r="K11710">
        <v>0</v>
      </c>
      <c r="L11710">
        <v>28</v>
      </c>
      <c r="M11710" t="s">
        <v>122</v>
      </c>
    </row>
    <row r="11711" spans="1:13" hidden="1" x14ac:dyDescent="0.25">
      <c r="A11711" s="3">
        <v>39666</v>
      </c>
      <c r="B11711" s="16">
        <v>0</v>
      </c>
      <c r="C11711">
        <v>60538.01</v>
      </c>
      <c r="D11711">
        <v>60508.78</v>
      </c>
      <c r="E11711">
        <v>0</v>
      </c>
      <c r="F11711">
        <v>0</v>
      </c>
      <c r="G11711" s="3">
        <v>41092</v>
      </c>
      <c r="H11711">
        <v>969</v>
      </c>
      <c r="I11711">
        <v>0</v>
      </c>
      <c r="J11711">
        <v>0</v>
      </c>
      <c r="K11711">
        <v>0</v>
      </c>
      <c r="L11711">
        <v>19</v>
      </c>
      <c r="M11711" t="s">
        <v>149</v>
      </c>
    </row>
    <row r="11712" spans="1:13" hidden="1" x14ac:dyDescent="0.25">
      <c r="A11712" s="3">
        <v>39666</v>
      </c>
      <c r="B11712" s="16">
        <v>0</v>
      </c>
      <c r="C11712">
        <v>62396.69</v>
      </c>
      <c r="D11712">
        <v>62368.68</v>
      </c>
      <c r="E11712">
        <v>0</v>
      </c>
      <c r="F11712">
        <v>0</v>
      </c>
      <c r="G11712" s="3">
        <v>41001</v>
      </c>
      <c r="H11712">
        <v>907</v>
      </c>
      <c r="I11712">
        <v>0</v>
      </c>
      <c r="J11712">
        <v>0</v>
      </c>
      <c r="K11712">
        <v>0</v>
      </c>
      <c r="L11712">
        <v>18</v>
      </c>
      <c r="M11712" t="s">
        <v>152</v>
      </c>
    </row>
    <row r="11713" spans="1:13" hidden="1" x14ac:dyDescent="0.25">
      <c r="A11713" s="3">
        <v>39666</v>
      </c>
      <c r="B11713" s="16">
        <v>100</v>
      </c>
      <c r="C11713">
        <v>66268.05</v>
      </c>
      <c r="D11713">
        <v>66215.48</v>
      </c>
      <c r="E11713">
        <v>13.96</v>
      </c>
      <c r="F11713">
        <v>13.96</v>
      </c>
      <c r="G11713" s="3">
        <v>40819</v>
      </c>
      <c r="H11713">
        <v>783</v>
      </c>
      <c r="I11713">
        <v>13.96</v>
      </c>
      <c r="J11713">
        <v>13.96</v>
      </c>
      <c r="K11713">
        <v>1</v>
      </c>
      <c r="L11713">
        <v>16</v>
      </c>
      <c r="M11713" t="s">
        <v>118</v>
      </c>
    </row>
    <row r="11714" spans="1:13" hidden="1" x14ac:dyDescent="0.25">
      <c r="A11714" s="3">
        <v>39666</v>
      </c>
      <c r="B11714" s="16">
        <v>500</v>
      </c>
      <c r="C11714">
        <v>70449.23</v>
      </c>
      <c r="D11714">
        <v>70417.98</v>
      </c>
      <c r="E11714">
        <v>14.14</v>
      </c>
      <c r="F11714">
        <v>14.15</v>
      </c>
      <c r="G11714" s="3">
        <v>40634</v>
      </c>
      <c r="H11714">
        <v>656</v>
      </c>
      <c r="I11714">
        <v>14.15</v>
      </c>
      <c r="J11714">
        <v>14.14</v>
      </c>
      <c r="K11714">
        <v>5</v>
      </c>
      <c r="L11714">
        <v>14</v>
      </c>
      <c r="M11714" t="s">
        <v>117</v>
      </c>
    </row>
    <row r="11715" spans="1:13" hidden="1" x14ac:dyDescent="0.25">
      <c r="A11715" s="3">
        <v>39666</v>
      </c>
      <c r="B11715" s="16">
        <v>0</v>
      </c>
      <c r="C11715">
        <v>58686.36</v>
      </c>
      <c r="D11715">
        <v>58623.839999999997</v>
      </c>
      <c r="E11715">
        <v>0</v>
      </c>
      <c r="F11715">
        <v>0</v>
      </c>
      <c r="G11715" s="3">
        <v>41183</v>
      </c>
      <c r="H11715">
        <v>1032</v>
      </c>
      <c r="I11715">
        <v>0</v>
      </c>
      <c r="J11715">
        <v>0</v>
      </c>
      <c r="K11715">
        <v>0</v>
      </c>
      <c r="L11715">
        <v>20</v>
      </c>
      <c r="M11715" t="s">
        <v>151</v>
      </c>
    </row>
    <row r="11716" spans="1:13" hidden="1" x14ac:dyDescent="0.25">
      <c r="A11716" s="3">
        <v>39666</v>
      </c>
      <c r="B11716" s="16">
        <v>0</v>
      </c>
      <c r="C11716">
        <v>44626.7</v>
      </c>
      <c r="D11716">
        <v>44464.12</v>
      </c>
      <c r="E11716">
        <v>0</v>
      </c>
      <c r="F11716">
        <v>0</v>
      </c>
      <c r="G11716" s="3">
        <v>42006</v>
      </c>
      <c r="H11716">
        <v>1588</v>
      </c>
      <c r="I11716">
        <v>0</v>
      </c>
      <c r="J11716">
        <v>0</v>
      </c>
      <c r="K11716">
        <v>0</v>
      </c>
      <c r="L11716">
        <v>27</v>
      </c>
      <c r="M11716" t="s">
        <v>131</v>
      </c>
    </row>
    <row r="11717" spans="1:13" hidden="1" x14ac:dyDescent="0.25">
      <c r="A11717" s="3">
        <v>39666</v>
      </c>
      <c r="B11717" s="16">
        <v>825</v>
      </c>
      <c r="C11717">
        <v>68395.72</v>
      </c>
      <c r="D11717">
        <v>68328.98</v>
      </c>
      <c r="E11717">
        <v>14.02</v>
      </c>
      <c r="F11717">
        <v>14.05</v>
      </c>
      <c r="G11717" s="3">
        <v>40725</v>
      </c>
      <c r="H11717">
        <v>718</v>
      </c>
      <c r="I11717">
        <v>14.05</v>
      </c>
      <c r="J11717">
        <v>14</v>
      </c>
      <c r="K11717">
        <v>8</v>
      </c>
      <c r="L11717">
        <v>15</v>
      </c>
      <c r="M11717" t="s">
        <v>123</v>
      </c>
    </row>
    <row r="11718" spans="1:13" hidden="1" x14ac:dyDescent="0.25">
      <c r="A11718" s="3">
        <v>39666</v>
      </c>
      <c r="B11718" s="16">
        <v>100</v>
      </c>
      <c r="C11718">
        <v>74887.7</v>
      </c>
      <c r="D11718">
        <v>74919.83</v>
      </c>
      <c r="E11718">
        <v>14.34</v>
      </c>
      <c r="F11718">
        <v>14.34</v>
      </c>
      <c r="G11718" s="3">
        <v>40452</v>
      </c>
      <c r="H11718">
        <v>534</v>
      </c>
      <c r="I11718">
        <v>14.34</v>
      </c>
      <c r="J11718">
        <v>14.34</v>
      </c>
      <c r="K11718">
        <v>1</v>
      </c>
      <c r="L11718">
        <v>12</v>
      </c>
      <c r="M11718" t="s">
        <v>120</v>
      </c>
    </row>
    <row r="11719" spans="1:13" hidden="1" x14ac:dyDescent="0.25">
      <c r="A11719" s="3">
        <v>39666</v>
      </c>
      <c r="B11719" s="16">
        <v>18170</v>
      </c>
      <c r="C11719">
        <v>95907.19</v>
      </c>
      <c r="D11719">
        <v>95907.99</v>
      </c>
      <c r="E11719">
        <v>13.53</v>
      </c>
      <c r="F11719">
        <v>13.53</v>
      </c>
      <c r="G11719" s="3">
        <v>39783</v>
      </c>
      <c r="H11719">
        <v>82</v>
      </c>
      <c r="I11719">
        <v>13.54</v>
      </c>
      <c r="J11719">
        <v>13.53</v>
      </c>
      <c r="K11719">
        <v>16</v>
      </c>
      <c r="L11719">
        <v>4</v>
      </c>
      <c r="M11719" t="s">
        <v>165</v>
      </c>
    </row>
    <row r="11720" spans="1:13" hidden="1" x14ac:dyDescent="0.25">
      <c r="A11720" s="3">
        <v>39666</v>
      </c>
      <c r="B11720" s="16">
        <v>350</v>
      </c>
      <c r="C11720">
        <v>56960.65</v>
      </c>
      <c r="D11720">
        <v>56863.16</v>
      </c>
      <c r="E11720">
        <v>13.64</v>
      </c>
      <c r="F11720">
        <v>13.7</v>
      </c>
      <c r="G11720" s="3">
        <v>41276</v>
      </c>
      <c r="H11720">
        <v>1091</v>
      </c>
      <c r="I11720">
        <v>13.7</v>
      </c>
      <c r="J11720">
        <v>13.64</v>
      </c>
      <c r="K11720">
        <v>4</v>
      </c>
      <c r="L11720">
        <v>21</v>
      </c>
      <c r="M11720" t="s">
        <v>121</v>
      </c>
    </row>
    <row r="11721" spans="1:13" hidden="1" x14ac:dyDescent="0.25">
      <c r="A11721" s="3">
        <v>39666</v>
      </c>
      <c r="B11721" s="16">
        <v>1155</v>
      </c>
      <c r="C11721">
        <v>79814.92</v>
      </c>
      <c r="D11721">
        <v>79888.84</v>
      </c>
      <c r="E11721">
        <v>14.61</v>
      </c>
      <c r="F11721">
        <v>14.605</v>
      </c>
      <c r="G11721" s="3">
        <v>40269</v>
      </c>
      <c r="H11721">
        <v>408</v>
      </c>
      <c r="I11721">
        <v>14.61</v>
      </c>
      <c r="J11721">
        <v>14.605</v>
      </c>
      <c r="K11721">
        <v>2</v>
      </c>
      <c r="L11721">
        <v>10</v>
      </c>
      <c r="M11721" t="s">
        <v>126</v>
      </c>
    </row>
    <row r="11722" spans="1:13" hidden="1" x14ac:dyDescent="0.25">
      <c r="A11722" s="3">
        <v>39666</v>
      </c>
      <c r="B11722" s="16">
        <v>920</v>
      </c>
      <c r="C11722">
        <v>50438.51</v>
      </c>
      <c r="D11722">
        <v>50295.9</v>
      </c>
      <c r="E11722">
        <v>13.5</v>
      </c>
      <c r="F11722">
        <v>13.57</v>
      </c>
      <c r="G11722" s="3">
        <v>41641</v>
      </c>
      <c r="H11722">
        <v>1339</v>
      </c>
      <c r="I11722">
        <v>13.57</v>
      </c>
      <c r="J11722">
        <v>13.49</v>
      </c>
      <c r="K11722">
        <v>4</v>
      </c>
      <c r="L11722">
        <v>25</v>
      </c>
      <c r="M11722" t="s">
        <v>130</v>
      </c>
    </row>
    <row r="11723" spans="1:13" hidden="1" x14ac:dyDescent="0.25">
      <c r="A11723" s="3">
        <v>39666</v>
      </c>
      <c r="B11723" s="16">
        <v>100</v>
      </c>
      <c r="C11723">
        <v>96926.12</v>
      </c>
      <c r="D11723">
        <v>96926.5</v>
      </c>
      <c r="E11723">
        <v>13.3</v>
      </c>
      <c r="F11723">
        <v>13.3</v>
      </c>
      <c r="G11723" s="3">
        <v>39755</v>
      </c>
      <c r="H11723">
        <v>63</v>
      </c>
      <c r="I11723">
        <v>13.3</v>
      </c>
      <c r="J11723">
        <v>13.3</v>
      </c>
      <c r="K11723">
        <v>1</v>
      </c>
      <c r="L11723">
        <v>3</v>
      </c>
      <c r="M11723" t="s">
        <v>164</v>
      </c>
    </row>
    <row r="11724" spans="1:13" hidden="1" x14ac:dyDescent="0.25">
      <c r="A11724" s="3">
        <v>39666</v>
      </c>
      <c r="B11724" s="16">
        <v>3995</v>
      </c>
      <c r="C11724">
        <v>34985.18</v>
      </c>
      <c r="D11724">
        <v>34779.15</v>
      </c>
      <c r="E11724">
        <v>13.37</v>
      </c>
      <c r="F11724">
        <v>13.41</v>
      </c>
      <c r="G11724" s="3">
        <v>42737</v>
      </c>
      <c r="H11724">
        <v>2083</v>
      </c>
      <c r="I11724">
        <v>13.41</v>
      </c>
      <c r="J11724">
        <v>13.33</v>
      </c>
      <c r="K11724">
        <v>14</v>
      </c>
      <c r="L11724">
        <v>29</v>
      </c>
      <c r="M11724" t="s">
        <v>119</v>
      </c>
    </row>
    <row r="11725" spans="1:13" hidden="1" x14ac:dyDescent="0.25">
      <c r="A11725" s="3">
        <v>39666</v>
      </c>
      <c r="B11725" s="16">
        <v>505</v>
      </c>
      <c r="C11725">
        <v>85301.04</v>
      </c>
      <c r="D11725">
        <v>85384.12</v>
      </c>
      <c r="E11725">
        <v>14.62</v>
      </c>
      <c r="F11725">
        <v>14.61</v>
      </c>
      <c r="G11725" s="3">
        <v>40087</v>
      </c>
      <c r="H11725">
        <v>288</v>
      </c>
      <c r="I11725">
        <v>14.62</v>
      </c>
      <c r="J11725">
        <v>14.61</v>
      </c>
      <c r="K11725">
        <v>4</v>
      </c>
      <c r="L11725">
        <v>8</v>
      </c>
      <c r="M11725" t="s">
        <v>127</v>
      </c>
    </row>
    <row r="11726" spans="1:13" hidden="1" x14ac:dyDescent="0.25">
      <c r="A11726" s="3">
        <v>39666</v>
      </c>
      <c r="B11726" s="16">
        <v>6415</v>
      </c>
      <c r="C11726">
        <v>77344.88</v>
      </c>
      <c r="D11726">
        <v>77374.91</v>
      </c>
      <c r="E11726">
        <v>14.49</v>
      </c>
      <c r="F11726">
        <v>14.47</v>
      </c>
      <c r="G11726" s="3">
        <v>40360</v>
      </c>
      <c r="H11726">
        <v>470</v>
      </c>
      <c r="I11726">
        <v>14.49</v>
      </c>
      <c r="J11726">
        <v>14.41</v>
      </c>
      <c r="K11726">
        <v>25</v>
      </c>
      <c r="L11726">
        <v>11</v>
      </c>
      <c r="M11726" t="s">
        <v>125</v>
      </c>
    </row>
    <row r="11727" spans="1:13" hidden="1" x14ac:dyDescent="0.25">
      <c r="A11727" s="3">
        <v>39666</v>
      </c>
      <c r="B11727" s="16">
        <v>3470</v>
      </c>
      <c r="C11727">
        <v>72615.91</v>
      </c>
      <c r="D11727">
        <v>72642.3</v>
      </c>
      <c r="E11727">
        <v>14.23</v>
      </c>
      <c r="F11727">
        <v>14.21</v>
      </c>
      <c r="G11727" s="3">
        <v>40546</v>
      </c>
      <c r="H11727">
        <v>595</v>
      </c>
      <c r="I11727">
        <v>14.24</v>
      </c>
      <c r="J11727">
        <v>14.14</v>
      </c>
      <c r="K11727">
        <v>24</v>
      </c>
      <c r="L11727">
        <v>13</v>
      </c>
      <c r="M11727" t="s">
        <v>128</v>
      </c>
    </row>
    <row r="11728" spans="1:13" hidden="1" x14ac:dyDescent="0.25">
      <c r="A11728" s="3">
        <v>39666</v>
      </c>
      <c r="B11728" s="16">
        <v>9400</v>
      </c>
      <c r="C11728">
        <v>91594.08</v>
      </c>
      <c r="D11728">
        <v>91630.2</v>
      </c>
      <c r="E11728">
        <v>14.26</v>
      </c>
      <c r="F11728">
        <v>14.19</v>
      </c>
      <c r="G11728" s="3">
        <v>39904</v>
      </c>
      <c r="H11728">
        <v>163</v>
      </c>
      <c r="I11728">
        <v>14.26</v>
      </c>
      <c r="J11728">
        <v>14.19</v>
      </c>
      <c r="K11728">
        <v>26</v>
      </c>
      <c r="L11728">
        <v>6</v>
      </c>
      <c r="M11728" t="s">
        <v>129</v>
      </c>
    </row>
    <row r="11729" spans="1:13" hidden="1" x14ac:dyDescent="0.25">
      <c r="A11729" s="3">
        <v>39666</v>
      </c>
      <c r="B11729" s="16">
        <v>5250</v>
      </c>
      <c r="C11729">
        <v>99139.61</v>
      </c>
      <c r="D11729">
        <v>99138.34</v>
      </c>
      <c r="E11729">
        <v>12.87</v>
      </c>
      <c r="F11729">
        <v>12.88</v>
      </c>
      <c r="G11729" s="3">
        <v>39692</v>
      </c>
      <c r="H11729">
        <v>18</v>
      </c>
      <c r="I11729">
        <v>12.88</v>
      </c>
      <c r="J11729">
        <v>12.87</v>
      </c>
      <c r="K11729">
        <v>5</v>
      </c>
      <c r="L11729">
        <v>1</v>
      </c>
      <c r="M11729" t="s">
        <v>163</v>
      </c>
    </row>
    <row r="11730" spans="1:13" hidden="1" x14ac:dyDescent="0.25">
      <c r="A11730" s="3">
        <v>39666</v>
      </c>
      <c r="B11730" s="16">
        <v>7205</v>
      </c>
      <c r="C11730">
        <v>98065.58</v>
      </c>
      <c r="D11730">
        <v>98064.960000000006</v>
      </c>
      <c r="E11730">
        <v>13.09</v>
      </c>
      <c r="F11730">
        <v>13.08</v>
      </c>
      <c r="G11730" s="3">
        <v>39722</v>
      </c>
      <c r="H11730">
        <v>40</v>
      </c>
      <c r="I11730">
        <v>13.11</v>
      </c>
      <c r="J11730">
        <v>13.08</v>
      </c>
      <c r="K11730">
        <v>7</v>
      </c>
      <c r="L11730">
        <v>2</v>
      </c>
      <c r="M11730" t="s">
        <v>132</v>
      </c>
    </row>
    <row r="11731" spans="1:13" hidden="1" x14ac:dyDescent="0.25">
      <c r="A11731" s="3">
        <v>39666</v>
      </c>
      <c r="B11731" s="16">
        <v>59500</v>
      </c>
      <c r="C11731">
        <v>88484.86</v>
      </c>
      <c r="D11731">
        <v>88562.14</v>
      </c>
      <c r="E11731">
        <v>14.52</v>
      </c>
      <c r="F11731">
        <v>14.43</v>
      </c>
      <c r="G11731" s="3">
        <v>39995</v>
      </c>
      <c r="H11731">
        <v>224</v>
      </c>
      <c r="I11731">
        <v>14.52</v>
      </c>
      <c r="J11731">
        <v>14.43</v>
      </c>
      <c r="K11731">
        <v>145</v>
      </c>
      <c r="L11731">
        <v>7</v>
      </c>
      <c r="M11731" t="s">
        <v>133</v>
      </c>
    </row>
    <row r="11732" spans="1:13" hidden="1" x14ac:dyDescent="0.25">
      <c r="A11732" s="3">
        <v>39666</v>
      </c>
      <c r="B11732" s="16">
        <v>82685</v>
      </c>
      <c r="C11732">
        <v>64364.5</v>
      </c>
      <c r="D11732">
        <v>64313.58</v>
      </c>
      <c r="E11732">
        <v>13.81</v>
      </c>
      <c r="F11732">
        <v>13.85</v>
      </c>
      <c r="G11732" s="3">
        <v>40910</v>
      </c>
      <c r="H11732">
        <v>845</v>
      </c>
      <c r="I11732">
        <v>13.88</v>
      </c>
      <c r="J11732">
        <v>13.79</v>
      </c>
      <c r="K11732">
        <v>678</v>
      </c>
      <c r="L11732">
        <v>17</v>
      </c>
      <c r="M11732" t="s">
        <v>135</v>
      </c>
    </row>
    <row r="11733" spans="1:13" hidden="1" x14ac:dyDescent="0.25">
      <c r="A11733" s="3">
        <v>39666</v>
      </c>
      <c r="B11733" s="16">
        <v>298850</v>
      </c>
      <c r="C11733">
        <v>82438.73</v>
      </c>
      <c r="D11733">
        <v>82490.48</v>
      </c>
      <c r="E11733">
        <v>14.69</v>
      </c>
      <c r="F11733">
        <v>14.63</v>
      </c>
      <c r="G11733" s="3">
        <v>40182</v>
      </c>
      <c r="H11733">
        <v>348</v>
      </c>
      <c r="I11733">
        <v>14.69</v>
      </c>
      <c r="J11733">
        <v>14.58</v>
      </c>
      <c r="K11733">
        <v>1271</v>
      </c>
      <c r="L11733">
        <v>9</v>
      </c>
      <c r="M11733" t="s">
        <v>140</v>
      </c>
    </row>
    <row r="11734" spans="1:13" hidden="1" x14ac:dyDescent="0.25">
      <c r="A11734" s="3">
        <v>39666</v>
      </c>
      <c r="B11734" s="16">
        <v>114530</v>
      </c>
      <c r="C11734">
        <v>94774.080000000002</v>
      </c>
      <c r="D11734">
        <v>94783.24</v>
      </c>
      <c r="E11734">
        <v>13.74</v>
      </c>
      <c r="F11734">
        <v>13.72</v>
      </c>
      <c r="G11734" s="3">
        <v>39815</v>
      </c>
      <c r="H11734">
        <v>102</v>
      </c>
      <c r="I11734">
        <v>13.74</v>
      </c>
      <c r="J11734">
        <v>13.71</v>
      </c>
      <c r="K11734">
        <v>135</v>
      </c>
      <c r="L11734">
        <v>5</v>
      </c>
      <c r="M11734" t="s">
        <v>141</v>
      </c>
    </row>
    <row r="11735" spans="1:13" hidden="1" x14ac:dyDescent="0.25">
      <c r="A11735" s="3">
        <v>39667</v>
      </c>
      <c r="B11735" s="16">
        <v>70</v>
      </c>
      <c r="C11735">
        <v>51913.99</v>
      </c>
      <c r="D11735">
        <v>51552.52</v>
      </c>
      <c r="E11735">
        <v>13.67</v>
      </c>
      <c r="F11735">
        <v>13.67</v>
      </c>
      <c r="G11735" s="3">
        <v>41548</v>
      </c>
      <c r="H11735">
        <v>1277</v>
      </c>
      <c r="I11735">
        <v>13.67</v>
      </c>
      <c r="J11735">
        <v>13.67</v>
      </c>
      <c r="K11735">
        <v>1</v>
      </c>
      <c r="L11735">
        <v>24</v>
      </c>
      <c r="M11735" t="s">
        <v>156</v>
      </c>
    </row>
    <row r="11736" spans="1:13" hidden="1" x14ac:dyDescent="0.25">
      <c r="A11736" s="3">
        <v>39667</v>
      </c>
      <c r="B11736" s="16">
        <v>370</v>
      </c>
      <c r="C11736">
        <v>30757.99</v>
      </c>
      <c r="D11736">
        <v>30392.2</v>
      </c>
      <c r="E11736">
        <v>13.45</v>
      </c>
      <c r="F11736">
        <v>13.45</v>
      </c>
      <c r="G11736" s="3">
        <v>43102</v>
      </c>
      <c r="H11736">
        <v>2328</v>
      </c>
      <c r="I11736">
        <v>13.45</v>
      </c>
      <c r="J11736">
        <v>13.45</v>
      </c>
      <c r="K11736">
        <v>1</v>
      </c>
      <c r="L11736">
        <v>30</v>
      </c>
      <c r="M11736" t="s">
        <v>150</v>
      </c>
    </row>
    <row r="11737" spans="1:13" hidden="1" x14ac:dyDescent="0.25">
      <c r="A11737" s="3">
        <v>39667</v>
      </c>
      <c r="B11737" s="16">
        <v>100</v>
      </c>
      <c r="C11737">
        <v>18692.68</v>
      </c>
      <c r="D11737">
        <v>18406.7</v>
      </c>
      <c r="E11737">
        <v>13.5</v>
      </c>
      <c r="F11737">
        <v>13.5</v>
      </c>
      <c r="G11737" s="3">
        <v>44564</v>
      </c>
      <c r="H11737">
        <v>3315</v>
      </c>
      <c r="I11737">
        <v>13.5</v>
      </c>
      <c r="J11737">
        <v>13.5</v>
      </c>
      <c r="K11737">
        <v>1</v>
      </c>
      <c r="L11737">
        <v>32</v>
      </c>
      <c r="M11737" t="s">
        <v>145</v>
      </c>
    </row>
    <row r="11738" spans="1:13" hidden="1" x14ac:dyDescent="0.25">
      <c r="A11738" s="3">
        <v>39667</v>
      </c>
      <c r="B11738" s="16">
        <v>210</v>
      </c>
      <c r="C11738">
        <v>53630.25</v>
      </c>
      <c r="D11738">
        <v>53253.1</v>
      </c>
      <c r="E11738">
        <v>13.69</v>
      </c>
      <c r="F11738">
        <v>13.69</v>
      </c>
      <c r="G11738" s="3">
        <v>41456</v>
      </c>
      <c r="H11738">
        <v>1212</v>
      </c>
      <c r="I11738">
        <v>13.69</v>
      </c>
      <c r="J11738">
        <v>13.69</v>
      </c>
      <c r="K11738">
        <v>1</v>
      </c>
      <c r="L11738">
        <v>23</v>
      </c>
      <c r="M11738" t="s">
        <v>162</v>
      </c>
    </row>
    <row r="11739" spans="1:13" hidden="1" x14ac:dyDescent="0.25">
      <c r="A11739" s="3">
        <v>39667</v>
      </c>
      <c r="B11739" s="16">
        <v>0</v>
      </c>
      <c r="C11739">
        <v>55233.93</v>
      </c>
      <c r="D11739">
        <v>54934.96</v>
      </c>
      <c r="E11739">
        <v>0</v>
      </c>
      <c r="F11739">
        <v>0</v>
      </c>
      <c r="G11739" s="3">
        <v>41365</v>
      </c>
      <c r="H11739">
        <v>1149</v>
      </c>
      <c r="I11739">
        <v>0</v>
      </c>
      <c r="J11739">
        <v>0</v>
      </c>
      <c r="K11739">
        <v>0</v>
      </c>
      <c r="L11739">
        <v>22</v>
      </c>
      <c r="M11739" t="s">
        <v>161</v>
      </c>
    </row>
    <row r="11740" spans="1:13" hidden="1" x14ac:dyDescent="0.25">
      <c r="A11740" s="3">
        <v>39667</v>
      </c>
      <c r="B11740" s="16">
        <v>365</v>
      </c>
      <c r="C11740">
        <v>39403.72</v>
      </c>
      <c r="D11740">
        <v>38983.300000000003</v>
      </c>
      <c r="E11740">
        <v>13.48</v>
      </c>
      <c r="F11740">
        <v>13.48</v>
      </c>
      <c r="G11740" s="3">
        <v>42373</v>
      </c>
      <c r="H11740">
        <v>1833</v>
      </c>
      <c r="I11740">
        <v>13.48</v>
      </c>
      <c r="J11740">
        <v>13.48</v>
      </c>
      <c r="K11740">
        <v>1</v>
      </c>
      <c r="L11740">
        <v>28</v>
      </c>
      <c r="M11740" t="s">
        <v>122</v>
      </c>
    </row>
    <row r="11741" spans="1:13" hidden="1" x14ac:dyDescent="0.25">
      <c r="A11741" s="3">
        <v>39667</v>
      </c>
      <c r="B11741" s="16">
        <v>240</v>
      </c>
      <c r="C11741">
        <v>60537.85</v>
      </c>
      <c r="D11741">
        <v>60302.09</v>
      </c>
      <c r="E11741">
        <v>13.83</v>
      </c>
      <c r="F11741">
        <v>13.82</v>
      </c>
      <c r="G11741" s="3">
        <v>41092</v>
      </c>
      <c r="H11741">
        <v>968</v>
      </c>
      <c r="I11741">
        <v>13.83</v>
      </c>
      <c r="J11741">
        <v>13.82</v>
      </c>
      <c r="K11741">
        <v>2</v>
      </c>
      <c r="L11741">
        <v>19</v>
      </c>
      <c r="M11741" t="s">
        <v>149</v>
      </c>
    </row>
    <row r="11742" spans="1:13" hidden="1" x14ac:dyDescent="0.25">
      <c r="A11742" s="3">
        <v>39667</v>
      </c>
      <c r="B11742" s="16">
        <v>0</v>
      </c>
      <c r="C11742">
        <v>62398.65</v>
      </c>
      <c r="D11742">
        <v>62191.18</v>
      </c>
      <c r="E11742">
        <v>0</v>
      </c>
      <c r="F11742">
        <v>0</v>
      </c>
      <c r="G11742" s="3">
        <v>41001</v>
      </c>
      <c r="H11742">
        <v>906</v>
      </c>
      <c r="I11742">
        <v>0</v>
      </c>
      <c r="J11742">
        <v>0</v>
      </c>
      <c r="K11742">
        <v>0</v>
      </c>
      <c r="L11742">
        <v>18</v>
      </c>
      <c r="M11742" t="s">
        <v>152</v>
      </c>
    </row>
    <row r="11743" spans="1:13" hidden="1" x14ac:dyDescent="0.25">
      <c r="A11743" s="3">
        <v>39667</v>
      </c>
      <c r="B11743" s="16">
        <v>445</v>
      </c>
      <c r="C11743">
        <v>66247.3</v>
      </c>
      <c r="D11743">
        <v>66030.509999999995</v>
      </c>
      <c r="E11743">
        <v>13.99</v>
      </c>
      <c r="F11743">
        <v>14.08</v>
      </c>
      <c r="G11743" s="3">
        <v>40819</v>
      </c>
      <c r="H11743">
        <v>782</v>
      </c>
      <c r="I11743">
        <v>14.08</v>
      </c>
      <c r="J11743">
        <v>13.99</v>
      </c>
      <c r="K11743">
        <v>5</v>
      </c>
      <c r="L11743">
        <v>16</v>
      </c>
      <c r="M11743" t="s">
        <v>118</v>
      </c>
    </row>
    <row r="11744" spans="1:13" hidden="1" x14ac:dyDescent="0.25">
      <c r="A11744" s="3">
        <v>39667</v>
      </c>
      <c r="B11744" s="16">
        <v>0</v>
      </c>
      <c r="C11744">
        <v>70451.820000000007</v>
      </c>
      <c r="D11744">
        <v>70350.509999999995</v>
      </c>
      <c r="E11744">
        <v>0</v>
      </c>
      <c r="F11744">
        <v>0</v>
      </c>
      <c r="G11744" s="3">
        <v>40634</v>
      </c>
      <c r="H11744">
        <v>655</v>
      </c>
      <c r="I11744">
        <v>0</v>
      </c>
      <c r="J11744">
        <v>0</v>
      </c>
      <c r="K11744">
        <v>0</v>
      </c>
      <c r="L11744">
        <v>14</v>
      </c>
      <c r="M11744" t="s">
        <v>117</v>
      </c>
    </row>
    <row r="11745" spans="1:13" hidden="1" x14ac:dyDescent="0.25">
      <c r="A11745" s="3">
        <v>39667</v>
      </c>
      <c r="B11745" s="16">
        <v>60</v>
      </c>
      <c r="C11745">
        <v>58652.01</v>
      </c>
      <c r="D11745">
        <v>58365.94</v>
      </c>
      <c r="E11745">
        <v>13.79</v>
      </c>
      <c r="F11745">
        <v>13.79</v>
      </c>
      <c r="G11745" s="3">
        <v>41183</v>
      </c>
      <c r="H11745">
        <v>1031</v>
      </c>
      <c r="I11745">
        <v>13.79</v>
      </c>
      <c r="J11745">
        <v>13.79</v>
      </c>
      <c r="K11745">
        <v>1</v>
      </c>
      <c r="L11745">
        <v>20</v>
      </c>
      <c r="M11745" t="s">
        <v>151</v>
      </c>
    </row>
    <row r="11746" spans="1:13" hidden="1" x14ac:dyDescent="0.25">
      <c r="A11746" s="3">
        <v>39667</v>
      </c>
      <c r="B11746" s="16">
        <v>535</v>
      </c>
      <c r="C11746">
        <v>44485.49</v>
      </c>
      <c r="D11746">
        <v>44087.09</v>
      </c>
      <c r="E11746">
        <v>13.58</v>
      </c>
      <c r="F11746">
        <v>13.62</v>
      </c>
      <c r="G11746" s="3">
        <v>42006</v>
      </c>
      <c r="H11746">
        <v>1587</v>
      </c>
      <c r="I11746">
        <v>13.65</v>
      </c>
      <c r="J11746">
        <v>13.58</v>
      </c>
      <c r="K11746">
        <v>3</v>
      </c>
      <c r="L11746">
        <v>27</v>
      </c>
      <c r="M11746" t="s">
        <v>131</v>
      </c>
    </row>
    <row r="11747" spans="1:13" hidden="1" x14ac:dyDescent="0.25">
      <c r="A11747" s="3">
        <v>39667</v>
      </c>
      <c r="B11747" s="16">
        <v>370</v>
      </c>
      <c r="C11747">
        <v>68361.81</v>
      </c>
      <c r="D11747">
        <v>68243.39</v>
      </c>
      <c r="E11747">
        <v>14.07</v>
      </c>
      <c r="F11747">
        <v>14.12</v>
      </c>
      <c r="G11747" s="3">
        <v>40725</v>
      </c>
      <c r="H11747">
        <v>717</v>
      </c>
      <c r="I11747">
        <v>14.12</v>
      </c>
      <c r="J11747">
        <v>14.07</v>
      </c>
      <c r="K11747">
        <v>3</v>
      </c>
      <c r="L11747">
        <v>15</v>
      </c>
      <c r="M11747" t="s">
        <v>123</v>
      </c>
    </row>
    <row r="11748" spans="1:13" hidden="1" x14ac:dyDescent="0.25">
      <c r="A11748" s="3">
        <v>39667</v>
      </c>
      <c r="B11748" s="16">
        <v>2380</v>
      </c>
      <c r="C11748">
        <v>74955.83</v>
      </c>
      <c r="D11748">
        <v>74861.070000000007</v>
      </c>
      <c r="E11748">
        <v>14.38</v>
      </c>
      <c r="F11748">
        <v>14.38</v>
      </c>
      <c r="G11748" s="3">
        <v>40452</v>
      </c>
      <c r="H11748">
        <v>533</v>
      </c>
      <c r="I11748">
        <v>14.38</v>
      </c>
      <c r="J11748">
        <v>14.38</v>
      </c>
      <c r="K11748">
        <v>1</v>
      </c>
      <c r="L11748">
        <v>12</v>
      </c>
      <c r="M11748" t="s">
        <v>120</v>
      </c>
    </row>
    <row r="11749" spans="1:13" hidden="1" x14ac:dyDescent="0.25">
      <c r="A11749" s="3">
        <v>39667</v>
      </c>
      <c r="B11749" s="16">
        <v>4030</v>
      </c>
      <c r="C11749">
        <v>95954.07</v>
      </c>
      <c r="D11749">
        <v>95954.9</v>
      </c>
      <c r="E11749">
        <v>13.54</v>
      </c>
      <c r="F11749">
        <v>13.53</v>
      </c>
      <c r="G11749" s="3">
        <v>39783</v>
      </c>
      <c r="H11749">
        <v>81</v>
      </c>
      <c r="I11749">
        <v>13.54</v>
      </c>
      <c r="J11749">
        <v>13.53</v>
      </c>
      <c r="K11749">
        <v>2</v>
      </c>
      <c r="L11749">
        <v>4</v>
      </c>
      <c r="M11749" t="s">
        <v>165</v>
      </c>
    </row>
    <row r="11750" spans="1:13" hidden="1" x14ac:dyDescent="0.25">
      <c r="A11750" s="3">
        <v>39667</v>
      </c>
      <c r="B11750" s="16">
        <v>1150</v>
      </c>
      <c r="C11750">
        <v>56890.48</v>
      </c>
      <c r="D11750">
        <v>56585.43</v>
      </c>
      <c r="E11750">
        <v>13.75</v>
      </c>
      <c r="F11750">
        <v>13.84</v>
      </c>
      <c r="G11750" s="3">
        <v>41276</v>
      </c>
      <c r="H11750">
        <v>1090</v>
      </c>
      <c r="I11750">
        <v>13.84</v>
      </c>
      <c r="J11750">
        <v>13.75</v>
      </c>
      <c r="K11750">
        <v>6</v>
      </c>
      <c r="L11750">
        <v>21</v>
      </c>
      <c r="M11750" t="s">
        <v>121</v>
      </c>
    </row>
    <row r="11751" spans="1:13" hidden="1" x14ac:dyDescent="0.25">
      <c r="A11751" s="3">
        <v>39667</v>
      </c>
      <c r="B11751" s="16">
        <v>100</v>
      </c>
      <c r="C11751">
        <v>79927.23</v>
      </c>
      <c r="D11751">
        <v>79874.559999999998</v>
      </c>
      <c r="E11751">
        <v>14.62</v>
      </c>
      <c r="F11751">
        <v>14.62</v>
      </c>
      <c r="G11751" s="3">
        <v>40269</v>
      </c>
      <c r="H11751">
        <v>407</v>
      </c>
      <c r="I11751">
        <v>14.62</v>
      </c>
      <c r="J11751">
        <v>14.62</v>
      </c>
      <c r="K11751">
        <v>1</v>
      </c>
      <c r="L11751">
        <v>10</v>
      </c>
      <c r="M11751" t="s">
        <v>126</v>
      </c>
    </row>
    <row r="11752" spans="1:13" hidden="1" x14ac:dyDescent="0.25">
      <c r="A11752" s="3">
        <v>39667</v>
      </c>
      <c r="B11752" s="16">
        <v>670</v>
      </c>
      <c r="C11752">
        <v>50320.07</v>
      </c>
      <c r="D11752">
        <v>49964.12</v>
      </c>
      <c r="E11752">
        <v>13.58</v>
      </c>
      <c r="F11752">
        <v>13.72</v>
      </c>
      <c r="G11752" s="3">
        <v>41641</v>
      </c>
      <c r="H11752">
        <v>1338</v>
      </c>
      <c r="I11752">
        <v>13.72</v>
      </c>
      <c r="J11752">
        <v>13.58</v>
      </c>
      <c r="K11752">
        <v>8</v>
      </c>
      <c r="L11752">
        <v>25</v>
      </c>
      <c r="M11752" t="s">
        <v>130</v>
      </c>
    </row>
    <row r="11753" spans="1:13" hidden="1" x14ac:dyDescent="0.25">
      <c r="A11753" s="3">
        <v>39667</v>
      </c>
      <c r="B11753" s="16">
        <v>1000</v>
      </c>
      <c r="C11753">
        <v>96973.07</v>
      </c>
      <c r="D11753">
        <v>96972.43</v>
      </c>
      <c r="E11753">
        <v>13.31</v>
      </c>
      <c r="F11753">
        <v>13.31</v>
      </c>
      <c r="G11753" s="3">
        <v>39755</v>
      </c>
      <c r="H11753">
        <v>62</v>
      </c>
      <c r="I11753">
        <v>13.31</v>
      </c>
      <c r="J11753">
        <v>13.31</v>
      </c>
      <c r="K11753">
        <v>1</v>
      </c>
      <c r="L11753">
        <v>3</v>
      </c>
      <c r="M11753" t="s">
        <v>164</v>
      </c>
    </row>
    <row r="11754" spans="1:13" hidden="1" x14ac:dyDescent="0.25">
      <c r="A11754" s="3">
        <v>39667</v>
      </c>
      <c r="B11754" s="16">
        <v>1325</v>
      </c>
      <c r="C11754">
        <v>34795.86</v>
      </c>
      <c r="D11754">
        <v>34412.83</v>
      </c>
      <c r="E11754">
        <v>13.45</v>
      </c>
      <c r="F11754">
        <v>13.42</v>
      </c>
      <c r="G11754" s="3">
        <v>42737</v>
      </c>
      <c r="H11754">
        <v>2082</v>
      </c>
      <c r="I11754">
        <v>13.5</v>
      </c>
      <c r="J11754">
        <v>13.42</v>
      </c>
      <c r="K11754">
        <v>8</v>
      </c>
      <c r="L11754">
        <v>29</v>
      </c>
      <c r="M11754" t="s">
        <v>119</v>
      </c>
    </row>
    <row r="11755" spans="1:13" hidden="1" x14ac:dyDescent="0.25">
      <c r="A11755" s="3">
        <v>39667</v>
      </c>
      <c r="B11755" s="16">
        <v>3305</v>
      </c>
      <c r="C11755">
        <v>85425.15</v>
      </c>
      <c r="D11755">
        <v>85421.73</v>
      </c>
      <c r="E11755">
        <v>14.65</v>
      </c>
      <c r="F11755">
        <v>14.61</v>
      </c>
      <c r="G11755" s="3">
        <v>40087</v>
      </c>
      <c r="H11755">
        <v>287</v>
      </c>
      <c r="I11755">
        <v>14.65</v>
      </c>
      <c r="J11755">
        <v>14.59</v>
      </c>
      <c r="K11755">
        <v>19</v>
      </c>
      <c r="L11755">
        <v>8</v>
      </c>
      <c r="M11755" t="s">
        <v>127</v>
      </c>
    </row>
    <row r="11756" spans="1:13" hidden="1" x14ac:dyDescent="0.25">
      <c r="A11756" s="3">
        <v>39667</v>
      </c>
      <c r="B11756" s="16">
        <v>3750</v>
      </c>
      <c r="C11756">
        <v>77412.09</v>
      </c>
      <c r="D11756">
        <v>77348.22</v>
      </c>
      <c r="E11756">
        <v>14.46</v>
      </c>
      <c r="F11756">
        <v>14.54</v>
      </c>
      <c r="G11756" s="3">
        <v>40360</v>
      </c>
      <c r="H11756">
        <v>469</v>
      </c>
      <c r="I11756">
        <v>14.54</v>
      </c>
      <c r="J11756">
        <v>14.46</v>
      </c>
      <c r="K11756">
        <v>12</v>
      </c>
      <c r="L11756">
        <v>11</v>
      </c>
      <c r="M11756" t="s">
        <v>125</v>
      </c>
    </row>
    <row r="11757" spans="1:13" hidden="1" x14ac:dyDescent="0.25">
      <c r="A11757" s="3">
        <v>39667</v>
      </c>
      <c r="B11757" s="16">
        <v>8005</v>
      </c>
      <c r="C11757">
        <v>72677.2</v>
      </c>
      <c r="D11757">
        <v>72576.34</v>
      </c>
      <c r="E11757">
        <v>14.22</v>
      </c>
      <c r="F11757">
        <v>14.28</v>
      </c>
      <c r="G11757" s="3">
        <v>40546</v>
      </c>
      <c r="H11757">
        <v>594</v>
      </c>
      <c r="I11757">
        <v>14.3</v>
      </c>
      <c r="J11757">
        <v>14.18</v>
      </c>
      <c r="K11757">
        <v>63</v>
      </c>
      <c r="L11757">
        <v>13</v>
      </c>
      <c r="M11757" t="s">
        <v>128</v>
      </c>
    </row>
    <row r="11758" spans="1:13" hidden="1" x14ac:dyDescent="0.25">
      <c r="A11758" s="3">
        <v>39667</v>
      </c>
      <c r="B11758" s="16">
        <v>16965</v>
      </c>
      <c r="C11758">
        <v>91674.23</v>
      </c>
      <c r="D11758">
        <v>91701.25</v>
      </c>
      <c r="E11758">
        <v>14.2</v>
      </c>
      <c r="F11758">
        <v>14.14</v>
      </c>
      <c r="G11758" s="3">
        <v>39904</v>
      </c>
      <c r="H11758">
        <v>162</v>
      </c>
      <c r="I11758">
        <v>14.2</v>
      </c>
      <c r="J11758">
        <v>14.14</v>
      </c>
      <c r="K11758">
        <v>40</v>
      </c>
      <c r="L11758">
        <v>6</v>
      </c>
      <c r="M11758" t="s">
        <v>129</v>
      </c>
    </row>
    <row r="11759" spans="1:13" hidden="1" x14ac:dyDescent="0.25">
      <c r="A11759" s="3">
        <v>39667</v>
      </c>
      <c r="B11759" s="16">
        <v>4195</v>
      </c>
      <c r="C11759">
        <v>99185.98</v>
      </c>
      <c r="D11759">
        <v>99186.61</v>
      </c>
      <c r="E11759">
        <v>12.87</v>
      </c>
      <c r="F11759">
        <v>12.88</v>
      </c>
      <c r="G11759" s="3">
        <v>39692</v>
      </c>
      <c r="H11759">
        <v>17</v>
      </c>
      <c r="I11759">
        <v>12.88</v>
      </c>
      <c r="J11759">
        <v>12.86</v>
      </c>
      <c r="K11759">
        <v>7</v>
      </c>
      <c r="L11759">
        <v>1</v>
      </c>
      <c r="M11759" t="s">
        <v>163</v>
      </c>
    </row>
    <row r="11760" spans="1:13" hidden="1" x14ac:dyDescent="0.25">
      <c r="A11760" s="3">
        <v>39667</v>
      </c>
      <c r="B11760" s="16">
        <v>3980</v>
      </c>
      <c r="C11760">
        <v>98112.08</v>
      </c>
      <c r="D11760">
        <v>98111.54</v>
      </c>
      <c r="E11760">
        <v>13.12</v>
      </c>
      <c r="F11760">
        <v>13.12</v>
      </c>
      <c r="G11760" s="3">
        <v>39722</v>
      </c>
      <c r="H11760">
        <v>39</v>
      </c>
      <c r="I11760">
        <v>13.12</v>
      </c>
      <c r="J11760">
        <v>13.1</v>
      </c>
      <c r="K11760">
        <v>14</v>
      </c>
      <c r="L11760">
        <v>2</v>
      </c>
      <c r="M11760" t="s">
        <v>132</v>
      </c>
    </row>
    <row r="11761" spans="1:13" hidden="1" x14ac:dyDescent="0.25">
      <c r="A11761" s="3">
        <v>39667</v>
      </c>
      <c r="B11761" s="16">
        <v>28170</v>
      </c>
      <c r="C11761">
        <v>88604.69</v>
      </c>
      <c r="D11761">
        <v>88613.92</v>
      </c>
      <c r="E11761">
        <v>14.48</v>
      </c>
      <c r="F11761">
        <v>14.43</v>
      </c>
      <c r="G11761" s="3">
        <v>39995</v>
      </c>
      <c r="H11761">
        <v>223</v>
      </c>
      <c r="I11761">
        <v>14.48</v>
      </c>
      <c r="J11761">
        <v>14.42</v>
      </c>
      <c r="K11761">
        <v>88</v>
      </c>
      <c r="L11761">
        <v>7</v>
      </c>
      <c r="M11761" t="s">
        <v>133</v>
      </c>
    </row>
    <row r="11762" spans="1:13" hidden="1" x14ac:dyDescent="0.25">
      <c r="A11762" s="3">
        <v>39667</v>
      </c>
      <c r="B11762" s="16">
        <v>97115</v>
      </c>
      <c r="C11762">
        <v>64344.480000000003</v>
      </c>
      <c r="D11762">
        <v>64148.94</v>
      </c>
      <c r="E11762">
        <v>13.87</v>
      </c>
      <c r="F11762">
        <v>13.95</v>
      </c>
      <c r="G11762" s="3">
        <v>40910</v>
      </c>
      <c r="H11762">
        <v>844</v>
      </c>
      <c r="I11762">
        <v>14.01</v>
      </c>
      <c r="J11762">
        <v>13.87</v>
      </c>
      <c r="K11762">
        <v>658</v>
      </c>
      <c r="L11762">
        <v>17</v>
      </c>
      <c r="M11762" t="s">
        <v>135</v>
      </c>
    </row>
    <row r="11763" spans="1:13" hidden="1" x14ac:dyDescent="0.25">
      <c r="A11763" s="3">
        <v>39667</v>
      </c>
      <c r="B11763" s="16">
        <v>253730</v>
      </c>
      <c r="C11763">
        <v>82530.12</v>
      </c>
      <c r="D11763">
        <v>82521.08</v>
      </c>
      <c r="E11763">
        <v>14.645</v>
      </c>
      <c r="F11763">
        <v>14.66</v>
      </c>
      <c r="G11763" s="3">
        <v>40182</v>
      </c>
      <c r="H11763">
        <v>347</v>
      </c>
      <c r="I11763">
        <v>14.7</v>
      </c>
      <c r="J11763">
        <v>14.6</v>
      </c>
      <c r="K11763">
        <v>1056</v>
      </c>
      <c r="L11763">
        <v>9</v>
      </c>
      <c r="M11763" t="s">
        <v>140</v>
      </c>
    </row>
    <row r="11764" spans="1:13" hidden="1" x14ac:dyDescent="0.25">
      <c r="A11764" s="3">
        <v>39667</v>
      </c>
      <c r="B11764" s="16">
        <v>109990</v>
      </c>
      <c r="C11764">
        <v>94828.78</v>
      </c>
      <c r="D11764">
        <v>94831.86</v>
      </c>
      <c r="E11764">
        <v>13.72</v>
      </c>
      <c r="F11764">
        <v>13.73</v>
      </c>
      <c r="G11764" s="3">
        <v>39815</v>
      </c>
      <c r="H11764">
        <v>101</v>
      </c>
      <c r="I11764">
        <v>13.74</v>
      </c>
      <c r="J11764">
        <v>13.7</v>
      </c>
      <c r="K11764">
        <v>119</v>
      </c>
      <c r="L11764">
        <v>5</v>
      </c>
      <c r="M11764" t="s">
        <v>141</v>
      </c>
    </row>
    <row r="11765" spans="1:13" hidden="1" x14ac:dyDescent="0.25">
      <c r="A11765" s="3">
        <v>39668</v>
      </c>
      <c r="B11765" s="16">
        <v>0</v>
      </c>
      <c r="C11765">
        <v>51577.29</v>
      </c>
      <c r="D11765">
        <v>51425.37</v>
      </c>
      <c r="E11765">
        <v>0</v>
      </c>
      <c r="F11765">
        <v>0</v>
      </c>
      <c r="G11765" s="3">
        <v>41548</v>
      </c>
      <c r="H11765">
        <v>1276</v>
      </c>
      <c r="I11765">
        <v>0</v>
      </c>
      <c r="J11765">
        <v>0</v>
      </c>
      <c r="K11765">
        <v>0</v>
      </c>
      <c r="L11765">
        <v>24</v>
      </c>
      <c r="M11765" t="s">
        <v>156</v>
      </c>
    </row>
    <row r="11766" spans="1:13" hidden="1" x14ac:dyDescent="0.25">
      <c r="A11766" s="3">
        <v>39668</v>
      </c>
      <c r="B11766" s="16">
        <v>0</v>
      </c>
      <c r="C11766">
        <v>30406.799999999999</v>
      </c>
      <c r="D11766">
        <v>30140.240000000002</v>
      </c>
      <c r="E11766">
        <v>0</v>
      </c>
      <c r="F11766">
        <v>0</v>
      </c>
      <c r="G11766" s="3">
        <v>43102</v>
      </c>
      <c r="H11766">
        <v>2327</v>
      </c>
      <c r="I11766">
        <v>0</v>
      </c>
      <c r="J11766">
        <v>0</v>
      </c>
      <c r="K11766">
        <v>0</v>
      </c>
      <c r="L11766">
        <v>30</v>
      </c>
      <c r="M11766" t="s">
        <v>150</v>
      </c>
    </row>
    <row r="11767" spans="1:13" hidden="1" x14ac:dyDescent="0.25">
      <c r="A11767" s="3">
        <v>39668</v>
      </c>
      <c r="B11767" s="16">
        <v>100</v>
      </c>
      <c r="C11767">
        <v>18415.54</v>
      </c>
      <c r="D11767">
        <v>18200.53</v>
      </c>
      <c r="E11767">
        <v>13.6</v>
      </c>
      <c r="F11767">
        <v>13.6</v>
      </c>
      <c r="G11767" s="3">
        <v>44564</v>
      </c>
      <c r="H11767">
        <v>3314</v>
      </c>
      <c r="I11767">
        <v>13.6</v>
      </c>
      <c r="J11767">
        <v>13.6</v>
      </c>
      <c r="K11767">
        <v>1</v>
      </c>
      <c r="L11767">
        <v>32</v>
      </c>
      <c r="M11767" t="s">
        <v>145</v>
      </c>
    </row>
    <row r="11768" spans="1:13" hidden="1" x14ac:dyDescent="0.25">
      <c r="A11768" s="3">
        <v>39668</v>
      </c>
      <c r="B11768" s="16">
        <v>0</v>
      </c>
      <c r="C11768">
        <v>53278.69</v>
      </c>
      <c r="D11768">
        <v>53143.57</v>
      </c>
      <c r="E11768">
        <v>0</v>
      </c>
      <c r="F11768">
        <v>0</v>
      </c>
      <c r="G11768" s="3">
        <v>41456</v>
      </c>
      <c r="H11768">
        <v>1211</v>
      </c>
      <c r="I11768">
        <v>0</v>
      </c>
      <c r="J11768">
        <v>0</v>
      </c>
      <c r="K11768">
        <v>0</v>
      </c>
      <c r="L11768">
        <v>23</v>
      </c>
      <c r="M11768" t="s">
        <v>162</v>
      </c>
    </row>
    <row r="11769" spans="1:13" hidden="1" x14ac:dyDescent="0.25">
      <c r="A11769" s="3">
        <v>39668</v>
      </c>
      <c r="B11769" s="16">
        <v>0</v>
      </c>
      <c r="C11769">
        <v>54961.36</v>
      </c>
      <c r="D11769">
        <v>54804.79</v>
      </c>
      <c r="E11769">
        <v>0</v>
      </c>
      <c r="F11769">
        <v>0</v>
      </c>
      <c r="G11769" s="3">
        <v>41365</v>
      </c>
      <c r="H11769">
        <v>1148</v>
      </c>
      <c r="I11769">
        <v>0</v>
      </c>
      <c r="J11769">
        <v>0</v>
      </c>
      <c r="K11769">
        <v>0</v>
      </c>
      <c r="L11769">
        <v>22</v>
      </c>
      <c r="M11769" t="s">
        <v>161</v>
      </c>
    </row>
    <row r="11770" spans="1:13" hidden="1" x14ac:dyDescent="0.25">
      <c r="A11770" s="3">
        <v>39668</v>
      </c>
      <c r="B11770" s="16">
        <v>0</v>
      </c>
      <c r="C11770">
        <v>39002.03</v>
      </c>
      <c r="D11770">
        <v>38762.83</v>
      </c>
      <c r="E11770">
        <v>0</v>
      </c>
      <c r="F11770">
        <v>0</v>
      </c>
      <c r="G11770" s="3">
        <v>42373</v>
      </c>
      <c r="H11770">
        <v>1832</v>
      </c>
      <c r="I11770">
        <v>0</v>
      </c>
      <c r="J11770">
        <v>0</v>
      </c>
      <c r="K11770">
        <v>0</v>
      </c>
      <c r="L11770">
        <v>28</v>
      </c>
      <c r="M11770" t="s">
        <v>122</v>
      </c>
    </row>
    <row r="11771" spans="1:13" hidden="1" x14ac:dyDescent="0.25">
      <c r="A11771" s="3">
        <v>39668</v>
      </c>
      <c r="B11771" s="16">
        <v>0</v>
      </c>
      <c r="C11771">
        <v>60331.07</v>
      </c>
      <c r="D11771">
        <v>60189.17</v>
      </c>
      <c r="E11771">
        <v>0</v>
      </c>
      <c r="F11771">
        <v>0</v>
      </c>
      <c r="G11771" s="3">
        <v>41092</v>
      </c>
      <c r="H11771">
        <v>967</v>
      </c>
      <c r="I11771">
        <v>0</v>
      </c>
      <c r="J11771">
        <v>0</v>
      </c>
      <c r="K11771">
        <v>0</v>
      </c>
      <c r="L11771">
        <v>19</v>
      </c>
      <c r="M11771" t="s">
        <v>149</v>
      </c>
    </row>
    <row r="11772" spans="1:13" hidden="1" x14ac:dyDescent="0.25">
      <c r="A11772" s="3">
        <v>39668</v>
      </c>
      <c r="B11772" s="16">
        <v>100</v>
      </c>
      <c r="C11772">
        <v>62221.06</v>
      </c>
      <c r="D11772">
        <v>62123.94</v>
      </c>
      <c r="E11772">
        <v>13.95</v>
      </c>
      <c r="F11772">
        <v>13.95</v>
      </c>
      <c r="G11772" s="3">
        <v>41001</v>
      </c>
      <c r="H11772">
        <v>905</v>
      </c>
      <c r="I11772">
        <v>13.95</v>
      </c>
      <c r="J11772">
        <v>13.95</v>
      </c>
      <c r="K11772">
        <v>2</v>
      </c>
      <c r="L11772">
        <v>18</v>
      </c>
      <c r="M11772" t="s">
        <v>152</v>
      </c>
    </row>
    <row r="11773" spans="1:13" hidden="1" x14ac:dyDescent="0.25">
      <c r="A11773" s="3">
        <v>39668</v>
      </c>
      <c r="B11773" s="16">
        <v>100</v>
      </c>
      <c r="C11773">
        <v>66062.240000000005</v>
      </c>
      <c r="D11773">
        <v>66028.600000000006</v>
      </c>
      <c r="E11773">
        <v>14.09</v>
      </c>
      <c r="F11773">
        <v>14.09</v>
      </c>
      <c r="G11773" s="3">
        <v>40819</v>
      </c>
      <c r="H11773">
        <v>781</v>
      </c>
      <c r="I11773">
        <v>14.09</v>
      </c>
      <c r="J11773">
        <v>14.09</v>
      </c>
      <c r="K11773">
        <v>2</v>
      </c>
      <c r="L11773">
        <v>16</v>
      </c>
      <c r="M11773" t="s">
        <v>118</v>
      </c>
    </row>
    <row r="11774" spans="1:13" hidden="1" x14ac:dyDescent="0.25">
      <c r="A11774" s="3">
        <v>39668</v>
      </c>
      <c r="B11774" s="16">
        <v>0</v>
      </c>
      <c r="C11774">
        <v>70384.31</v>
      </c>
      <c r="D11774">
        <v>70387.61</v>
      </c>
      <c r="E11774">
        <v>0</v>
      </c>
      <c r="F11774">
        <v>0</v>
      </c>
      <c r="G11774" s="3">
        <v>40634</v>
      </c>
      <c r="H11774">
        <v>654</v>
      </c>
      <c r="I11774">
        <v>0</v>
      </c>
      <c r="J11774">
        <v>0</v>
      </c>
      <c r="K11774">
        <v>0</v>
      </c>
      <c r="L11774">
        <v>14</v>
      </c>
      <c r="M11774" t="s">
        <v>117</v>
      </c>
    </row>
    <row r="11775" spans="1:13" hidden="1" x14ac:dyDescent="0.25">
      <c r="A11775" s="3">
        <v>39668</v>
      </c>
      <c r="B11775" s="16">
        <v>240</v>
      </c>
      <c r="C11775">
        <v>44108.27</v>
      </c>
      <c r="D11775">
        <v>43911.38</v>
      </c>
      <c r="E11775">
        <v>13.72</v>
      </c>
      <c r="F11775">
        <v>13.73</v>
      </c>
      <c r="G11775" s="3">
        <v>42006</v>
      </c>
      <c r="H11775">
        <v>1586</v>
      </c>
      <c r="I11775">
        <v>13.73</v>
      </c>
      <c r="J11775">
        <v>13.72</v>
      </c>
      <c r="K11775">
        <v>3</v>
      </c>
      <c r="L11775">
        <v>27</v>
      </c>
      <c r="M11775" t="s">
        <v>131</v>
      </c>
    </row>
    <row r="11776" spans="1:13" hidden="1" x14ac:dyDescent="0.25">
      <c r="A11776" s="3">
        <v>39668</v>
      </c>
      <c r="B11776" s="16">
        <v>100</v>
      </c>
      <c r="C11776">
        <v>58393.98</v>
      </c>
      <c r="D11776">
        <v>58279.31</v>
      </c>
      <c r="E11776">
        <v>13.91</v>
      </c>
      <c r="F11776">
        <v>13.91</v>
      </c>
      <c r="G11776" s="3">
        <v>41183</v>
      </c>
      <c r="H11776">
        <v>1030</v>
      </c>
      <c r="I11776">
        <v>13.91</v>
      </c>
      <c r="J11776">
        <v>13.91</v>
      </c>
      <c r="K11776">
        <v>1</v>
      </c>
      <c r="L11776">
        <v>20</v>
      </c>
      <c r="M11776" t="s">
        <v>151</v>
      </c>
    </row>
    <row r="11777" spans="1:13" hidden="1" x14ac:dyDescent="0.25">
      <c r="A11777" s="3">
        <v>39668</v>
      </c>
      <c r="B11777" s="16">
        <v>205</v>
      </c>
      <c r="C11777">
        <v>68276.179999999993</v>
      </c>
      <c r="D11777">
        <v>68227.34</v>
      </c>
      <c r="E11777">
        <v>14.16</v>
      </c>
      <c r="F11777">
        <v>14.15</v>
      </c>
      <c r="G11777" s="3">
        <v>40725</v>
      </c>
      <c r="H11777">
        <v>716</v>
      </c>
      <c r="I11777">
        <v>14.16</v>
      </c>
      <c r="J11777">
        <v>14.15</v>
      </c>
      <c r="K11777">
        <v>3</v>
      </c>
      <c r="L11777">
        <v>15</v>
      </c>
      <c r="M11777" t="s">
        <v>123</v>
      </c>
    </row>
    <row r="11778" spans="1:13" hidden="1" x14ac:dyDescent="0.25">
      <c r="A11778" s="3">
        <v>39668</v>
      </c>
      <c r="B11778" s="16">
        <v>400</v>
      </c>
      <c r="C11778">
        <v>74897.039999999994</v>
      </c>
      <c r="D11778">
        <v>74932.710000000006</v>
      </c>
      <c r="E11778">
        <v>14.38</v>
      </c>
      <c r="F11778">
        <v>14.39</v>
      </c>
      <c r="G11778" s="3">
        <v>40452</v>
      </c>
      <c r="H11778">
        <v>532</v>
      </c>
      <c r="I11778">
        <v>14.39</v>
      </c>
      <c r="J11778">
        <v>14.38</v>
      </c>
      <c r="K11778">
        <v>4</v>
      </c>
      <c r="L11778">
        <v>12</v>
      </c>
      <c r="M11778" t="s">
        <v>120</v>
      </c>
    </row>
    <row r="11779" spans="1:13" hidden="1" x14ac:dyDescent="0.25">
      <c r="A11779" s="3">
        <v>39668</v>
      </c>
      <c r="B11779" s="16">
        <v>405</v>
      </c>
      <c r="C11779">
        <v>56612.62</v>
      </c>
      <c r="D11779">
        <v>56451.13</v>
      </c>
      <c r="E11779">
        <v>13.8</v>
      </c>
      <c r="F11779">
        <v>13.86</v>
      </c>
      <c r="G11779" s="3">
        <v>41276</v>
      </c>
      <c r="H11779">
        <v>1089</v>
      </c>
      <c r="I11779">
        <v>13.9</v>
      </c>
      <c r="J11779">
        <v>13.8</v>
      </c>
      <c r="K11779">
        <v>5</v>
      </c>
      <c r="L11779">
        <v>21</v>
      </c>
      <c r="M11779" t="s">
        <v>121</v>
      </c>
    </row>
    <row r="11780" spans="1:13" hidden="1" x14ac:dyDescent="0.25">
      <c r="A11780" s="3">
        <v>39668</v>
      </c>
      <c r="B11780" s="16">
        <v>4475</v>
      </c>
      <c r="C11780">
        <v>96001.01</v>
      </c>
      <c r="D11780">
        <v>96000.69</v>
      </c>
      <c r="E11780">
        <v>13.53</v>
      </c>
      <c r="F11780">
        <v>13.53</v>
      </c>
      <c r="G11780" s="3">
        <v>39783</v>
      </c>
      <c r="H11780">
        <v>80</v>
      </c>
      <c r="I11780">
        <v>13.54</v>
      </c>
      <c r="J11780">
        <v>13.52</v>
      </c>
      <c r="K11780">
        <v>16</v>
      </c>
      <c r="L11780">
        <v>4</v>
      </c>
      <c r="M11780" t="s">
        <v>165</v>
      </c>
    </row>
    <row r="11781" spans="1:13" hidden="1" x14ac:dyDescent="0.25">
      <c r="A11781" s="3">
        <v>39668</v>
      </c>
      <c r="B11781" s="16">
        <v>320</v>
      </c>
      <c r="C11781">
        <v>79912.94</v>
      </c>
      <c r="D11781">
        <v>79975.13</v>
      </c>
      <c r="E11781">
        <v>14.63</v>
      </c>
      <c r="F11781">
        <v>14.57</v>
      </c>
      <c r="G11781" s="3">
        <v>40269</v>
      </c>
      <c r="H11781">
        <v>406</v>
      </c>
      <c r="I11781">
        <v>14.63</v>
      </c>
      <c r="J11781">
        <v>14.57</v>
      </c>
      <c r="K11781">
        <v>4</v>
      </c>
      <c r="L11781">
        <v>10</v>
      </c>
      <c r="M11781" t="s">
        <v>126</v>
      </c>
    </row>
    <row r="11782" spans="1:13" hidden="1" x14ac:dyDescent="0.25">
      <c r="A11782" s="3">
        <v>39668</v>
      </c>
      <c r="B11782" s="16">
        <v>80</v>
      </c>
      <c r="C11782">
        <v>49988.13</v>
      </c>
      <c r="D11782">
        <v>49812.2</v>
      </c>
      <c r="E11782">
        <v>13.72</v>
      </c>
      <c r="F11782">
        <v>13.78</v>
      </c>
      <c r="G11782" s="3">
        <v>41641</v>
      </c>
      <c r="H11782">
        <v>1337</v>
      </c>
      <c r="I11782">
        <v>13.78</v>
      </c>
      <c r="J11782">
        <v>13.72</v>
      </c>
      <c r="K11782">
        <v>2</v>
      </c>
      <c r="L11782">
        <v>25</v>
      </c>
      <c r="M11782" t="s">
        <v>130</v>
      </c>
    </row>
    <row r="11783" spans="1:13" hidden="1" x14ac:dyDescent="0.25">
      <c r="A11783" s="3">
        <v>39668</v>
      </c>
      <c r="B11783" s="16">
        <v>460</v>
      </c>
      <c r="C11783">
        <v>97019.03</v>
      </c>
      <c r="D11783">
        <v>97019.15</v>
      </c>
      <c r="E11783">
        <v>13.31</v>
      </c>
      <c r="F11783">
        <v>13.31</v>
      </c>
      <c r="G11783" s="3">
        <v>39755</v>
      </c>
      <c r="H11783">
        <v>61</v>
      </c>
      <c r="I11783">
        <v>13.32</v>
      </c>
      <c r="J11783">
        <v>13.31</v>
      </c>
      <c r="K11783">
        <v>6</v>
      </c>
      <c r="L11783">
        <v>3</v>
      </c>
      <c r="M11783" t="s">
        <v>164</v>
      </c>
    </row>
    <row r="11784" spans="1:13" hidden="1" x14ac:dyDescent="0.25">
      <c r="A11784" s="3">
        <v>39668</v>
      </c>
      <c r="B11784" s="16">
        <v>1030</v>
      </c>
      <c r="C11784">
        <v>34429.370000000003</v>
      </c>
      <c r="D11784">
        <v>34151.82</v>
      </c>
      <c r="E11784">
        <v>13.6</v>
      </c>
      <c r="F11784">
        <v>13.67</v>
      </c>
      <c r="G11784" s="3">
        <v>42737</v>
      </c>
      <c r="H11784">
        <v>2081</v>
      </c>
      <c r="I11784">
        <v>13.67</v>
      </c>
      <c r="J11784">
        <v>13.6</v>
      </c>
      <c r="K11784">
        <v>11</v>
      </c>
      <c r="L11784">
        <v>29</v>
      </c>
      <c r="M11784" t="s">
        <v>119</v>
      </c>
    </row>
    <row r="11785" spans="1:13" hidden="1" x14ac:dyDescent="0.25">
      <c r="A11785" s="3">
        <v>39668</v>
      </c>
      <c r="B11785" s="16">
        <v>1150</v>
      </c>
      <c r="C11785">
        <v>85462.78</v>
      </c>
      <c r="D11785">
        <v>85506.62</v>
      </c>
      <c r="E11785">
        <v>14.59</v>
      </c>
      <c r="F11785">
        <v>14.58</v>
      </c>
      <c r="G11785" s="3">
        <v>40087</v>
      </c>
      <c r="H11785">
        <v>286</v>
      </c>
      <c r="I11785">
        <v>14.59</v>
      </c>
      <c r="J11785">
        <v>14.57</v>
      </c>
      <c r="K11785">
        <v>7</v>
      </c>
      <c r="L11785">
        <v>8</v>
      </c>
      <c r="M11785" t="s">
        <v>127</v>
      </c>
    </row>
    <row r="11786" spans="1:13" hidden="1" x14ac:dyDescent="0.25">
      <c r="A11786" s="3">
        <v>39668</v>
      </c>
      <c r="B11786" s="16">
        <v>8085</v>
      </c>
      <c r="C11786">
        <v>77385.39</v>
      </c>
      <c r="D11786">
        <v>77445.22</v>
      </c>
      <c r="E11786">
        <v>14.51</v>
      </c>
      <c r="F11786">
        <v>14.5</v>
      </c>
      <c r="G11786" s="3">
        <v>40360</v>
      </c>
      <c r="H11786">
        <v>468</v>
      </c>
      <c r="I11786">
        <v>14.52</v>
      </c>
      <c r="J11786">
        <v>14.48</v>
      </c>
      <c r="K11786">
        <v>57</v>
      </c>
      <c r="L11786">
        <v>11</v>
      </c>
      <c r="M11786" t="s">
        <v>125</v>
      </c>
    </row>
    <row r="11787" spans="1:13" hidden="1" x14ac:dyDescent="0.25">
      <c r="A11787" s="3">
        <v>39668</v>
      </c>
      <c r="B11787" s="16">
        <v>2265</v>
      </c>
      <c r="C11787">
        <v>72611.210000000006</v>
      </c>
      <c r="D11787">
        <v>72619.87</v>
      </c>
      <c r="E11787">
        <v>14.32</v>
      </c>
      <c r="F11787">
        <v>14.28</v>
      </c>
      <c r="G11787" s="3">
        <v>40546</v>
      </c>
      <c r="H11787">
        <v>593</v>
      </c>
      <c r="I11787">
        <v>14.32</v>
      </c>
      <c r="J11787">
        <v>14.2</v>
      </c>
      <c r="K11787">
        <v>35</v>
      </c>
      <c r="L11787">
        <v>13</v>
      </c>
      <c r="M11787" t="s">
        <v>128</v>
      </c>
    </row>
    <row r="11788" spans="1:13" hidden="1" x14ac:dyDescent="0.25">
      <c r="A11788" s="3">
        <v>39668</v>
      </c>
      <c r="B11788" s="16">
        <v>28080</v>
      </c>
      <c r="C11788">
        <v>91745.31</v>
      </c>
      <c r="D11788">
        <v>91763.37</v>
      </c>
      <c r="E11788">
        <v>14.16</v>
      </c>
      <c r="F11788">
        <v>14.14</v>
      </c>
      <c r="G11788" s="3">
        <v>39904</v>
      </c>
      <c r="H11788">
        <v>161</v>
      </c>
      <c r="I11788">
        <v>14.18</v>
      </c>
      <c r="J11788">
        <v>14.1</v>
      </c>
      <c r="K11788">
        <v>54</v>
      </c>
      <c r="L11788">
        <v>6</v>
      </c>
      <c r="M11788" t="s">
        <v>129</v>
      </c>
    </row>
    <row r="11789" spans="1:13" hidden="1" x14ac:dyDescent="0.25">
      <c r="A11789" s="3">
        <v>39668</v>
      </c>
      <c r="B11789" s="16">
        <v>5045</v>
      </c>
      <c r="C11789">
        <v>99234.27</v>
      </c>
      <c r="D11789">
        <v>99234.27</v>
      </c>
      <c r="E11789">
        <v>12.87</v>
      </c>
      <c r="F11789">
        <v>12.87</v>
      </c>
      <c r="G11789" s="3">
        <v>39692</v>
      </c>
      <c r="H11789">
        <v>16</v>
      </c>
      <c r="I11789">
        <v>12.875</v>
      </c>
      <c r="J11789">
        <v>12.87</v>
      </c>
      <c r="K11789">
        <v>4</v>
      </c>
      <c r="L11789">
        <v>1</v>
      </c>
      <c r="M11789" t="s">
        <v>163</v>
      </c>
    </row>
    <row r="11790" spans="1:13" hidden="1" x14ac:dyDescent="0.25">
      <c r="A11790" s="3">
        <v>39668</v>
      </c>
      <c r="B11790" s="16">
        <v>28795</v>
      </c>
      <c r="C11790">
        <v>88656.5</v>
      </c>
      <c r="D11790">
        <v>88679.37</v>
      </c>
      <c r="E11790">
        <v>14.4</v>
      </c>
      <c r="F11790">
        <v>14.42</v>
      </c>
      <c r="G11790" s="3">
        <v>39995</v>
      </c>
      <c r="H11790">
        <v>222</v>
      </c>
      <c r="I11790">
        <v>14.44</v>
      </c>
      <c r="J11790">
        <v>14.39</v>
      </c>
      <c r="K11790">
        <v>72</v>
      </c>
      <c r="L11790">
        <v>7</v>
      </c>
      <c r="M11790" t="s">
        <v>133</v>
      </c>
    </row>
    <row r="11791" spans="1:13" hidden="1" x14ac:dyDescent="0.25">
      <c r="A11791" s="3">
        <v>39668</v>
      </c>
      <c r="B11791" s="16">
        <v>9615</v>
      </c>
      <c r="C11791">
        <v>98158.68</v>
      </c>
      <c r="D11791">
        <v>98158.2</v>
      </c>
      <c r="E11791">
        <v>13.11</v>
      </c>
      <c r="F11791">
        <v>13.11</v>
      </c>
      <c r="G11791" s="3">
        <v>39722</v>
      </c>
      <c r="H11791">
        <v>38</v>
      </c>
      <c r="I11791">
        <v>13.13</v>
      </c>
      <c r="J11791">
        <v>13.11</v>
      </c>
      <c r="K11791">
        <v>20</v>
      </c>
      <c r="L11791">
        <v>2</v>
      </c>
      <c r="M11791" t="s">
        <v>132</v>
      </c>
    </row>
    <row r="11792" spans="1:13" hidden="1" x14ac:dyDescent="0.25">
      <c r="A11792" s="3">
        <v>39668</v>
      </c>
      <c r="B11792" s="16">
        <v>83855</v>
      </c>
      <c r="C11792">
        <v>64179.76</v>
      </c>
      <c r="D11792">
        <v>64123.46</v>
      </c>
      <c r="E11792">
        <v>13.96</v>
      </c>
      <c r="F11792">
        <v>14</v>
      </c>
      <c r="G11792" s="3">
        <v>40910</v>
      </c>
      <c r="H11792">
        <v>843</v>
      </c>
      <c r="I11792">
        <v>14.03</v>
      </c>
      <c r="J11792">
        <v>13.89</v>
      </c>
      <c r="K11792">
        <v>717</v>
      </c>
      <c r="L11792">
        <v>17</v>
      </c>
      <c r="M11792" t="s">
        <v>135</v>
      </c>
    </row>
    <row r="11793" spans="1:13" hidden="1" x14ac:dyDescent="0.25">
      <c r="A11793" s="3">
        <v>39668</v>
      </c>
      <c r="B11793" s="16">
        <v>252955</v>
      </c>
      <c r="C11793">
        <v>82560.73</v>
      </c>
      <c r="D11793">
        <v>82626.850000000006</v>
      </c>
      <c r="E11793">
        <v>14.68</v>
      </c>
      <c r="F11793">
        <v>14.59</v>
      </c>
      <c r="G11793" s="3">
        <v>40182</v>
      </c>
      <c r="H11793">
        <v>346</v>
      </c>
      <c r="I11793">
        <v>14.69</v>
      </c>
      <c r="J11793">
        <v>14.58</v>
      </c>
      <c r="K11793">
        <v>1369</v>
      </c>
      <c r="L11793">
        <v>9</v>
      </c>
      <c r="M11793" t="s">
        <v>140</v>
      </c>
    </row>
    <row r="11794" spans="1:13" hidden="1" x14ac:dyDescent="0.25">
      <c r="A11794" s="3">
        <v>39668</v>
      </c>
      <c r="B11794" s="16">
        <v>173520</v>
      </c>
      <c r="C11794">
        <v>94877.43</v>
      </c>
      <c r="D11794">
        <v>94880.43</v>
      </c>
      <c r="E11794">
        <v>13.73</v>
      </c>
      <c r="F11794">
        <v>13.72</v>
      </c>
      <c r="G11794" s="3">
        <v>39815</v>
      </c>
      <c r="H11794">
        <v>100</v>
      </c>
      <c r="I11794">
        <v>13.74</v>
      </c>
      <c r="J11794">
        <v>13.71</v>
      </c>
      <c r="K11794">
        <v>184</v>
      </c>
      <c r="L11794">
        <v>5</v>
      </c>
      <c r="M11794" t="s">
        <v>141</v>
      </c>
    </row>
    <row r="11795" spans="1:13" hidden="1" x14ac:dyDescent="0.25">
      <c r="A11795" s="3">
        <v>39671</v>
      </c>
      <c r="B11795" s="16">
        <v>0</v>
      </c>
      <c r="C11795">
        <v>51450.06</v>
      </c>
      <c r="D11795">
        <v>51104.99</v>
      </c>
      <c r="E11795">
        <v>0</v>
      </c>
      <c r="F11795">
        <v>0</v>
      </c>
      <c r="G11795" s="3">
        <v>41548</v>
      </c>
      <c r="H11795">
        <v>1275</v>
      </c>
      <c r="I11795">
        <v>0</v>
      </c>
      <c r="J11795">
        <v>0</v>
      </c>
      <c r="K11795">
        <v>0</v>
      </c>
      <c r="L11795">
        <v>24</v>
      </c>
      <c r="M11795" t="s">
        <v>156</v>
      </c>
    </row>
    <row r="11796" spans="1:13" hidden="1" x14ac:dyDescent="0.25">
      <c r="A11796" s="3">
        <v>39671</v>
      </c>
      <c r="B11796" s="16">
        <v>0</v>
      </c>
      <c r="C11796">
        <v>30154.71</v>
      </c>
      <c r="D11796">
        <v>29809.73</v>
      </c>
      <c r="E11796">
        <v>0</v>
      </c>
      <c r="F11796">
        <v>0</v>
      </c>
      <c r="G11796" s="3">
        <v>43102</v>
      </c>
      <c r="H11796">
        <v>2326</v>
      </c>
      <c r="I11796">
        <v>0</v>
      </c>
      <c r="J11796">
        <v>0</v>
      </c>
      <c r="K11796">
        <v>0</v>
      </c>
      <c r="L11796">
        <v>30</v>
      </c>
      <c r="M11796" t="s">
        <v>150</v>
      </c>
    </row>
    <row r="11797" spans="1:13" hidden="1" x14ac:dyDescent="0.25">
      <c r="A11797" s="3">
        <v>39671</v>
      </c>
      <c r="B11797" s="16">
        <v>0</v>
      </c>
      <c r="C11797">
        <v>18209.27</v>
      </c>
      <c r="D11797">
        <v>17839.16</v>
      </c>
      <c r="E11797">
        <v>0</v>
      </c>
      <c r="F11797">
        <v>0</v>
      </c>
      <c r="G11797" s="3">
        <v>44564</v>
      </c>
      <c r="H11797">
        <v>3313</v>
      </c>
      <c r="I11797">
        <v>0</v>
      </c>
      <c r="J11797">
        <v>0</v>
      </c>
      <c r="K11797">
        <v>0</v>
      </c>
      <c r="L11797">
        <v>32</v>
      </c>
      <c r="M11797" t="s">
        <v>145</v>
      </c>
    </row>
    <row r="11798" spans="1:13" hidden="1" x14ac:dyDescent="0.25">
      <c r="A11798" s="3">
        <v>39671</v>
      </c>
      <c r="B11798" s="16">
        <v>0</v>
      </c>
      <c r="C11798">
        <v>53169.08</v>
      </c>
      <c r="D11798">
        <v>52842.12</v>
      </c>
      <c r="E11798">
        <v>0</v>
      </c>
      <c r="F11798">
        <v>0</v>
      </c>
      <c r="G11798" s="3">
        <v>41456</v>
      </c>
      <c r="H11798">
        <v>1210</v>
      </c>
      <c r="I11798">
        <v>0</v>
      </c>
      <c r="J11798">
        <v>0</v>
      </c>
      <c r="K11798">
        <v>0</v>
      </c>
      <c r="L11798">
        <v>23</v>
      </c>
      <c r="M11798" t="s">
        <v>162</v>
      </c>
    </row>
    <row r="11799" spans="1:13" hidden="1" x14ac:dyDescent="0.25">
      <c r="A11799" s="3">
        <v>39671</v>
      </c>
      <c r="B11799" s="16">
        <v>0</v>
      </c>
      <c r="C11799">
        <v>54831.1</v>
      </c>
      <c r="D11799">
        <v>54544.61</v>
      </c>
      <c r="E11799">
        <v>0</v>
      </c>
      <c r="F11799">
        <v>0</v>
      </c>
      <c r="G11799" s="3">
        <v>41365</v>
      </c>
      <c r="H11799">
        <v>1147</v>
      </c>
      <c r="I11799">
        <v>0</v>
      </c>
      <c r="J11799">
        <v>0</v>
      </c>
      <c r="K11799">
        <v>0</v>
      </c>
      <c r="L11799">
        <v>22</v>
      </c>
      <c r="M11799" t="s">
        <v>161</v>
      </c>
    </row>
    <row r="11800" spans="1:13" hidden="1" x14ac:dyDescent="0.25">
      <c r="A11800" s="3">
        <v>39671</v>
      </c>
      <c r="B11800" s="16">
        <v>0</v>
      </c>
      <c r="C11800">
        <v>38781.440000000002</v>
      </c>
      <c r="D11800">
        <v>38369.4</v>
      </c>
      <c r="E11800">
        <v>0</v>
      </c>
      <c r="F11800">
        <v>0</v>
      </c>
      <c r="G11800" s="3">
        <v>42373</v>
      </c>
      <c r="H11800">
        <v>1831</v>
      </c>
      <c r="I11800">
        <v>0</v>
      </c>
      <c r="J11800">
        <v>0</v>
      </c>
      <c r="K11800">
        <v>0</v>
      </c>
      <c r="L11800">
        <v>28</v>
      </c>
      <c r="M11800" t="s">
        <v>122</v>
      </c>
    </row>
    <row r="11801" spans="1:13" hidden="1" x14ac:dyDescent="0.25">
      <c r="A11801" s="3">
        <v>39671</v>
      </c>
      <c r="B11801" s="16">
        <v>0</v>
      </c>
      <c r="C11801">
        <v>60218.07</v>
      </c>
      <c r="D11801">
        <v>59903.17</v>
      </c>
      <c r="E11801">
        <v>0</v>
      </c>
      <c r="F11801">
        <v>0</v>
      </c>
      <c r="G11801" s="3">
        <v>41092</v>
      </c>
      <c r="H11801">
        <v>966</v>
      </c>
      <c r="I11801">
        <v>0</v>
      </c>
      <c r="J11801">
        <v>0</v>
      </c>
      <c r="K11801">
        <v>0</v>
      </c>
      <c r="L11801">
        <v>19</v>
      </c>
      <c r="M11801" t="s">
        <v>149</v>
      </c>
    </row>
    <row r="11802" spans="1:13" hidden="1" x14ac:dyDescent="0.25">
      <c r="A11802" s="3">
        <v>39671</v>
      </c>
      <c r="B11802" s="16">
        <v>0</v>
      </c>
      <c r="C11802">
        <v>62153.77</v>
      </c>
      <c r="D11802">
        <v>61879.09</v>
      </c>
      <c r="E11802">
        <v>0</v>
      </c>
      <c r="F11802">
        <v>0</v>
      </c>
      <c r="G11802" s="3">
        <v>41001</v>
      </c>
      <c r="H11802">
        <v>904</v>
      </c>
      <c r="I11802">
        <v>0</v>
      </c>
      <c r="J11802">
        <v>0</v>
      </c>
      <c r="K11802">
        <v>0</v>
      </c>
      <c r="L11802">
        <v>18</v>
      </c>
      <c r="M11802" t="s">
        <v>152</v>
      </c>
    </row>
    <row r="11803" spans="1:13" hidden="1" x14ac:dyDescent="0.25">
      <c r="A11803" s="3">
        <v>39671</v>
      </c>
      <c r="B11803" s="16">
        <v>510</v>
      </c>
      <c r="C11803">
        <v>66060.3</v>
      </c>
      <c r="D11803">
        <v>65790.960000000006</v>
      </c>
      <c r="E11803">
        <v>14.22</v>
      </c>
      <c r="F11803">
        <v>14.25</v>
      </c>
      <c r="G11803" s="3">
        <v>40819</v>
      </c>
      <c r="H11803">
        <v>780</v>
      </c>
      <c r="I11803">
        <v>14.25</v>
      </c>
      <c r="J11803">
        <v>14.22</v>
      </c>
      <c r="K11803">
        <v>6</v>
      </c>
      <c r="L11803">
        <v>16</v>
      </c>
      <c r="M11803" t="s">
        <v>118</v>
      </c>
    </row>
    <row r="11804" spans="1:13" hidden="1" x14ac:dyDescent="0.25">
      <c r="A11804" s="3">
        <v>39671</v>
      </c>
      <c r="B11804" s="16">
        <v>0</v>
      </c>
      <c r="C11804">
        <v>70421.399999999994</v>
      </c>
      <c r="D11804">
        <v>70221.740000000005</v>
      </c>
      <c r="E11804">
        <v>0</v>
      </c>
      <c r="F11804">
        <v>0</v>
      </c>
      <c r="G11804" s="3">
        <v>40634</v>
      </c>
      <c r="H11804">
        <v>653</v>
      </c>
      <c r="I11804">
        <v>0</v>
      </c>
      <c r="J11804">
        <v>0</v>
      </c>
      <c r="K11804">
        <v>0</v>
      </c>
      <c r="L11804">
        <v>14</v>
      </c>
      <c r="M11804" t="s">
        <v>117</v>
      </c>
    </row>
    <row r="11805" spans="1:13" hidden="1" x14ac:dyDescent="0.25">
      <c r="A11805" s="3">
        <v>39671</v>
      </c>
      <c r="B11805" s="16">
        <v>100</v>
      </c>
      <c r="C11805">
        <v>58307.29</v>
      </c>
      <c r="D11805">
        <v>58013.8</v>
      </c>
      <c r="E11805">
        <v>14.06</v>
      </c>
      <c r="F11805">
        <v>14.06</v>
      </c>
      <c r="G11805" s="3">
        <v>41183</v>
      </c>
      <c r="H11805">
        <v>1029</v>
      </c>
      <c r="I11805">
        <v>14.06</v>
      </c>
      <c r="J11805">
        <v>14.06</v>
      </c>
      <c r="K11805">
        <v>1</v>
      </c>
      <c r="L11805">
        <v>20</v>
      </c>
      <c r="M11805" t="s">
        <v>151</v>
      </c>
    </row>
    <row r="11806" spans="1:13" hidden="1" x14ac:dyDescent="0.25">
      <c r="A11806" s="3">
        <v>39671</v>
      </c>
      <c r="B11806" s="16">
        <v>100</v>
      </c>
      <c r="C11806">
        <v>43932.46</v>
      </c>
      <c r="D11806">
        <v>43516.29</v>
      </c>
      <c r="E11806">
        <v>13.9</v>
      </c>
      <c r="F11806">
        <v>13.9</v>
      </c>
      <c r="G11806" s="3">
        <v>42006</v>
      </c>
      <c r="H11806">
        <v>1585</v>
      </c>
      <c r="I11806">
        <v>13.9</v>
      </c>
      <c r="J11806">
        <v>13.9</v>
      </c>
      <c r="K11806">
        <v>1</v>
      </c>
      <c r="L11806">
        <v>27</v>
      </c>
      <c r="M11806" t="s">
        <v>131</v>
      </c>
    </row>
    <row r="11807" spans="1:13" hidden="1" x14ac:dyDescent="0.25">
      <c r="A11807" s="3">
        <v>39671</v>
      </c>
      <c r="B11807" s="16">
        <v>200</v>
      </c>
      <c r="C11807">
        <v>68260.100000000006</v>
      </c>
      <c r="D11807">
        <v>68013.64</v>
      </c>
      <c r="E11807">
        <v>14.23</v>
      </c>
      <c r="F11807">
        <v>14.24</v>
      </c>
      <c r="G11807" s="3">
        <v>40725</v>
      </c>
      <c r="H11807">
        <v>715</v>
      </c>
      <c r="I11807">
        <v>14.24</v>
      </c>
      <c r="J11807">
        <v>14.23</v>
      </c>
      <c r="K11807">
        <v>6</v>
      </c>
      <c r="L11807">
        <v>15</v>
      </c>
      <c r="M11807" t="s">
        <v>123</v>
      </c>
    </row>
    <row r="11808" spans="1:13" hidden="1" x14ac:dyDescent="0.25">
      <c r="A11808" s="3">
        <v>39671</v>
      </c>
      <c r="B11808" s="16">
        <v>400</v>
      </c>
      <c r="C11808">
        <v>74968.69</v>
      </c>
      <c r="D11808">
        <v>74797.429999999993</v>
      </c>
      <c r="E11808">
        <v>14.5</v>
      </c>
      <c r="F11808">
        <v>14.51</v>
      </c>
      <c r="G11808" s="3">
        <v>40452</v>
      </c>
      <c r="H11808">
        <v>531</v>
      </c>
      <c r="I11808">
        <v>14.52</v>
      </c>
      <c r="J11808">
        <v>14.5</v>
      </c>
      <c r="K11808">
        <v>4</v>
      </c>
      <c r="L11808">
        <v>12</v>
      </c>
      <c r="M11808" t="s">
        <v>120</v>
      </c>
    </row>
    <row r="11809" spans="1:13" hidden="1" x14ac:dyDescent="0.25">
      <c r="A11809" s="3">
        <v>39671</v>
      </c>
      <c r="B11809" s="16">
        <v>300</v>
      </c>
      <c r="C11809">
        <v>56478.23</v>
      </c>
      <c r="D11809">
        <v>56144.57</v>
      </c>
      <c r="E11809">
        <v>14.06</v>
      </c>
      <c r="F11809">
        <v>14.07</v>
      </c>
      <c r="G11809" s="3">
        <v>41276</v>
      </c>
      <c r="H11809">
        <v>1088</v>
      </c>
      <c r="I11809">
        <v>14.08</v>
      </c>
      <c r="J11809">
        <v>14.06</v>
      </c>
      <c r="K11809">
        <v>3</v>
      </c>
      <c r="L11809">
        <v>21</v>
      </c>
      <c r="M11809" t="s">
        <v>121</v>
      </c>
    </row>
    <row r="11810" spans="1:13" hidden="1" x14ac:dyDescent="0.25">
      <c r="A11810" s="3">
        <v>39671</v>
      </c>
      <c r="B11810" s="16">
        <v>3430</v>
      </c>
      <c r="C11810">
        <v>96046.78</v>
      </c>
      <c r="D11810">
        <v>96048.9</v>
      </c>
      <c r="E11810">
        <v>13.54</v>
      </c>
      <c r="F11810">
        <v>13.54</v>
      </c>
      <c r="G11810" s="3">
        <v>39783</v>
      </c>
      <c r="H11810">
        <v>79</v>
      </c>
      <c r="I11810">
        <v>13.54</v>
      </c>
      <c r="J11810">
        <v>13.53</v>
      </c>
      <c r="K11810">
        <v>8</v>
      </c>
      <c r="L11810">
        <v>4</v>
      </c>
      <c r="M11810" t="s">
        <v>165</v>
      </c>
    </row>
    <row r="11811" spans="1:13" hidden="1" x14ac:dyDescent="0.25">
      <c r="A11811" s="3">
        <v>39671</v>
      </c>
      <c r="B11811" s="16">
        <v>115</v>
      </c>
      <c r="C11811">
        <v>80013.53</v>
      </c>
      <c r="D11811">
        <v>79909.679999999993</v>
      </c>
      <c r="E11811">
        <v>14.6</v>
      </c>
      <c r="F11811">
        <v>14.6</v>
      </c>
      <c r="G11811" s="3">
        <v>40269</v>
      </c>
      <c r="H11811">
        <v>405</v>
      </c>
      <c r="I11811">
        <v>14.6</v>
      </c>
      <c r="J11811">
        <v>14.6</v>
      </c>
      <c r="K11811">
        <v>1</v>
      </c>
      <c r="L11811">
        <v>10</v>
      </c>
      <c r="M11811" t="s">
        <v>126</v>
      </c>
    </row>
    <row r="11812" spans="1:13" hidden="1" x14ac:dyDescent="0.25">
      <c r="A11812" s="3">
        <v>39671</v>
      </c>
      <c r="B11812" s="16">
        <v>255</v>
      </c>
      <c r="C11812">
        <v>49836.11</v>
      </c>
      <c r="D11812">
        <v>49473.52</v>
      </c>
      <c r="E11812">
        <v>13.87</v>
      </c>
      <c r="F11812">
        <v>13.95</v>
      </c>
      <c r="G11812" s="3">
        <v>41641</v>
      </c>
      <c r="H11812">
        <v>1336</v>
      </c>
      <c r="I11812">
        <v>13.95</v>
      </c>
      <c r="J11812">
        <v>13.87</v>
      </c>
      <c r="K11812">
        <v>4</v>
      </c>
      <c r="L11812">
        <v>25</v>
      </c>
      <c r="M11812" t="s">
        <v>130</v>
      </c>
    </row>
    <row r="11813" spans="1:13" hidden="1" x14ac:dyDescent="0.25">
      <c r="A11813" s="3">
        <v>39671</v>
      </c>
      <c r="B11813" s="16">
        <v>6425</v>
      </c>
      <c r="C11813">
        <v>97065.73</v>
      </c>
      <c r="D11813">
        <v>97064.74</v>
      </c>
      <c r="E11813">
        <v>13.32</v>
      </c>
      <c r="F11813">
        <v>13.32</v>
      </c>
      <c r="G11813" s="3">
        <v>39755</v>
      </c>
      <c r="H11813">
        <v>60</v>
      </c>
      <c r="I11813">
        <v>13.34</v>
      </c>
      <c r="J11813">
        <v>13.32</v>
      </c>
      <c r="K11813">
        <v>7</v>
      </c>
      <c r="L11813">
        <v>3</v>
      </c>
      <c r="M11813" t="s">
        <v>164</v>
      </c>
    </row>
    <row r="11814" spans="1:13" hidden="1" x14ac:dyDescent="0.25">
      <c r="A11814" s="3">
        <v>39671</v>
      </c>
      <c r="B11814" s="16">
        <v>995</v>
      </c>
      <c r="C11814">
        <v>34168.22</v>
      </c>
      <c r="D11814">
        <v>33771.86</v>
      </c>
      <c r="E11814">
        <v>13.67</v>
      </c>
      <c r="F11814">
        <v>13.82</v>
      </c>
      <c r="G11814" s="3">
        <v>42737</v>
      </c>
      <c r="H11814">
        <v>2080</v>
      </c>
      <c r="I11814">
        <v>13.83</v>
      </c>
      <c r="J11814">
        <v>13.67</v>
      </c>
      <c r="K11814">
        <v>7</v>
      </c>
      <c r="L11814">
        <v>29</v>
      </c>
      <c r="M11814" t="s">
        <v>119</v>
      </c>
    </row>
    <row r="11815" spans="1:13" hidden="1" x14ac:dyDescent="0.25">
      <c r="A11815" s="3">
        <v>39671</v>
      </c>
      <c r="B11815" s="16">
        <v>915</v>
      </c>
      <c r="C11815">
        <v>85547.67</v>
      </c>
      <c r="D11815">
        <v>85522.84</v>
      </c>
      <c r="E11815">
        <v>14.59</v>
      </c>
      <c r="F11815">
        <v>14.61</v>
      </c>
      <c r="G11815" s="3">
        <v>40087</v>
      </c>
      <c r="H11815">
        <v>285</v>
      </c>
      <c r="I11815">
        <v>14.62</v>
      </c>
      <c r="J11815">
        <v>14.58</v>
      </c>
      <c r="K11815">
        <v>8</v>
      </c>
      <c r="L11815">
        <v>8</v>
      </c>
      <c r="M11815" t="s">
        <v>127</v>
      </c>
    </row>
    <row r="11816" spans="1:13" hidden="1" x14ac:dyDescent="0.25">
      <c r="A11816" s="3">
        <v>39671</v>
      </c>
      <c r="B11816" s="16">
        <v>1580</v>
      </c>
      <c r="C11816">
        <v>72654.73</v>
      </c>
      <c r="D11816">
        <v>72445.8</v>
      </c>
      <c r="E11816">
        <v>14.28</v>
      </c>
      <c r="F11816">
        <v>14.41</v>
      </c>
      <c r="G11816" s="3">
        <v>40546</v>
      </c>
      <c r="H11816">
        <v>592</v>
      </c>
      <c r="I11816">
        <v>14.43</v>
      </c>
      <c r="J11816">
        <v>14.28</v>
      </c>
      <c r="K11816">
        <v>20</v>
      </c>
      <c r="L11816">
        <v>13</v>
      </c>
      <c r="M11816" t="s">
        <v>128</v>
      </c>
    </row>
    <row r="11817" spans="1:13" hidden="1" x14ac:dyDescent="0.25">
      <c r="A11817" s="3">
        <v>39671</v>
      </c>
      <c r="B11817" s="16">
        <v>3600</v>
      </c>
      <c r="C11817">
        <v>77482.399999999994</v>
      </c>
      <c r="D11817">
        <v>77359.41</v>
      </c>
      <c r="E11817">
        <v>14.5</v>
      </c>
      <c r="F11817">
        <v>14.59</v>
      </c>
      <c r="G11817" s="3">
        <v>40360</v>
      </c>
      <c r="H11817">
        <v>467</v>
      </c>
      <c r="I11817">
        <v>14.6</v>
      </c>
      <c r="J11817">
        <v>14.5</v>
      </c>
      <c r="K11817">
        <v>14</v>
      </c>
      <c r="L11817">
        <v>11</v>
      </c>
      <c r="M11817" t="s">
        <v>125</v>
      </c>
    </row>
    <row r="11818" spans="1:13" hidden="1" x14ac:dyDescent="0.25">
      <c r="A11818" s="3">
        <v>39671</v>
      </c>
      <c r="B11818" s="16">
        <v>2230</v>
      </c>
      <c r="C11818">
        <v>91807.43</v>
      </c>
      <c r="D11818">
        <v>91791.18</v>
      </c>
      <c r="E11818">
        <v>14.11</v>
      </c>
      <c r="F11818">
        <v>14.17</v>
      </c>
      <c r="G11818" s="3">
        <v>39904</v>
      </c>
      <c r="H11818">
        <v>160</v>
      </c>
      <c r="I11818">
        <v>14.17</v>
      </c>
      <c r="J11818">
        <v>14.11</v>
      </c>
      <c r="K11818">
        <v>13</v>
      </c>
      <c r="L11818">
        <v>6</v>
      </c>
      <c r="M11818" t="s">
        <v>129</v>
      </c>
    </row>
    <row r="11819" spans="1:13" hidden="1" x14ac:dyDescent="0.25">
      <c r="A11819" s="3">
        <v>39671</v>
      </c>
      <c r="B11819" s="16">
        <v>5470</v>
      </c>
      <c r="C11819">
        <v>99281.91</v>
      </c>
      <c r="D11819">
        <v>99282.31</v>
      </c>
      <c r="E11819">
        <v>12.88</v>
      </c>
      <c r="F11819">
        <v>12.85</v>
      </c>
      <c r="G11819" s="3">
        <v>39692</v>
      </c>
      <c r="H11819">
        <v>15</v>
      </c>
      <c r="I11819">
        <v>12.88</v>
      </c>
      <c r="J11819">
        <v>12.85</v>
      </c>
      <c r="K11819">
        <v>11</v>
      </c>
      <c r="L11819">
        <v>1</v>
      </c>
      <c r="M11819" t="s">
        <v>163</v>
      </c>
    </row>
    <row r="11820" spans="1:13" hidden="1" x14ac:dyDescent="0.25">
      <c r="A11820" s="3">
        <v>39671</v>
      </c>
      <c r="B11820" s="16">
        <v>14690</v>
      </c>
      <c r="C11820">
        <v>88721.94</v>
      </c>
      <c r="D11820">
        <v>88715.25</v>
      </c>
      <c r="E11820">
        <v>14.43</v>
      </c>
      <c r="F11820">
        <v>14.42</v>
      </c>
      <c r="G11820" s="3">
        <v>39995</v>
      </c>
      <c r="H11820">
        <v>221</v>
      </c>
      <c r="I11820">
        <v>14.44</v>
      </c>
      <c r="J11820">
        <v>14.4</v>
      </c>
      <c r="K11820">
        <v>56</v>
      </c>
      <c r="L11820">
        <v>7</v>
      </c>
      <c r="M11820" t="s">
        <v>133</v>
      </c>
    </row>
    <row r="11821" spans="1:13" hidden="1" x14ac:dyDescent="0.25">
      <c r="A11821" s="3">
        <v>39671</v>
      </c>
      <c r="B11821" s="16">
        <v>7480</v>
      </c>
      <c r="C11821">
        <v>98205.33</v>
      </c>
      <c r="D11821">
        <v>98206.23</v>
      </c>
      <c r="E11821">
        <v>13.12</v>
      </c>
      <c r="F11821">
        <v>13.12</v>
      </c>
      <c r="G11821" s="3">
        <v>39722</v>
      </c>
      <c r="H11821">
        <v>37</v>
      </c>
      <c r="I11821">
        <v>13.13</v>
      </c>
      <c r="J11821">
        <v>13.12</v>
      </c>
      <c r="K11821">
        <v>15</v>
      </c>
      <c r="L11821">
        <v>2</v>
      </c>
      <c r="M11821" t="s">
        <v>132</v>
      </c>
    </row>
    <row r="11822" spans="1:13" hidden="1" x14ac:dyDescent="0.25">
      <c r="A11822" s="3">
        <v>39671</v>
      </c>
      <c r="B11822" s="16">
        <v>59825</v>
      </c>
      <c r="C11822">
        <v>64154.25</v>
      </c>
      <c r="D11822">
        <v>63872.26</v>
      </c>
      <c r="E11822">
        <v>14.03</v>
      </c>
      <c r="F11822">
        <v>14.15</v>
      </c>
      <c r="G11822" s="3">
        <v>40910</v>
      </c>
      <c r="H11822">
        <v>842</v>
      </c>
      <c r="I11822">
        <v>14.16</v>
      </c>
      <c r="J11822">
        <v>13.95</v>
      </c>
      <c r="K11822">
        <v>571</v>
      </c>
      <c r="L11822">
        <v>17</v>
      </c>
      <c r="M11822" t="s">
        <v>135</v>
      </c>
    </row>
    <row r="11823" spans="1:13" hidden="1" x14ac:dyDescent="0.25">
      <c r="A11823" s="3">
        <v>39671</v>
      </c>
      <c r="B11823" s="16">
        <v>153350</v>
      </c>
      <c r="C11823">
        <v>82666.52</v>
      </c>
      <c r="D11823">
        <v>82592.399999999994</v>
      </c>
      <c r="E11823">
        <v>14.59</v>
      </c>
      <c r="F11823">
        <v>14.67</v>
      </c>
      <c r="G11823" s="3">
        <v>40182</v>
      </c>
      <c r="H11823">
        <v>345</v>
      </c>
      <c r="I11823">
        <v>14.68</v>
      </c>
      <c r="J11823">
        <v>14.55</v>
      </c>
      <c r="K11823">
        <v>674</v>
      </c>
      <c r="L11823">
        <v>9</v>
      </c>
      <c r="M11823" t="s">
        <v>140</v>
      </c>
    </row>
    <row r="11824" spans="1:13" hidden="1" x14ac:dyDescent="0.25">
      <c r="A11824" s="3">
        <v>39671</v>
      </c>
      <c r="B11824" s="16">
        <v>59640</v>
      </c>
      <c r="C11824">
        <v>94925.98</v>
      </c>
      <c r="D11824">
        <v>94927.53</v>
      </c>
      <c r="E11824">
        <v>13.69</v>
      </c>
      <c r="F11824">
        <v>13.72</v>
      </c>
      <c r="G11824" s="3">
        <v>39815</v>
      </c>
      <c r="H11824">
        <v>99</v>
      </c>
      <c r="I11824">
        <v>13.73</v>
      </c>
      <c r="J11824">
        <v>13.69</v>
      </c>
      <c r="K11824">
        <v>81</v>
      </c>
      <c r="L11824">
        <v>5</v>
      </c>
      <c r="M11824" t="s">
        <v>141</v>
      </c>
    </row>
    <row r="11825" spans="1:13" hidden="1" x14ac:dyDescent="0.25">
      <c r="A11825" s="3">
        <v>39672</v>
      </c>
      <c r="B11825" s="16">
        <v>0</v>
      </c>
      <c r="C11825">
        <v>51129.49</v>
      </c>
      <c r="D11825">
        <v>51124.6</v>
      </c>
      <c r="E11825">
        <v>0</v>
      </c>
      <c r="F11825">
        <v>0</v>
      </c>
      <c r="G11825" s="3">
        <v>41548</v>
      </c>
      <c r="H11825">
        <v>1274</v>
      </c>
      <c r="I11825">
        <v>0</v>
      </c>
      <c r="J11825">
        <v>0</v>
      </c>
      <c r="K11825">
        <v>0</v>
      </c>
      <c r="L11825">
        <v>24</v>
      </c>
      <c r="M11825" t="s">
        <v>156</v>
      </c>
    </row>
    <row r="11826" spans="1:13" hidden="1" x14ac:dyDescent="0.25">
      <c r="A11826" s="3">
        <v>39672</v>
      </c>
      <c r="B11826" s="16">
        <v>0</v>
      </c>
      <c r="C11826">
        <v>29824.02</v>
      </c>
      <c r="D11826">
        <v>29714.78</v>
      </c>
      <c r="E11826">
        <v>0</v>
      </c>
      <c r="F11826">
        <v>0</v>
      </c>
      <c r="G11826" s="3">
        <v>43102</v>
      </c>
      <c r="H11826">
        <v>2325</v>
      </c>
      <c r="I11826">
        <v>0</v>
      </c>
      <c r="J11826">
        <v>0</v>
      </c>
      <c r="K11826">
        <v>0</v>
      </c>
      <c r="L11826">
        <v>30</v>
      </c>
      <c r="M11826" t="s">
        <v>150</v>
      </c>
    </row>
    <row r="11827" spans="1:13" hidden="1" x14ac:dyDescent="0.25">
      <c r="A11827" s="3">
        <v>39672</v>
      </c>
      <c r="B11827" s="16">
        <v>0</v>
      </c>
      <c r="C11827">
        <v>17847.71</v>
      </c>
      <c r="D11827">
        <v>17827.36</v>
      </c>
      <c r="E11827">
        <v>0</v>
      </c>
      <c r="F11827">
        <v>0</v>
      </c>
      <c r="G11827" s="3">
        <v>44564</v>
      </c>
      <c r="H11827">
        <v>3312</v>
      </c>
      <c r="I11827">
        <v>0</v>
      </c>
      <c r="J11827">
        <v>0</v>
      </c>
      <c r="K11827">
        <v>0</v>
      </c>
      <c r="L11827">
        <v>32</v>
      </c>
      <c r="M11827" t="s">
        <v>145</v>
      </c>
    </row>
    <row r="11828" spans="1:13" hidden="1" x14ac:dyDescent="0.25">
      <c r="A11828" s="3">
        <v>39672</v>
      </c>
      <c r="B11828" s="16">
        <v>0</v>
      </c>
      <c r="C11828">
        <v>54570.76</v>
      </c>
      <c r="D11828">
        <v>54526.59</v>
      </c>
      <c r="E11828">
        <v>0</v>
      </c>
      <c r="F11828">
        <v>0</v>
      </c>
      <c r="G11828" s="3">
        <v>41365</v>
      </c>
      <c r="H11828">
        <v>1146</v>
      </c>
      <c r="I11828">
        <v>0</v>
      </c>
      <c r="J11828">
        <v>0</v>
      </c>
      <c r="K11828">
        <v>0</v>
      </c>
      <c r="L11828">
        <v>22</v>
      </c>
      <c r="M11828" t="s">
        <v>161</v>
      </c>
    </row>
    <row r="11829" spans="1:13" hidden="1" x14ac:dyDescent="0.25">
      <c r="A11829" s="3">
        <v>39672</v>
      </c>
      <c r="B11829" s="16">
        <v>200</v>
      </c>
      <c r="C11829">
        <v>52867.45</v>
      </c>
      <c r="D11829">
        <v>52880.87</v>
      </c>
      <c r="E11829">
        <v>13.98</v>
      </c>
      <c r="F11829">
        <v>13.98</v>
      </c>
      <c r="G11829" s="3">
        <v>41456</v>
      </c>
      <c r="H11829">
        <v>1209</v>
      </c>
      <c r="I11829">
        <v>13.98</v>
      </c>
      <c r="J11829">
        <v>13.98</v>
      </c>
      <c r="K11829">
        <v>2</v>
      </c>
      <c r="L11829">
        <v>23</v>
      </c>
      <c r="M11829" t="s">
        <v>162</v>
      </c>
    </row>
    <row r="11830" spans="1:13" hidden="1" x14ac:dyDescent="0.25">
      <c r="A11830" s="3">
        <v>39672</v>
      </c>
      <c r="B11830" s="16">
        <v>0</v>
      </c>
      <c r="C11830">
        <v>38387.79</v>
      </c>
      <c r="D11830">
        <v>38389.15</v>
      </c>
      <c r="E11830">
        <v>0</v>
      </c>
      <c r="F11830">
        <v>0</v>
      </c>
      <c r="G11830" s="3">
        <v>42373</v>
      </c>
      <c r="H11830">
        <v>1830</v>
      </c>
      <c r="I11830">
        <v>0</v>
      </c>
      <c r="J11830">
        <v>0</v>
      </c>
      <c r="K11830">
        <v>0</v>
      </c>
      <c r="L11830">
        <v>28</v>
      </c>
      <c r="M11830" t="s">
        <v>122</v>
      </c>
    </row>
    <row r="11831" spans="1:13" hidden="1" x14ac:dyDescent="0.25">
      <c r="A11831" s="3">
        <v>39672</v>
      </c>
      <c r="B11831" s="16">
        <v>100</v>
      </c>
      <c r="C11831">
        <v>59931.89</v>
      </c>
      <c r="D11831">
        <v>59924.34</v>
      </c>
      <c r="E11831">
        <v>14.08</v>
      </c>
      <c r="F11831">
        <v>14.08</v>
      </c>
      <c r="G11831" s="3">
        <v>41092</v>
      </c>
      <c r="H11831">
        <v>965</v>
      </c>
      <c r="I11831">
        <v>14.08</v>
      </c>
      <c r="J11831">
        <v>14.08</v>
      </c>
      <c r="K11831">
        <v>1</v>
      </c>
      <c r="L11831">
        <v>19</v>
      </c>
      <c r="M11831" t="s">
        <v>149</v>
      </c>
    </row>
    <row r="11832" spans="1:13" hidden="1" x14ac:dyDescent="0.25">
      <c r="A11832" s="3">
        <v>39672</v>
      </c>
      <c r="B11832" s="16">
        <v>0</v>
      </c>
      <c r="C11832">
        <v>61908.75</v>
      </c>
      <c r="D11832">
        <v>61862.2</v>
      </c>
      <c r="E11832">
        <v>0</v>
      </c>
      <c r="F11832">
        <v>0</v>
      </c>
      <c r="G11832" s="3">
        <v>41001</v>
      </c>
      <c r="H11832">
        <v>903</v>
      </c>
      <c r="I11832">
        <v>0</v>
      </c>
      <c r="J11832">
        <v>0</v>
      </c>
      <c r="K11832">
        <v>0</v>
      </c>
      <c r="L11832">
        <v>18</v>
      </c>
      <c r="M11832" t="s">
        <v>152</v>
      </c>
    </row>
    <row r="11833" spans="1:13" hidden="1" x14ac:dyDescent="0.25">
      <c r="A11833" s="3">
        <v>39672</v>
      </c>
      <c r="B11833" s="16">
        <v>100</v>
      </c>
      <c r="C11833">
        <v>65822.5</v>
      </c>
      <c r="D11833">
        <v>65789.59</v>
      </c>
      <c r="E11833">
        <v>14.27</v>
      </c>
      <c r="F11833">
        <v>14.27</v>
      </c>
      <c r="G11833" s="3">
        <v>40819</v>
      </c>
      <c r="H11833">
        <v>779</v>
      </c>
      <c r="I11833">
        <v>14.27</v>
      </c>
      <c r="J11833">
        <v>14.27</v>
      </c>
      <c r="K11833">
        <v>1</v>
      </c>
      <c r="L11833">
        <v>16</v>
      </c>
      <c r="M11833" t="s">
        <v>118</v>
      </c>
    </row>
    <row r="11834" spans="1:13" hidden="1" x14ac:dyDescent="0.25">
      <c r="A11834" s="3">
        <v>39672</v>
      </c>
      <c r="B11834" s="16">
        <v>0</v>
      </c>
      <c r="C11834">
        <v>70255.399999999994</v>
      </c>
      <c r="D11834">
        <v>70202.44</v>
      </c>
      <c r="E11834">
        <v>0</v>
      </c>
      <c r="F11834">
        <v>0</v>
      </c>
      <c r="G11834" s="3">
        <v>40634</v>
      </c>
      <c r="H11834">
        <v>652</v>
      </c>
      <c r="I11834">
        <v>0</v>
      </c>
      <c r="J11834">
        <v>0</v>
      </c>
      <c r="K11834">
        <v>0</v>
      </c>
      <c r="L11834">
        <v>14</v>
      </c>
      <c r="M11834" t="s">
        <v>117</v>
      </c>
    </row>
    <row r="11835" spans="1:13" hidden="1" x14ac:dyDescent="0.25">
      <c r="A11835" s="3">
        <v>39672</v>
      </c>
      <c r="B11835" s="16">
        <v>200</v>
      </c>
      <c r="C11835">
        <v>58041.61</v>
      </c>
      <c r="D11835">
        <v>58023.07</v>
      </c>
      <c r="E11835">
        <v>14.06</v>
      </c>
      <c r="F11835">
        <v>14.08</v>
      </c>
      <c r="G11835" s="3">
        <v>41183</v>
      </c>
      <c r="H11835">
        <v>1028</v>
      </c>
      <c r="I11835">
        <v>14.08</v>
      </c>
      <c r="J11835">
        <v>14.06</v>
      </c>
      <c r="K11835">
        <v>2</v>
      </c>
      <c r="L11835">
        <v>20</v>
      </c>
      <c r="M11835" t="s">
        <v>151</v>
      </c>
    </row>
    <row r="11836" spans="1:13" hidden="1" x14ac:dyDescent="0.25">
      <c r="A11836" s="3">
        <v>39672</v>
      </c>
      <c r="B11836" s="16">
        <v>0</v>
      </c>
      <c r="C11836">
        <v>43537.15</v>
      </c>
      <c r="D11836">
        <v>43514.36</v>
      </c>
      <c r="E11836">
        <v>0</v>
      </c>
      <c r="F11836">
        <v>0</v>
      </c>
      <c r="G11836" s="3">
        <v>42006</v>
      </c>
      <c r="H11836">
        <v>1584</v>
      </c>
      <c r="I11836">
        <v>0</v>
      </c>
      <c r="J11836">
        <v>0</v>
      </c>
      <c r="K11836">
        <v>0</v>
      </c>
      <c r="L11836">
        <v>27</v>
      </c>
      <c r="M11836" t="s">
        <v>131</v>
      </c>
    </row>
    <row r="11837" spans="1:13" hidden="1" x14ac:dyDescent="0.25">
      <c r="A11837" s="3">
        <v>39672</v>
      </c>
      <c r="B11837" s="16">
        <v>0</v>
      </c>
      <c r="C11837">
        <v>68046.25</v>
      </c>
      <c r="D11837">
        <v>68006.850000000006</v>
      </c>
      <c r="E11837">
        <v>0</v>
      </c>
      <c r="F11837">
        <v>0</v>
      </c>
      <c r="G11837" s="3">
        <v>40725</v>
      </c>
      <c r="H11837">
        <v>714</v>
      </c>
      <c r="I11837">
        <v>0</v>
      </c>
      <c r="J11837">
        <v>0</v>
      </c>
      <c r="K11837">
        <v>0</v>
      </c>
      <c r="L11837">
        <v>15</v>
      </c>
      <c r="M11837" t="s">
        <v>123</v>
      </c>
    </row>
    <row r="11838" spans="1:13" hidden="1" x14ac:dyDescent="0.25">
      <c r="A11838" s="3">
        <v>39672</v>
      </c>
      <c r="B11838" s="16">
        <v>220</v>
      </c>
      <c r="C11838">
        <v>74833.289999999994</v>
      </c>
      <c r="D11838">
        <v>74785.27</v>
      </c>
      <c r="E11838">
        <v>14.49</v>
      </c>
      <c r="F11838">
        <v>14.55</v>
      </c>
      <c r="G11838" s="3">
        <v>40452</v>
      </c>
      <c r="H11838">
        <v>530</v>
      </c>
      <c r="I11838">
        <v>14.55</v>
      </c>
      <c r="J11838">
        <v>14.49</v>
      </c>
      <c r="K11838">
        <v>4</v>
      </c>
      <c r="L11838">
        <v>12</v>
      </c>
      <c r="M11838" t="s">
        <v>120</v>
      </c>
    </row>
    <row r="11839" spans="1:13" hidden="1" x14ac:dyDescent="0.25">
      <c r="A11839" s="3">
        <v>39672</v>
      </c>
      <c r="B11839" s="16">
        <v>205</v>
      </c>
      <c r="C11839">
        <v>56171.49</v>
      </c>
      <c r="D11839">
        <v>56141.56</v>
      </c>
      <c r="E11839">
        <v>14.04</v>
      </c>
      <c r="F11839">
        <v>14.08</v>
      </c>
      <c r="G11839" s="3">
        <v>41276</v>
      </c>
      <c r="H11839">
        <v>1087</v>
      </c>
      <c r="I11839">
        <v>14.09</v>
      </c>
      <c r="J11839">
        <v>14.04</v>
      </c>
      <c r="K11839">
        <v>3</v>
      </c>
      <c r="L11839">
        <v>21</v>
      </c>
      <c r="M11839" t="s">
        <v>121</v>
      </c>
    </row>
    <row r="11840" spans="1:13" hidden="1" x14ac:dyDescent="0.25">
      <c r="A11840" s="3">
        <v>39672</v>
      </c>
      <c r="B11840" s="16">
        <v>285</v>
      </c>
      <c r="C11840">
        <v>96094.95</v>
      </c>
      <c r="D11840">
        <v>96097.32</v>
      </c>
      <c r="E11840">
        <v>13.55</v>
      </c>
      <c r="F11840">
        <v>13.54</v>
      </c>
      <c r="G11840" s="3">
        <v>39783</v>
      </c>
      <c r="H11840">
        <v>78</v>
      </c>
      <c r="I11840">
        <v>13.55</v>
      </c>
      <c r="J11840">
        <v>13.53</v>
      </c>
      <c r="K11840">
        <v>3</v>
      </c>
      <c r="L11840">
        <v>4</v>
      </c>
      <c r="M11840" t="s">
        <v>165</v>
      </c>
    </row>
    <row r="11841" spans="1:13" hidden="1" x14ac:dyDescent="0.25">
      <c r="A11841" s="3">
        <v>39672</v>
      </c>
      <c r="B11841" s="16">
        <v>130</v>
      </c>
      <c r="C11841">
        <v>79947.990000000005</v>
      </c>
      <c r="D11841">
        <v>79879.039999999994</v>
      </c>
      <c r="E11841">
        <v>14.68</v>
      </c>
      <c r="F11841">
        <v>14.68</v>
      </c>
      <c r="G11841" s="3">
        <v>40269</v>
      </c>
      <c r="H11841">
        <v>404</v>
      </c>
      <c r="I11841">
        <v>14.68</v>
      </c>
      <c r="J11841">
        <v>14.68</v>
      </c>
      <c r="K11841">
        <v>1</v>
      </c>
      <c r="L11841">
        <v>10</v>
      </c>
      <c r="M11841" t="s">
        <v>126</v>
      </c>
    </row>
    <row r="11842" spans="1:13" hidden="1" x14ac:dyDescent="0.25">
      <c r="A11842" s="3">
        <v>39672</v>
      </c>
      <c r="B11842" s="16">
        <v>100</v>
      </c>
      <c r="C11842">
        <v>49497.24</v>
      </c>
      <c r="D11842">
        <v>49475.78</v>
      </c>
      <c r="E11842">
        <v>13.96</v>
      </c>
      <c r="F11842">
        <v>13.96</v>
      </c>
      <c r="G11842" s="3">
        <v>41641</v>
      </c>
      <c r="H11842">
        <v>1335</v>
      </c>
      <c r="I11842">
        <v>13.96</v>
      </c>
      <c r="J11842">
        <v>13.96</v>
      </c>
      <c r="K11842">
        <v>1</v>
      </c>
      <c r="L11842">
        <v>25</v>
      </c>
      <c r="M11842" t="s">
        <v>130</v>
      </c>
    </row>
    <row r="11843" spans="1:13" hidden="1" x14ac:dyDescent="0.25">
      <c r="A11843" s="3">
        <v>39672</v>
      </c>
      <c r="B11843" s="16">
        <v>23625</v>
      </c>
      <c r="C11843">
        <v>97111.27</v>
      </c>
      <c r="D11843">
        <v>97114.79</v>
      </c>
      <c r="E11843">
        <v>13.33</v>
      </c>
      <c r="F11843">
        <v>13.32</v>
      </c>
      <c r="G11843" s="3">
        <v>39755</v>
      </c>
      <c r="H11843">
        <v>59</v>
      </c>
      <c r="I11843">
        <v>13.33</v>
      </c>
      <c r="J11843">
        <v>13.3</v>
      </c>
      <c r="K11843">
        <v>22</v>
      </c>
      <c r="L11843">
        <v>3</v>
      </c>
      <c r="M11843" t="s">
        <v>164</v>
      </c>
    </row>
    <row r="11844" spans="1:13" hidden="1" x14ac:dyDescent="0.25">
      <c r="A11844" s="3">
        <v>39672</v>
      </c>
      <c r="B11844" s="16">
        <v>0</v>
      </c>
      <c r="C11844">
        <v>33788.050000000003</v>
      </c>
      <c r="D11844">
        <v>33761.26</v>
      </c>
      <c r="E11844">
        <v>0</v>
      </c>
      <c r="F11844">
        <v>0</v>
      </c>
      <c r="G11844" s="3">
        <v>42737</v>
      </c>
      <c r="H11844">
        <v>2079</v>
      </c>
      <c r="I11844">
        <v>0</v>
      </c>
      <c r="J11844">
        <v>0</v>
      </c>
      <c r="K11844">
        <v>0</v>
      </c>
      <c r="L11844">
        <v>29</v>
      </c>
      <c r="M11844" t="s">
        <v>119</v>
      </c>
    </row>
    <row r="11845" spans="1:13" hidden="1" x14ac:dyDescent="0.25">
      <c r="A11845" s="3">
        <v>39672</v>
      </c>
      <c r="B11845" s="16">
        <v>3660</v>
      </c>
      <c r="C11845">
        <v>85563.839999999997</v>
      </c>
      <c r="D11845">
        <v>85517.96</v>
      </c>
      <c r="E11845">
        <v>14.62</v>
      </c>
      <c r="F11845">
        <v>14.67</v>
      </c>
      <c r="G11845" s="3">
        <v>40087</v>
      </c>
      <c r="H11845">
        <v>284</v>
      </c>
      <c r="I11845">
        <v>14.67</v>
      </c>
      <c r="J11845">
        <v>14.61</v>
      </c>
      <c r="K11845">
        <v>12</v>
      </c>
      <c r="L11845">
        <v>8</v>
      </c>
      <c r="M11845" t="s">
        <v>127</v>
      </c>
    </row>
    <row r="11846" spans="1:13" hidden="1" x14ac:dyDescent="0.25">
      <c r="A11846" s="3">
        <v>39672</v>
      </c>
      <c r="B11846" s="16">
        <v>850</v>
      </c>
      <c r="C11846">
        <v>72480.53</v>
      </c>
      <c r="D11846">
        <v>72424.039999999994</v>
      </c>
      <c r="E11846">
        <v>14.4</v>
      </c>
      <c r="F11846">
        <v>14.45</v>
      </c>
      <c r="G11846" s="3">
        <v>40546</v>
      </c>
      <c r="H11846">
        <v>591</v>
      </c>
      <c r="I11846">
        <v>14.47</v>
      </c>
      <c r="J11846">
        <v>14.39</v>
      </c>
      <c r="K11846">
        <v>10</v>
      </c>
      <c r="L11846">
        <v>13</v>
      </c>
      <c r="M11846" t="s">
        <v>128</v>
      </c>
    </row>
    <row r="11847" spans="1:13" hidden="1" x14ac:dyDescent="0.25">
      <c r="A11847" s="3">
        <v>39672</v>
      </c>
      <c r="B11847" s="16">
        <v>2485</v>
      </c>
      <c r="C11847">
        <v>77396.5</v>
      </c>
      <c r="D11847">
        <v>77337.740000000005</v>
      </c>
      <c r="E11847">
        <v>14.7</v>
      </c>
      <c r="F11847">
        <v>14.64</v>
      </c>
      <c r="G11847" s="3">
        <v>40360</v>
      </c>
      <c r="H11847">
        <v>466</v>
      </c>
      <c r="I11847">
        <v>14.7</v>
      </c>
      <c r="J11847">
        <v>14.56</v>
      </c>
      <c r="K11847">
        <v>30</v>
      </c>
      <c r="L11847">
        <v>11</v>
      </c>
      <c r="M11847" t="s">
        <v>125</v>
      </c>
    </row>
    <row r="11848" spans="1:13" hidden="1" x14ac:dyDescent="0.25">
      <c r="A11848" s="3">
        <v>39672</v>
      </c>
      <c r="B11848" s="16">
        <v>18130</v>
      </c>
      <c r="C11848">
        <v>91835.18</v>
      </c>
      <c r="D11848">
        <v>91817.59</v>
      </c>
      <c r="E11848">
        <v>14.17</v>
      </c>
      <c r="F11848">
        <v>14.21</v>
      </c>
      <c r="G11848" s="3">
        <v>39904</v>
      </c>
      <c r="H11848">
        <v>159</v>
      </c>
      <c r="I11848">
        <v>14.22</v>
      </c>
      <c r="J11848">
        <v>14.17</v>
      </c>
      <c r="K11848">
        <v>31</v>
      </c>
      <c r="L11848">
        <v>6</v>
      </c>
      <c r="M11848" t="s">
        <v>129</v>
      </c>
    </row>
    <row r="11849" spans="1:13" hidden="1" x14ac:dyDescent="0.25">
      <c r="A11849" s="3">
        <v>39672</v>
      </c>
      <c r="B11849" s="16">
        <v>6250</v>
      </c>
      <c r="C11849">
        <v>99329.91</v>
      </c>
      <c r="D11849">
        <v>99330.64</v>
      </c>
      <c r="E11849">
        <v>12.86</v>
      </c>
      <c r="F11849">
        <v>12.85</v>
      </c>
      <c r="G11849" s="3">
        <v>39692</v>
      </c>
      <c r="H11849">
        <v>14</v>
      </c>
      <c r="I11849">
        <v>12.87</v>
      </c>
      <c r="J11849">
        <v>12.85</v>
      </c>
      <c r="K11849">
        <v>6</v>
      </c>
      <c r="L11849">
        <v>1</v>
      </c>
      <c r="M11849" t="s">
        <v>163</v>
      </c>
    </row>
    <row r="11850" spans="1:13" hidden="1" x14ac:dyDescent="0.25">
      <c r="A11850" s="3">
        <v>39672</v>
      </c>
      <c r="B11850" s="16">
        <v>14850</v>
      </c>
      <c r="C11850">
        <v>88757.78</v>
      </c>
      <c r="D11850">
        <v>88720.37</v>
      </c>
      <c r="E11850">
        <v>14.44</v>
      </c>
      <c r="F11850">
        <v>14.48</v>
      </c>
      <c r="G11850" s="3">
        <v>39995</v>
      </c>
      <c r="H11850">
        <v>220</v>
      </c>
      <c r="I11850">
        <v>14.5</v>
      </c>
      <c r="J11850">
        <v>14.43</v>
      </c>
      <c r="K11850">
        <v>66</v>
      </c>
      <c r="L11850">
        <v>7</v>
      </c>
      <c r="M11850" t="s">
        <v>133</v>
      </c>
    </row>
    <row r="11851" spans="1:13" hidden="1" x14ac:dyDescent="0.25">
      <c r="A11851" s="3">
        <v>39672</v>
      </c>
      <c r="B11851" s="16">
        <v>9435</v>
      </c>
      <c r="C11851">
        <v>98253.31</v>
      </c>
      <c r="D11851">
        <v>98254.29</v>
      </c>
      <c r="E11851">
        <v>13.12</v>
      </c>
      <c r="F11851">
        <v>13.12</v>
      </c>
      <c r="G11851" s="3">
        <v>39722</v>
      </c>
      <c r="H11851">
        <v>36</v>
      </c>
      <c r="I11851">
        <v>13.13</v>
      </c>
      <c r="J11851">
        <v>13.12</v>
      </c>
      <c r="K11851">
        <v>13</v>
      </c>
      <c r="L11851">
        <v>2</v>
      </c>
      <c r="M11851" t="s">
        <v>132</v>
      </c>
    </row>
    <row r="11852" spans="1:13" hidden="1" x14ac:dyDescent="0.25">
      <c r="A11852" s="3">
        <v>39672</v>
      </c>
      <c r="B11852" s="16">
        <v>71180</v>
      </c>
      <c r="C11852">
        <v>63902.879999999997</v>
      </c>
      <c r="D11852">
        <v>63886.79</v>
      </c>
      <c r="E11852">
        <v>14.16</v>
      </c>
      <c r="F11852">
        <v>14.16</v>
      </c>
      <c r="G11852" s="3">
        <v>40910</v>
      </c>
      <c r="H11852">
        <v>841</v>
      </c>
      <c r="I11852">
        <v>14.26</v>
      </c>
      <c r="J11852">
        <v>14.06</v>
      </c>
      <c r="K11852">
        <v>686</v>
      </c>
      <c r="L11852">
        <v>17</v>
      </c>
      <c r="M11852" t="s">
        <v>135</v>
      </c>
    </row>
    <row r="11853" spans="1:13" hidden="1" x14ac:dyDescent="0.25">
      <c r="A11853" s="3">
        <v>39672</v>
      </c>
      <c r="B11853" s="16">
        <v>213055</v>
      </c>
      <c r="C11853">
        <v>82631.990000000005</v>
      </c>
      <c r="D11853">
        <v>82569.42</v>
      </c>
      <c r="E11853">
        <v>14.69</v>
      </c>
      <c r="F11853">
        <v>14.74</v>
      </c>
      <c r="G11853" s="3">
        <v>40182</v>
      </c>
      <c r="H11853">
        <v>344</v>
      </c>
      <c r="I11853">
        <v>14.75</v>
      </c>
      <c r="J11853">
        <v>14.63</v>
      </c>
      <c r="K11853">
        <v>1038</v>
      </c>
      <c r="L11853">
        <v>9</v>
      </c>
      <c r="M11853" t="s">
        <v>140</v>
      </c>
    </row>
    <row r="11854" spans="1:13" hidden="1" x14ac:dyDescent="0.25">
      <c r="A11854" s="3">
        <v>39672</v>
      </c>
      <c r="B11854" s="16">
        <v>126370</v>
      </c>
      <c r="C11854">
        <v>94973.04</v>
      </c>
      <c r="D11854">
        <v>94970.46</v>
      </c>
      <c r="E11854">
        <v>13.74</v>
      </c>
      <c r="F11854">
        <v>13.74</v>
      </c>
      <c r="G11854" s="3">
        <v>39815</v>
      </c>
      <c r="H11854">
        <v>98</v>
      </c>
      <c r="I11854">
        <v>13.76</v>
      </c>
      <c r="J11854">
        <v>13.7</v>
      </c>
      <c r="K11854">
        <v>86</v>
      </c>
      <c r="L11854">
        <v>5</v>
      </c>
      <c r="M11854" t="s">
        <v>141</v>
      </c>
    </row>
    <row r="11855" spans="1:13" hidden="1" x14ac:dyDescent="0.25">
      <c r="A11855" s="3">
        <v>39673</v>
      </c>
      <c r="B11855" s="16">
        <v>0</v>
      </c>
      <c r="C11855">
        <v>51149.11</v>
      </c>
      <c r="D11855">
        <v>51054.6</v>
      </c>
      <c r="E11855">
        <v>0</v>
      </c>
      <c r="F11855">
        <v>0</v>
      </c>
      <c r="G11855" s="3">
        <v>41548</v>
      </c>
      <c r="H11855">
        <v>1273</v>
      </c>
      <c r="I11855">
        <v>0</v>
      </c>
      <c r="J11855">
        <v>0</v>
      </c>
      <c r="K11855">
        <v>0</v>
      </c>
      <c r="L11855">
        <v>24</v>
      </c>
      <c r="M11855" t="s">
        <v>156</v>
      </c>
    </row>
    <row r="11856" spans="1:13" hidden="1" x14ac:dyDescent="0.25">
      <c r="A11856" s="3">
        <v>39673</v>
      </c>
      <c r="B11856" s="16">
        <v>0</v>
      </c>
      <c r="C11856">
        <v>29729.03</v>
      </c>
      <c r="D11856">
        <v>29669.01</v>
      </c>
      <c r="E11856">
        <v>0</v>
      </c>
      <c r="F11856">
        <v>0</v>
      </c>
      <c r="G11856" s="3">
        <v>43102</v>
      </c>
      <c r="H11856">
        <v>2324</v>
      </c>
      <c r="I11856">
        <v>0</v>
      </c>
      <c r="J11856">
        <v>0</v>
      </c>
      <c r="K11856">
        <v>0</v>
      </c>
      <c r="L11856">
        <v>30</v>
      </c>
      <c r="M11856" t="s">
        <v>150</v>
      </c>
    </row>
    <row r="11857" spans="1:13" hidden="1" x14ac:dyDescent="0.25">
      <c r="A11857" s="3">
        <v>39673</v>
      </c>
      <c r="B11857" s="16">
        <v>0</v>
      </c>
      <c r="C11857">
        <v>17835.91</v>
      </c>
      <c r="D11857">
        <v>17773.84</v>
      </c>
      <c r="E11857">
        <v>0</v>
      </c>
      <c r="F11857">
        <v>0</v>
      </c>
      <c r="G11857" s="3">
        <v>44564</v>
      </c>
      <c r="H11857">
        <v>3311</v>
      </c>
      <c r="I11857">
        <v>0</v>
      </c>
      <c r="J11857">
        <v>0</v>
      </c>
      <c r="K11857">
        <v>0</v>
      </c>
      <c r="L11857">
        <v>32</v>
      </c>
      <c r="M11857" t="s">
        <v>145</v>
      </c>
    </row>
    <row r="11858" spans="1:13" hidden="1" x14ac:dyDescent="0.25">
      <c r="A11858" s="3">
        <v>39673</v>
      </c>
      <c r="B11858" s="16">
        <v>0</v>
      </c>
      <c r="C11858">
        <v>54552.73</v>
      </c>
      <c r="D11858">
        <v>54468.98</v>
      </c>
      <c r="E11858">
        <v>0</v>
      </c>
      <c r="F11858">
        <v>0</v>
      </c>
      <c r="G11858" s="3">
        <v>41365</v>
      </c>
      <c r="H11858">
        <v>1145</v>
      </c>
      <c r="I11858">
        <v>0</v>
      </c>
      <c r="J11858">
        <v>0</v>
      </c>
      <c r="K11858">
        <v>0</v>
      </c>
      <c r="L11858">
        <v>22</v>
      </c>
      <c r="M11858" t="s">
        <v>161</v>
      </c>
    </row>
    <row r="11859" spans="1:13" hidden="1" x14ac:dyDescent="0.25">
      <c r="A11859" s="3">
        <v>39673</v>
      </c>
      <c r="B11859" s="16">
        <v>0</v>
      </c>
      <c r="C11859">
        <v>52906.22</v>
      </c>
      <c r="D11859">
        <v>52795.56</v>
      </c>
      <c r="E11859">
        <v>0</v>
      </c>
      <c r="F11859">
        <v>0</v>
      </c>
      <c r="G11859" s="3">
        <v>41456</v>
      </c>
      <c r="H11859">
        <v>1208</v>
      </c>
      <c r="I11859">
        <v>0</v>
      </c>
      <c r="J11859">
        <v>0</v>
      </c>
      <c r="K11859">
        <v>0</v>
      </c>
      <c r="L11859">
        <v>23</v>
      </c>
      <c r="M11859" t="s">
        <v>162</v>
      </c>
    </row>
    <row r="11860" spans="1:13" hidden="1" x14ac:dyDescent="0.25">
      <c r="A11860" s="3">
        <v>39673</v>
      </c>
      <c r="B11860" s="16">
        <v>0</v>
      </c>
      <c r="C11860">
        <v>38407.550000000003</v>
      </c>
      <c r="D11860">
        <v>38359.18</v>
      </c>
      <c r="E11860">
        <v>0</v>
      </c>
      <c r="F11860">
        <v>0</v>
      </c>
      <c r="G11860" s="3">
        <v>42373</v>
      </c>
      <c r="H11860">
        <v>1829</v>
      </c>
      <c r="I11860">
        <v>0</v>
      </c>
      <c r="J11860">
        <v>0</v>
      </c>
      <c r="K11860">
        <v>0</v>
      </c>
      <c r="L11860">
        <v>28</v>
      </c>
      <c r="M11860" t="s">
        <v>122</v>
      </c>
    </row>
    <row r="11861" spans="1:13" hidden="1" x14ac:dyDescent="0.25">
      <c r="A11861" s="3">
        <v>39673</v>
      </c>
      <c r="B11861" s="16">
        <v>1050</v>
      </c>
      <c r="C11861">
        <v>59953.07</v>
      </c>
      <c r="D11861">
        <v>59874.31</v>
      </c>
      <c r="E11861">
        <v>14.14</v>
      </c>
      <c r="F11861">
        <v>14.19</v>
      </c>
      <c r="G11861" s="3">
        <v>41092</v>
      </c>
      <c r="H11861">
        <v>964</v>
      </c>
      <c r="I11861">
        <v>14.19</v>
      </c>
      <c r="J11861">
        <v>14.14</v>
      </c>
      <c r="K11861">
        <v>4</v>
      </c>
      <c r="L11861">
        <v>19</v>
      </c>
      <c r="M11861" t="s">
        <v>149</v>
      </c>
    </row>
    <row r="11862" spans="1:13" hidden="1" x14ac:dyDescent="0.25">
      <c r="A11862" s="3">
        <v>39673</v>
      </c>
      <c r="B11862" s="16">
        <v>800</v>
      </c>
      <c r="C11862">
        <v>61891.86</v>
      </c>
      <c r="D11862">
        <v>61815.94</v>
      </c>
      <c r="E11862">
        <v>14.175000000000001</v>
      </c>
      <c r="F11862">
        <v>14.164999999999999</v>
      </c>
      <c r="G11862" s="3">
        <v>41001</v>
      </c>
      <c r="H11862">
        <v>902</v>
      </c>
      <c r="I11862">
        <v>14.175000000000001</v>
      </c>
      <c r="J11862">
        <v>14.164999999999999</v>
      </c>
      <c r="K11862">
        <v>2</v>
      </c>
      <c r="L11862">
        <v>18</v>
      </c>
      <c r="M11862" t="s">
        <v>152</v>
      </c>
    </row>
    <row r="11863" spans="1:13" hidden="1" x14ac:dyDescent="0.25">
      <c r="A11863" s="3">
        <v>39673</v>
      </c>
      <c r="B11863" s="16">
        <v>300</v>
      </c>
      <c r="C11863">
        <v>65821.13</v>
      </c>
      <c r="D11863">
        <v>65770.28</v>
      </c>
      <c r="E11863">
        <v>14.35</v>
      </c>
      <c r="F11863">
        <v>14.3</v>
      </c>
      <c r="G11863" s="3">
        <v>40819</v>
      </c>
      <c r="H11863">
        <v>778</v>
      </c>
      <c r="I11863">
        <v>14.37</v>
      </c>
      <c r="J11863">
        <v>14.3</v>
      </c>
      <c r="K11863">
        <v>4</v>
      </c>
      <c r="L11863">
        <v>16</v>
      </c>
      <c r="M11863" t="s">
        <v>118</v>
      </c>
    </row>
    <row r="11864" spans="1:13" hidden="1" x14ac:dyDescent="0.25">
      <c r="A11864" s="3">
        <v>39673</v>
      </c>
      <c r="B11864" s="16">
        <v>0</v>
      </c>
      <c r="C11864">
        <v>70236.100000000006</v>
      </c>
      <c r="D11864">
        <v>70191.399999999994</v>
      </c>
      <c r="E11864">
        <v>0</v>
      </c>
      <c r="F11864">
        <v>0</v>
      </c>
      <c r="G11864" s="3">
        <v>40634</v>
      </c>
      <c r="H11864">
        <v>651</v>
      </c>
      <c r="I11864">
        <v>0</v>
      </c>
      <c r="J11864">
        <v>0</v>
      </c>
      <c r="K11864">
        <v>0</v>
      </c>
      <c r="L11864">
        <v>14</v>
      </c>
      <c r="M11864" t="s">
        <v>117</v>
      </c>
    </row>
    <row r="11865" spans="1:13" hidden="1" x14ac:dyDescent="0.25">
      <c r="A11865" s="3">
        <v>39673</v>
      </c>
      <c r="B11865" s="16">
        <v>360</v>
      </c>
      <c r="C11865">
        <v>58050.89</v>
      </c>
      <c r="D11865">
        <v>57948.38</v>
      </c>
      <c r="E11865">
        <v>14.13</v>
      </c>
      <c r="F11865">
        <v>14.12</v>
      </c>
      <c r="G11865" s="3">
        <v>41183</v>
      </c>
      <c r="H11865">
        <v>1027</v>
      </c>
      <c r="I11865">
        <v>14.15</v>
      </c>
      <c r="J11865">
        <v>14.12</v>
      </c>
      <c r="K11865">
        <v>4</v>
      </c>
      <c r="L11865">
        <v>20</v>
      </c>
      <c r="M11865" t="s">
        <v>151</v>
      </c>
    </row>
    <row r="11866" spans="1:13" hidden="1" x14ac:dyDescent="0.25">
      <c r="A11866" s="3">
        <v>39673</v>
      </c>
      <c r="B11866" s="16">
        <v>415</v>
      </c>
      <c r="C11866">
        <v>43535.22</v>
      </c>
      <c r="D11866">
        <v>43488.09</v>
      </c>
      <c r="E11866">
        <v>13.9</v>
      </c>
      <c r="F11866">
        <v>13.93</v>
      </c>
      <c r="G11866" s="3">
        <v>42006</v>
      </c>
      <c r="H11866">
        <v>1583</v>
      </c>
      <c r="I11866">
        <v>13.94</v>
      </c>
      <c r="J11866">
        <v>13.9</v>
      </c>
      <c r="K11866">
        <v>4</v>
      </c>
      <c r="L11866">
        <v>27</v>
      </c>
      <c r="M11866" t="s">
        <v>131</v>
      </c>
    </row>
    <row r="11867" spans="1:13" hidden="1" x14ac:dyDescent="0.25">
      <c r="A11867" s="3">
        <v>39673</v>
      </c>
      <c r="B11867" s="16">
        <v>50</v>
      </c>
      <c r="C11867">
        <v>68039.45</v>
      </c>
      <c r="D11867">
        <v>68000.19</v>
      </c>
      <c r="E11867">
        <v>14.37</v>
      </c>
      <c r="F11867">
        <v>14.39</v>
      </c>
      <c r="G11867" s="3">
        <v>40725</v>
      </c>
      <c r="H11867">
        <v>713</v>
      </c>
      <c r="I11867">
        <v>14.39</v>
      </c>
      <c r="J11867">
        <v>14.37</v>
      </c>
      <c r="K11867">
        <v>2</v>
      </c>
      <c r="L11867">
        <v>15</v>
      </c>
      <c r="M11867" t="s">
        <v>123</v>
      </c>
    </row>
    <row r="11868" spans="1:13" hidden="1" x14ac:dyDescent="0.25">
      <c r="A11868" s="3">
        <v>39673</v>
      </c>
      <c r="B11868" s="16">
        <v>350</v>
      </c>
      <c r="C11868">
        <v>74821.119999999995</v>
      </c>
      <c r="D11868">
        <v>74797.710000000006</v>
      </c>
      <c r="E11868">
        <v>14.56</v>
      </c>
      <c r="F11868">
        <v>14.62</v>
      </c>
      <c r="G11868" s="3">
        <v>40452</v>
      </c>
      <c r="H11868">
        <v>529</v>
      </c>
      <c r="I11868">
        <v>14.62</v>
      </c>
      <c r="J11868">
        <v>14.56</v>
      </c>
      <c r="K11868">
        <v>3</v>
      </c>
      <c r="L11868">
        <v>12</v>
      </c>
      <c r="M11868" t="s">
        <v>120</v>
      </c>
    </row>
    <row r="11869" spans="1:13" hidden="1" x14ac:dyDescent="0.25">
      <c r="A11869" s="3">
        <v>39673</v>
      </c>
      <c r="B11869" s="16">
        <v>805</v>
      </c>
      <c r="C11869">
        <v>56168.47</v>
      </c>
      <c r="D11869">
        <v>56117.08</v>
      </c>
      <c r="E11869">
        <v>14.11</v>
      </c>
      <c r="F11869">
        <v>14.1</v>
      </c>
      <c r="G11869" s="3">
        <v>41276</v>
      </c>
      <c r="H11869">
        <v>1086</v>
      </c>
      <c r="I11869">
        <v>14.12</v>
      </c>
      <c r="J11869">
        <v>14.1</v>
      </c>
      <c r="K11869">
        <v>9</v>
      </c>
      <c r="L11869">
        <v>21</v>
      </c>
      <c r="M11869" t="s">
        <v>121</v>
      </c>
    </row>
    <row r="11870" spans="1:13" hidden="1" x14ac:dyDescent="0.25">
      <c r="A11870" s="3">
        <v>39673</v>
      </c>
      <c r="B11870" s="16">
        <v>610</v>
      </c>
      <c r="C11870">
        <v>79917.33</v>
      </c>
      <c r="D11870">
        <v>79905.570000000007</v>
      </c>
      <c r="E11870">
        <v>14.73</v>
      </c>
      <c r="F11870">
        <v>14.73</v>
      </c>
      <c r="G11870" s="3">
        <v>40269</v>
      </c>
      <c r="H11870">
        <v>403</v>
      </c>
      <c r="I11870">
        <v>14.73</v>
      </c>
      <c r="J11870">
        <v>14.73</v>
      </c>
      <c r="K11870">
        <v>1</v>
      </c>
      <c r="L11870">
        <v>10</v>
      </c>
      <c r="M11870" t="s">
        <v>126</v>
      </c>
    </row>
    <row r="11871" spans="1:13" hidden="1" x14ac:dyDescent="0.25">
      <c r="A11871" s="3">
        <v>39673</v>
      </c>
      <c r="B11871" s="16">
        <v>10260</v>
      </c>
      <c r="C11871">
        <v>96143.39</v>
      </c>
      <c r="D11871">
        <v>96143.13</v>
      </c>
      <c r="E11871">
        <v>13.53</v>
      </c>
      <c r="F11871">
        <v>13.54</v>
      </c>
      <c r="G11871" s="3">
        <v>39783</v>
      </c>
      <c r="H11871">
        <v>77</v>
      </c>
      <c r="I11871">
        <v>13.56</v>
      </c>
      <c r="J11871">
        <v>13.53</v>
      </c>
      <c r="K11871">
        <v>3</v>
      </c>
      <c r="L11871">
        <v>4</v>
      </c>
      <c r="M11871" t="s">
        <v>165</v>
      </c>
    </row>
    <row r="11872" spans="1:13" hidden="1" x14ac:dyDescent="0.25">
      <c r="A11872" s="3">
        <v>39673</v>
      </c>
      <c r="B11872" s="16">
        <v>940</v>
      </c>
      <c r="C11872">
        <v>49499.5</v>
      </c>
      <c r="D11872">
        <v>49419.72</v>
      </c>
      <c r="E11872">
        <v>13.94</v>
      </c>
      <c r="F11872">
        <v>14</v>
      </c>
      <c r="G11872" s="3">
        <v>41641</v>
      </c>
      <c r="H11872">
        <v>1334</v>
      </c>
      <c r="I11872">
        <v>14.06</v>
      </c>
      <c r="J11872">
        <v>13.94</v>
      </c>
      <c r="K11872">
        <v>9</v>
      </c>
      <c r="L11872">
        <v>25</v>
      </c>
      <c r="M11872" t="s">
        <v>130</v>
      </c>
    </row>
    <row r="11873" spans="1:13" hidden="1" x14ac:dyDescent="0.25">
      <c r="A11873" s="3">
        <v>39673</v>
      </c>
      <c r="B11873" s="16">
        <v>1790</v>
      </c>
      <c r="C11873">
        <v>33777.449999999997</v>
      </c>
      <c r="D11873">
        <v>33728.980000000003</v>
      </c>
      <c r="E11873">
        <v>13.9</v>
      </c>
      <c r="F11873">
        <v>13.89</v>
      </c>
      <c r="G11873" s="3">
        <v>42737</v>
      </c>
      <c r="H11873">
        <v>2078</v>
      </c>
      <c r="I11873">
        <v>13.98</v>
      </c>
      <c r="J11873">
        <v>13.89</v>
      </c>
      <c r="K11873">
        <v>8</v>
      </c>
      <c r="L11873">
        <v>29</v>
      </c>
      <c r="M11873" t="s">
        <v>119</v>
      </c>
    </row>
    <row r="11874" spans="1:13" hidden="1" x14ac:dyDescent="0.25">
      <c r="A11874" s="3">
        <v>39673</v>
      </c>
      <c r="B11874" s="16">
        <v>9780</v>
      </c>
      <c r="C11874">
        <v>97161.35</v>
      </c>
      <c r="D11874">
        <v>97161.02</v>
      </c>
      <c r="E11874">
        <v>13.32</v>
      </c>
      <c r="F11874">
        <v>13.33</v>
      </c>
      <c r="G11874" s="3">
        <v>39755</v>
      </c>
      <c r="H11874">
        <v>58</v>
      </c>
      <c r="I11874">
        <v>13.35</v>
      </c>
      <c r="J11874">
        <v>13.32</v>
      </c>
      <c r="K11874">
        <v>12</v>
      </c>
      <c r="L11874">
        <v>3</v>
      </c>
      <c r="M11874" t="s">
        <v>164</v>
      </c>
    </row>
    <row r="11875" spans="1:13" hidden="1" x14ac:dyDescent="0.25">
      <c r="A11875" s="3">
        <v>39673</v>
      </c>
      <c r="B11875" s="16">
        <v>3680</v>
      </c>
      <c r="C11875">
        <v>85558.96</v>
      </c>
      <c r="D11875">
        <v>85560.18</v>
      </c>
      <c r="E11875">
        <v>14.67</v>
      </c>
      <c r="F11875">
        <v>14.68</v>
      </c>
      <c r="G11875" s="3">
        <v>40087</v>
      </c>
      <c r="H11875">
        <v>283</v>
      </c>
      <c r="I11875">
        <v>14.78</v>
      </c>
      <c r="J11875">
        <v>14.67</v>
      </c>
      <c r="K11875">
        <v>14</v>
      </c>
      <c r="L11875">
        <v>8</v>
      </c>
      <c r="M11875" t="s">
        <v>127</v>
      </c>
    </row>
    <row r="11876" spans="1:13" hidden="1" x14ac:dyDescent="0.25">
      <c r="A11876" s="3">
        <v>39673</v>
      </c>
      <c r="B11876" s="16">
        <v>5440</v>
      </c>
      <c r="C11876">
        <v>72458.759999999995</v>
      </c>
      <c r="D11876">
        <v>72428.899999999994</v>
      </c>
      <c r="E11876">
        <v>14.45</v>
      </c>
      <c r="F11876">
        <v>14.48</v>
      </c>
      <c r="G11876" s="3">
        <v>40546</v>
      </c>
      <c r="H11876">
        <v>590</v>
      </c>
      <c r="I11876">
        <v>14.56</v>
      </c>
      <c r="J11876">
        <v>14.44</v>
      </c>
      <c r="K11876">
        <v>43</v>
      </c>
      <c r="L11876">
        <v>13</v>
      </c>
      <c r="M11876" t="s">
        <v>128</v>
      </c>
    </row>
    <row r="11877" spans="1:13" hidden="1" x14ac:dyDescent="0.25">
      <c r="A11877" s="3">
        <v>39673</v>
      </c>
      <c r="B11877" s="16">
        <v>1625</v>
      </c>
      <c r="C11877">
        <v>77374.820000000007</v>
      </c>
      <c r="D11877">
        <v>77354.350000000006</v>
      </c>
      <c r="E11877">
        <v>14.64</v>
      </c>
      <c r="F11877">
        <v>14.66</v>
      </c>
      <c r="G11877" s="3">
        <v>40360</v>
      </c>
      <c r="H11877">
        <v>465</v>
      </c>
      <c r="I11877">
        <v>14.74</v>
      </c>
      <c r="J11877">
        <v>14.64</v>
      </c>
      <c r="K11877">
        <v>16</v>
      </c>
      <c r="L11877">
        <v>11</v>
      </c>
      <c r="M11877" t="s">
        <v>125</v>
      </c>
    </row>
    <row r="11878" spans="1:13" hidden="1" x14ac:dyDescent="0.25">
      <c r="A11878" s="3">
        <v>39673</v>
      </c>
      <c r="B11878" s="16">
        <v>6785</v>
      </c>
      <c r="C11878">
        <v>91861.61</v>
      </c>
      <c r="D11878">
        <v>91856.75</v>
      </c>
      <c r="E11878">
        <v>14.23</v>
      </c>
      <c r="F11878">
        <v>14.22</v>
      </c>
      <c r="G11878" s="3">
        <v>39904</v>
      </c>
      <c r="H11878">
        <v>158</v>
      </c>
      <c r="I11878">
        <v>14.25</v>
      </c>
      <c r="J11878">
        <v>14.21</v>
      </c>
      <c r="K11878">
        <v>25</v>
      </c>
      <c r="L11878">
        <v>6</v>
      </c>
      <c r="M11878" t="s">
        <v>129</v>
      </c>
    </row>
    <row r="11879" spans="1:13" hidden="1" x14ac:dyDescent="0.25">
      <c r="A11879" s="3">
        <v>39673</v>
      </c>
      <c r="B11879" s="16">
        <v>11555</v>
      </c>
      <c r="C11879">
        <v>99378.26</v>
      </c>
      <c r="D11879">
        <v>99378.76</v>
      </c>
      <c r="E11879">
        <v>12.86</v>
      </c>
      <c r="F11879">
        <v>12.84</v>
      </c>
      <c r="G11879" s="3">
        <v>39692</v>
      </c>
      <c r="H11879">
        <v>13</v>
      </c>
      <c r="I11879">
        <v>12.86</v>
      </c>
      <c r="J11879">
        <v>12.84</v>
      </c>
      <c r="K11879">
        <v>7</v>
      </c>
      <c r="L11879">
        <v>1</v>
      </c>
      <c r="M11879" t="s">
        <v>163</v>
      </c>
    </row>
    <row r="11880" spans="1:13" hidden="1" x14ac:dyDescent="0.25">
      <c r="A11880" s="3">
        <v>39673</v>
      </c>
      <c r="B11880" s="16">
        <v>22260</v>
      </c>
      <c r="C11880">
        <v>88762.9</v>
      </c>
      <c r="D11880">
        <v>88766.04</v>
      </c>
      <c r="E11880">
        <v>14.48</v>
      </c>
      <c r="F11880">
        <v>14.49</v>
      </c>
      <c r="G11880" s="3">
        <v>39995</v>
      </c>
      <c r="H11880">
        <v>219</v>
      </c>
      <c r="I11880">
        <v>14.55</v>
      </c>
      <c r="J11880">
        <v>14.47</v>
      </c>
      <c r="K11880">
        <v>62</v>
      </c>
      <c r="L11880">
        <v>7</v>
      </c>
      <c r="M11880" t="s">
        <v>133</v>
      </c>
    </row>
    <row r="11881" spans="1:13" hidden="1" x14ac:dyDescent="0.25">
      <c r="A11881" s="3">
        <v>39673</v>
      </c>
      <c r="B11881" s="16">
        <v>20810</v>
      </c>
      <c r="C11881">
        <v>98301.39</v>
      </c>
      <c r="D11881">
        <v>98301.51</v>
      </c>
      <c r="E11881">
        <v>13.13</v>
      </c>
      <c r="F11881">
        <v>13.12</v>
      </c>
      <c r="G11881" s="3">
        <v>39722</v>
      </c>
      <c r="H11881">
        <v>35</v>
      </c>
      <c r="I11881">
        <v>13.14</v>
      </c>
      <c r="J11881">
        <v>13.12</v>
      </c>
      <c r="K11881">
        <v>24</v>
      </c>
      <c r="L11881">
        <v>2</v>
      </c>
      <c r="M11881" t="s">
        <v>132</v>
      </c>
    </row>
    <row r="11882" spans="1:13" hidden="1" x14ac:dyDescent="0.25">
      <c r="A11882" s="3">
        <v>39673</v>
      </c>
      <c r="B11882" s="16">
        <v>55370</v>
      </c>
      <c r="C11882">
        <v>63917.42</v>
      </c>
      <c r="D11882">
        <v>63842.93</v>
      </c>
      <c r="E11882">
        <v>14.16</v>
      </c>
      <c r="F11882">
        <v>14.2</v>
      </c>
      <c r="G11882" s="3">
        <v>40910</v>
      </c>
      <c r="H11882">
        <v>840</v>
      </c>
      <c r="I11882">
        <v>14.32</v>
      </c>
      <c r="J11882">
        <v>14.11</v>
      </c>
      <c r="K11882">
        <v>517</v>
      </c>
      <c r="L11882">
        <v>17</v>
      </c>
      <c r="M11882" t="s">
        <v>135</v>
      </c>
    </row>
    <row r="11883" spans="1:13" hidden="1" x14ac:dyDescent="0.25">
      <c r="A11883" s="3">
        <v>39673</v>
      </c>
      <c r="B11883" s="16">
        <v>203005</v>
      </c>
      <c r="C11883">
        <v>82609</v>
      </c>
      <c r="D11883">
        <v>82601.320000000007</v>
      </c>
      <c r="E11883">
        <v>14.74</v>
      </c>
      <c r="F11883">
        <v>14.75</v>
      </c>
      <c r="G11883" s="3">
        <v>40182</v>
      </c>
      <c r="H11883">
        <v>343</v>
      </c>
      <c r="I11883">
        <v>14.83</v>
      </c>
      <c r="J11883">
        <v>14.71</v>
      </c>
      <c r="K11883">
        <v>1046</v>
      </c>
      <c r="L11883">
        <v>9</v>
      </c>
      <c r="M11883" t="s">
        <v>140</v>
      </c>
    </row>
    <row r="11884" spans="1:13" hidden="1" x14ac:dyDescent="0.25">
      <c r="A11884" s="3">
        <v>39673</v>
      </c>
      <c r="B11884" s="16">
        <v>34075</v>
      </c>
      <c r="C11884">
        <v>95015.99</v>
      </c>
      <c r="D11884">
        <v>95010.76</v>
      </c>
      <c r="E11884">
        <v>13.75</v>
      </c>
      <c r="F11884">
        <v>13.76</v>
      </c>
      <c r="G11884" s="3">
        <v>39815</v>
      </c>
      <c r="H11884">
        <v>97</v>
      </c>
      <c r="I11884">
        <v>13.78</v>
      </c>
      <c r="J11884">
        <v>13.73</v>
      </c>
      <c r="K11884">
        <v>75</v>
      </c>
      <c r="L11884">
        <v>5</v>
      </c>
      <c r="M11884" t="s">
        <v>141</v>
      </c>
    </row>
    <row r="11885" spans="1:13" hidden="1" x14ac:dyDescent="0.25">
      <c r="A11885" s="3">
        <v>39674</v>
      </c>
      <c r="B11885" s="16">
        <v>0</v>
      </c>
      <c r="C11885">
        <v>51079.1</v>
      </c>
      <c r="D11885">
        <v>51152.39</v>
      </c>
      <c r="E11885">
        <v>0</v>
      </c>
      <c r="F11885">
        <v>0</v>
      </c>
      <c r="G11885" s="3">
        <v>41548</v>
      </c>
      <c r="H11885">
        <v>1272</v>
      </c>
      <c r="I11885">
        <v>0</v>
      </c>
      <c r="J11885">
        <v>0</v>
      </c>
      <c r="K11885">
        <v>0</v>
      </c>
      <c r="L11885">
        <v>24</v>
      </c>
      <c r="M11885" t="s">
        <v>156</v>
      </c>
    </row>
    <row r="11886" spans="1:13" hidden="1" x14ac:dyDescent="0.25">
      <c r="A11886" s="3">
        <v>39674</v>
      </c>
      <c r="B11886" s="16">
        <v>100</v>
      </c>
      <c r="C11886">
        <v>29683.25</v>
      </c>
      <c r="D11886">
        <v>29757.59</v>
      </c>
      <c r="E11886">
        <v>13.83</v>
      </c>
      <c r="F11886">
        <v>13.83</v>
      </c>
      <c r="G11886" s="3">
        <v>43102</v>
      </c>
      <c r="H11886">
        <v>2323</v>
      </c>
      <c r="I11886">
        <v>13.83</v>
      </c>
      <c r="J11886">
        <v>13.83</v>
      </c>
      <c r="K11886">
        <v>1</v>
      </c>
      <c r="L11886">
        <v>30</v>
      </c>
      <c r="M11886" t="s">
        <v>150</v>
      </c>
    </row>
    <row r="11887" spans="1:13" hidden="1" x14ac:dyDescent="0.25">
      <c r="A11887" s="3">
        <v>39674</v>
      </c>
      <c r="B11887" s="16">
        <v>0</v>
      </c>
      <c r="C11887">
        <v>17782.37</v>
      </c>
      <c r="D11887">
        <v>17803.830000000002</v>
      </c>
      <c r="E11887">
        <v>0</v>
      </c>
      <c r="F11887">
        <v>0</v>
      </c>
      <c r="G11887" s="3">
        <v>44564</v>
      </c>
      <c r="H11887">
        <v>3310</v>
      </c>
      <c r="I11887">
        <v>0</v>
      </c>
      <c r="J11887">
        <v>0</v>
      </c>
      <c r="K11887">
        <v>0</v>
      </c>
      <c r="L11887">
        <v>32</v>
      </c>
      <c r="M11887" t="s">
        <v>145</v>
      </c>
    </row>
    <row r="11888" spans="1:13" hidden="1" x14ac:dyDescent="0.25">
      <c r="A11888" s="3">
        <v>39674</v>
      </c>
      <c r="B11888" s="16">
        <v>100</v>
      </c>
      <c r="C11888">
        <v>54495.11</v>
      </c>
      <c r="D11888">
        <v>54497.440000000002</v>
      </c>
      <c r="E11888">
        <v>14.01</v>
      </c>
      <c r="F11888">
        <v>14.01</v>
      </c>
      <c r="G11888" s="3">
        <v>41365</v>
      </c>
      <c r="H11888">
        <v>1144</v>
      </c>
      <c r="I11888">
        <v>14.01</v>
      </c>
      <c r="J11888">
        <v>14.01</v>
      </c>
      <c r="K11888">
        <v>1</v>
      </c>
      <c r="L11888">
        <v>22</v>
      </c>
      <c r="M11888" t="s">
        <v>161</v>
      </c>
    </row>
    <row r="11889" spans="1:13" hidden="1" x14ac:dyDescent="0.25">
      <c r="A11889" s="3">
        <v>39674</v>
      </c>
      <c r="B11889" s="16">
        <v>600</v>
      </c>
      <c r="C11889">
        <v>52820.89</v>
      </c>
      <c r="D11889">
        <v>52879.42</v>
      </c>
      <c r="E11889">
        <v>13.96</v>
      </c>
      <c r="F11889">
        <v>14</v>
      </c>
      <c r="G11889" s="3">
        <v>41456</v>
      </c>
      <c r="H11889">
        <v>1207</v>
      </c>
      <c r="I11889">
        <v>14.01</v>
      </c>
      <c r="J11889">
        <v>13.96</v>
      </c>
      <c r="K11889">
        <v>5</v>
      </c>
      <c r="L11889">
        <v>23</v>
      </c>
      <c r="M11889" t="s">
        <v>162</v>
      </c>
    </row>
    <row r="11890" spans="1:13" hidden="1" x14ac:dyDescent="0.25">
      <c r="A11890" s="3">
        <v>39674</v>
      </c>
      <c r="B11890" s="16">
        <v>105</v>
      </c>
      <c r="C11890">
        <v>38377.58</v>
      </c>
      <c r="D11890">
        <v>38428.699999999997</v>
      </c>
      <c r="E11890">
        <v>13.87</v>
      </c>
      <c r="F11890">
        <v>13.85</v>
      </c>
      <c r="G11890" s="3">
        <v>42373</v>
      </c>
      <c r="H11890">
        <v>1828</v>
      </c>
      <c r="I11890">
        <v>13.87</v>
      </c>
      <c r="J11890">
        <v>13.85</v>
      </c>
      <c r="K11890">
        <v>2</v>
      </c>
      <c r="L11890">
        <v>28</v>
      </c>
      <c r="M11890" t="s">
        <v>122</v>
      </c>
    </row>
    <row r="11891" spans="1:13" hidden="1" x14ac:dyDescent="0.25">
      <c r="A11891" s="3">
        <v>39674</v>
      </c>
      <c r="B11891" s="16">
        <v>300</v>
      </c>
      <c r="C11891">
        <v>59903.040000000001</v>
      </c>
      <c r="D11891">
        <v>59949.82</v>
      </c>
      <c r="E11891">
        <v>14.13</v>
      </c>
      <c r="F11891">
        <v>14.12</v>
      </c>
      <c r="G11891" s="3">
        <v>41092</v>
      </c>
      <c r="H11891">
        <v>963</v>
      </c>
      <c r="I11891">
        <v>14.13</v>
      </c>
      <c r="J11891">
        <v>14.12</v>
      </c>
      <c r="K11891">
        <v>3</v>
      </c>
      <c r="L11891">
        <v>19</v>
      </c>
      <c r="M11891" t="s">
        <v>149</v>
      </c>
    </row>
    <row r="11892" spans="1:13" hidden="1" x14ac:dyDescent="0.25">
      <c r="A11892" s="3">
        <v>39674</v>
      </c>
      <c r="B11892" s="16">
        <v>0</v>
      </c>
      <c r="C11892">
        <v>61845.599999999999</v>
      </c>
      <c r="D11892">
        <v>61877.93</v>
      </c>
      <c r="E11892">
        <v>0</v>
      </c>
      <c r="F11892">
        <v>0</v>
      </c>
      <c r="G11892" s="3">
        <v>41001</v>
      </c>
      <c r="H11892">
        <v>901</v>
      </c>
      <c r="I11892">
        <v>0</v>
      </c>
      <c r="J11892">
        <v>0</v>
      </c>
      <c r="K11892">
        <v>0</v>
      </c>
      <c r="L11892">
        <v>18</v>
      </c>
      <c r="M11892" t="s">
        <v>152</v>
      </c>
    </row>
    <row r="11893" spans="1:13" hidden="1" x14ac:dyDescent="0.25">
      <c r="A11893" s="3">
        <v>39674</v>
      </c>
      <c r="B11893" s="16">
        <v>200</v>
      </c>
      <c r="C11893">
        <v>65801.84</v>
      </c>
      <c r="D11893">
        <v>65841.23</v>
      </c>
      <c r="E11893">
        <v>14.28</v>
      </c>
      <c r="F11893">
        <v>14.28</v>
      </c>
      <c r="G11893" s="3">
        <v>40819</v>
      </c>
      <c r="H11893">
        <v>777</v>
      </c>
      <c r="I11893">
        <v>14.28</v>
      </c>
      <c r="J11893">
        <v>14.28</v>
      </c>
      <c r="K11893">
        <v>2</v>
      </c>
      <c r="L11893">
        <v>16</v>
      </c>
      <c r="M11893" t="s">
        <v>118</v>
      </c>
    </row>
    <row r="11894" spans="1:13" hidden="1" x14ac:dyDescent="0.25">
      <c r="A11894" s="3">
        <v>39674</v>
      </c>
      <c r="B11894" s="16">
        <v>0</v>
      </c>
      <c r="C11894">
        <v>70225.08</v>
      </c>
      <c r="D11894">
        <v>70285.36</v>
      </c>
      <c r="E11894">
        <v>0</v>
      </c>
      <c r="F11894">
        <v>0</v>
      </c>
      <c r="G11894" s="3">
        <v>40634</v>
      </c>
      <c r="H11894">
        <v>650</v>
      </c>
      <c r="I11894">
        <v>0</v>
      </c>
      <c r="J11894">
        <v>0</v>
      </c>
      <c r="K11894">
        <v>0</v>
      </c>
      <c r="L11894">
        <v>14</v>
      </c>
      <c r="M11894" t="s">
        <v>117</v>
      </c>
    </row>
    <row r="11895" spans="1:13" hidden="1" x14ac:dyDescent="0.25">
      <c r="A11895" s="3">
        <v>39674</v>
      </c>
      <c r="B11895" s="16">
        <v>0</v>
      </c>
      <c r="C11895">
        <v>57976.18</v>
      </c>
      <c r="D11895">
        <v>58010.22</v>
      </c>
      <c r="E11895">
        <v>0</v>
      </c>
      <c r="F11895">
        <v>0</v>
      </c>
      <c r="G11895" s="3">
        <v>41183</v>
      </c>
      <c r="H11895">
        <v>1026</v>
      </c>
      <c r="I11895">
        <v>0</v>
      </c>
      <c r="J11895">
        <v>0</v>
      </c>
      <c r="K11895">
        <v>0</v>
      </c>
      <c r="L11895">
        <v>20</v>
      </c>
      <c r="M11895" t="s">
        <v>151</v>
      </c>
    </row>
    <row r="11896" spans="1:13" hidden="1" x14ac:dyDescent="0.25">
      <c r="A11896" s="3">
        <v>39674</v>
      </c>
      <c r="B11896" s="16">
        <v>30</v>
      </c>
      <c r="C11896">
        <v>43508.959999999999</v>
      </c>
      <c r="D11896">
        <v>43571.57</v>
      </c>
      <c r="E11896">
        <v>13.93</v>
      </c>
      <c r="F11896">
        <v>13.9</v>
      </c>
      <c r="G11896" s="3">
        <v>42006</v>
      </c>
      <c r="H11896">
        <v>1582</v>
      </c>
      <c r="I11896">
        <v>13.93</v>
      </c>
      <c r="J11896">
        <v>13.89</v>
      </c>
      <c r="K11896">
        <v>3</v>
      </c>
      <c r="L11896">
        <v>27</v>
      </c>
      <c r="M11896" t="s">
        <v>131</v>
      </c>
    </row>
    <row r="11897" spans="1:13" hidden="1" x14ac:dyDescent="0.25">
      <c r="A11897" s="3">
        <v>39674</v>
      </c>
      <c r="B11897" s="16">
        <v>0</v>
      </c>
      <c r="C11897">
        <v>68032.820000000007</v>
      </c>
      <c r="D11897">
        <v>68087.679999999993</v>
      </c>
      <c r="E11897">
        <v>0</v>
      </c>
      <c r="F11897">
        <v>0</v>
      </c>
      <c r="G11897" s="3">
        <v>40725</v>
      </c>
      <c r="H11897">
        <v>712</v>
      </c>
      <c r="I11897">
        <v>0</v>
      </c>
      <c r="J11897">
        <v>0</v>
      </c>
      <c r="K11897">
        <v>0</v>
      </c>
      <c r="L11897">
        <v>15</v>
      </c>
      <c r="M11897" t="s">
        <v>123</v>
      </c>
    </row>
    <row r="11898" spans="1:13" hidden="1" x14ac:dyDescent="0.25">
      <c r="A11898" s="3">
        <v>39674</v>
      </c>
      <c r="B11898" s="16">
        <v>880</v>
      </c>
      <c r="C11898">
        <v>74833.600000000006</v>
      </c>
      <c r="D11898">
        <v>74879.87</v>
      </c>
      <c r="E11898">
        <v>14.55</v>
      </c>
      <c r="F11898">
        <v>14.54</v>
      </c>
      <c r="G11898" s="3">
        <v>40452</v>
      </c>
      <c r="H11898">
        <v>528</v>
      </c>
      <c r="I11898">
        <v>14.55</v>
      </c>
      <c r="J11898">
        <v>14.53</v>
      </c>
      <c r="K11898">
        <v>4</v>
      </c>
      <c r="L11898">
        <v>12</v>
      </c>
      <c r="M11898" t="s">
        <v>120</v>
      </c>
    </row>
    <row r="11899" spans="1:13" hidden="1" x14ac:dyDescent="0.25">
      <c r="A11899" s="3">
        <v>39674</v>
      </c>
      <c r="B11899" s="16">
        <v>1400</v>
      </c>
      <c r="C11899">
        <v>56144</v>
      </c>
      <c r="D11899">
        <v>56196.71</v>
      </c>
      <c r="E11899">
        <v>14.11</v>
      </c>
      <c r="F11899">
        <v>14.09</v>
      </c>
      <c r="G11899" s="3">
        <v>41276</v>
      </c>
      <c r="H11899">
        <v>1085</v>
      </c>
      <c r="I11899">
        <v>14.11</v>
      </c>
      <c r="J11899">
        <v>14.05</v>
      </c>
      <c r="K11899">
        <v>15</v>
      </c>
      <c r="L11899">
        <v>21</v>
      </c>
      <c r="M11899" t="s">
        <v>121</v>
      </c>
    </row>
    <row r="11900" spans="1:13" hidden="1" x14ac:dyDescent="0.25">
      <c r="A11900" s="3">
        <v>39674</v>
      </c>
      <c r="B11900" s="16">
        <v>200</v>
      </c>
      <c r="C11900">
        <v>79943.91</v>
      </c>
      <c r="D11900">
        <v>80000.240000000005</v>
      </c>
      <c r="E11900">
        <v>14.72</v>
      </c>
      <c r="F11900">
        <v>14.7</v>
      </c>
      <c r="G11900" s="3">
        <v>40269</v>
      </c>
      <c r="H11900">
        <v>402</v>
      </c>
      <c r="I11900">
        <v>14.72</v>
      </c>
      <c r="J11900">
        <v>14.7</v>
      </c>
      <c r="K11900">
        <v>2</v>
      </c>
      <c r="L11900">
        <v>10</v>
      </c>
      <c r="M11900" t="s">
        <v>126</v>
      </c>
    </row>
    <row r="11901" spans="1:13" hidden="1" x14ac:dyDescent="0.25">
      <c r="A11901" s="3">
        <v>39674</v>
      </c>
      <c r="B11901" s="16">
        <v>3140</v>
      </c>
      <c r="C11901">
        <v>96189.26</v>
      </c>
      <c r="D11901">
        <v>96189.04</v>
      </c>
      <c r="E11901">
        <v>13.57</v>
      </c>
      <c r="F11901">
        <v>13.56</v>
      </c>
      <c r="G11901" s="3">
        <v>39783</v>
      </c>
      <c r="H11901">
        <v>76</v>
      </c>
      <c r="I11901">
        <v>13.57</v>
      </c>
      <c r="J11901">
        <v>13.56</v>
      </c>
      <c r="K11901">
        <v>7</v>
      </c>
      <c r="L11901">
        <v>4</v>
      </c>
      <c r="M11901" t="s">
        <v>165</v>
      </c>
    </row>
    <row r="11902" spans="1:13" hidden="1" x14ac:dyDescent="0.25">
      <c r="A11902" s="3">
        <v>39674</v>
      </c>
      <c r="B11902" s="16">
        <v>510</v>
      </c>
      <c r="C11902">
        <v>49443.43</v>
      </c>
      <c r="D11902">
        <v>49499.08</v>
      </c>
      <c r="E11902">
        <v>13.89</v>
      </c>
      <c r="F11902">
        <v>13.98</v>
      </c>
      <c r="G11902" s="3">
        <v>41641</v>
      </c>
      <c r="H11902">
        <v>1333</v>
      </c>
      <c r="I11902">
        <v>13.98</v>
      </c>
      <c r="J11902">
        <v>13.89</v>
      </c>
      <c r="K11902">
        <v>4</v>
      </c>
      <c r="L11902">
        <v>25</v>
      </c>
      <c r="M11902" t="s">
        <v>130</v>
      </c>
    </row>
    <row r="11903" spans="1:13" hidden="1" x14ac:dyDescent="0.25">
      <c r="A11903" s="3">
        <v>39674</v>
      </c>
      <c r="B11903" s="16">
        <v>25</v>
      </c>
      <c r="C11903">
        <v>33745.160000000003</v>
      </c>
      <c r="D11903">
        <v>33796.01</v>
      </c>
      <c r="E11903">
        <v>13.8</v>
      </c>
      <c r="F11903">
        <v>13.8</v>
      </c>
      <c r="G11903" s="3">
        <v>42737</v>
      </c>
      <c r="H11903">
        <v>2077</v>
      </c>
      <c r="I11903">
        <v>13.85</v>
      </c>
      <c r="J11903">
        <v>13.8</v>
      </c>
      <c r="K11903">
        <v>3</v>
      </c>
      <c r="L11903">
        <v>29</v>
      </c>
      <c r="M11903" t="s">
        <v>119</v>
      </c>
    </row>
    <row r="11904" spans="1:13" hidden="1" x14ac:dyDescent="0.25">
      <c r="A11904" s="3">
        <v>39674</v>
      </c>
      <c r="B11904" s="16">
        <v>6675</v>
      </c>
      <c r="C11904">
        <v>97207.64</v>
      </c>
      <c r="D11904">
        <v>97209.21</v>
      </c>
      <c r="E11904">
        <v>13.33</v>
      </c>
      <c r="F11904">
        <v>13.33</v>
      </c>
      <c r="G11904" s="3">
        <v>39755</v>
      </c>
      <c r="H11904">
        <v>57</v>
      </c>
      <c r="I11904">
        <v>13.34</v>
      </c>
      <c r="J11904">
        <v>13.33</v>
      </c>
      <c r="K11904">
        <v>6</v>
      </c>
      <c r="L11904">
        <v>3</v>
      </c>
      <c r="M11904" t="s">
        <v>164</v>
      </c>
    </row>
    <row r="11905" spans="1:13" hidden="1" x14ac:dyDescent="0.25">
      <c r="A11905" s="3">
        <v>39674</v>
      </c>
      <c r="B11905" s="16">
        <v>480</v>
      </c>
      <c r="C11905">
        <v>85601.23</v>
      </c>
      <c r="D11905">
        <v>85610.92</v>
      </c>
      <c r="E11905">
        <v>14.65</v>
      </c>
      <c r="F11905">
        <v>14.67</v>
      </c>
      <c r="G11905" s="3">
        <v>40087</v>
      </c>
      <c r="H11905">
        <v>282</v>
      </c>
      <c r="I11905">
        <v>14.67</v>
      </c>
      <c r="J11905">
        <v>14.65</v>
      </c>
      <c r="K11905">
        <v>3</v>
      </c>
      <c r="L11905">
        <v>8</v>
      </c>
      <c r="M11905" t="s">
        <v>127</v>
      </c>
    </row>
    <row r="11906" spans="1:13" hidden="1" x14ac:dyDescent="0.25">
      <c r="A11906" s="3">
        <v>39674</v>
      </c>
      <c r="B11906" s="16">
        <v>6460</v>
      </c>
      <c r="C11906">
        <v>72463.649999999994</v>
      </c>
      <c r="D11906">
        <v>72514.05</v>
      </c>
      <c r="E11906">
        <v>14.47</v>
      </c>
      <c r="F11906">
        <v>14.45</v>
      </c>
      <c r="G11906" s="3">
        <v>40546</v>
      </c>
      <c r="H11906">
        <v>589</v>
      </c>
      <c r="I11906">
        <v>14.47</v>
      </c>
      <c r="J11906">
        <v>14.4</v>
      </c>
      <c r="K11906">
        <v>59</v>
      </c>
      <c r="L11906">
        <v>13</v>
      </c>
      <c r="M11906" t="s">
        <v>128</v>
      </c>
    </row>
    <row r="11907" spans="1:13" hidden="1" x14ac:dyDescent="0.25">
      <c r="A11907" s="3">
        <v>39674</v>
      </c>
      <c r="B11907" s="16">
        <v>3390</v>
      </c>
      <c r="C11907">
        <v>77391.460000000006</v>
      </c>
      <c r="D11907">
        <v>77434.3</v>
      </c>
      <c r="E11907">
        <v>14.65</v>
      </c>
      <c r="F11907">
        <v>14.63</v>
      </c>
      <c r="G11907" s="3">
        <v>40360</v>
      </c>
      <c r="H11907">
        <v>464</v>
      </c>
      <c r="I11907">
        <v>14.65</v>
      </c>
      <c r="J11907">
        <v>14.6</v>
      </c>
      <c r="K11907">
        <v>24</v>
      </c>
      <c r="L11907">
        <v>11</v>
      </c>
      <c r="M11907" t="s">
        <v>125</v>
      </c>
    </row>
    <row r="11908" spans="1:13" hidden="1" x14ac:dyDescent="0.25">
      <c r="A11908" s="3">
        <v>39674</v>
      </c>
      <c r="B11908" s="16">
        <v>2060</v>
      </c>
      <c r="C11908">
        <v>91900.82</v>
      </c>
      <c r="D11908">
        <v>91896.31</v>
      </c>
      <c r="E11908">
        <v>14.24</v>
      </c>
      <c r="F11908">
        <v>14.24</v>
      </c>
      <c r="G11908" s="3">
        <v>39904</v>
      </c>
      <c r="H11908">
        <v>157</v>
      </c>
      <c r="I11908">
        <v>14.25</v>
      </c>
      <c r="J11908">
        <v>14.22</v>
      </c>
      <c r="K11908">
        <v>11</v>
      </c>
      <c r="L11908">
        <v>6</v>
      </c>
      <c r="M11908" t="s">
        <v>129</v>
      </c>
    </row>
    <row r="11909" spans="1:13" hidden="1" x14ac:dyDescent="0.25">
      <c r="A11909" s="3">
        <v>39674</v>
      </c>
      <c r="B11909" s="16">
        <v>6105</v>
      </c>
      <c r="C11909">
        <v>99426.44</v>
      </c>
      <c r="D11909">
        <v>99426.03</v>
      </c>
      <c r="E11909">
        <v>12.855</v>
      </c>
      <c r="F11909">
        <v>12.84</v>
      </c>
      <c r="G11909" s="3">
        <v>39692</v>
      </c>
      <c r="H11909">
        <v>12</v>
      </c>
      <c r="I11909">
        <v>12.855</v>
      </c>
      <c r="J11909">
        <v>12.84</v>
      </c>
      <c r="K11909">
        <v>6</v>
      </c>
      <c r="L11909">
        <v>1</v>
      </c>
      <c r="M11909" t="s">
        <v>163</v>
      </c>
    </row>
    <row r="11910" spans="1:13" hidden="1" x14ac:dyDescent="0.25">
      <c r="A11910" s="3">
        <v>39674</v>
      </c>
      <c r="B11910" s="16">
        <v>15105</v>
      </c>
      <c r="C11910">
        <v>88808.63</v>
      </c>
      <c r="D11910">
        <v>88814.13</v>
      </c>
      <c r="E11910">
        <v>14.45</v>
      </c>
      <c r="F11910">
        <v>14.48</v>
      </c>
      <c r="G11910" s="3">
        <v>39995</v>
      </c>
      <c r="H11910">
        <v>218</v>
      </c>
      <c r="I11910">
        <v>14.51</v>
      </c>
      <c r="J11910">
        <v>14.45</v>
      </c>
      <c r="K11910">
        <v>59</v>
      </c>
      <c r="L11910">
        <v>7</v>
      </c>
      <c r="M11910" t="s">
        <v>133</v>
      </c>
    </row>
    <row r="11911" spans="1:13" hidden="1" x14ac:dyDescent="0.25">
      <c r="A11911" s="3">
        <v>39674</v>
      </c>
      <c r="B11911" s="16">
        <v>13760</v>
      </c>
      <c r="C11911">
        <v>98348.68</v>
      </c>
      <c r="D11911">
        <v>98348.12</v>
      </c>
      <c r="E11911">
        <v>13.15</v>
      </c>
      <c r="F11911">
        <v>13.14</v>
      </c>
      <c r="G11911" s="3">
        <v>39722</v>
      </c>
      <c r="H11911">
        <v>34</v>
      </c>
      <c r="I11911">
        <v>13.15</v>
      </c>
      <c r="J11911">
        <v>13.14</v>
      </c>
      <c r="K11911">
        <v>11</v>
      </c>
      <c r="L11911">
        <v>2</v>
      </c>
      <c r="M11911" t="s">
        <v>132</v>
      </c>
    </row>
    <row r="11912" spans="1:13" hidden="1" x14ac:dyDescent="0.25">
      <c r="A11912" s="3">
        <v>39674</v>
      </c>
      <c r="B11912" s="16">
        <v>42510</v>
      </c>
      <c r="C11912">
        <v>63873.56</v>
      </c>
      <c r="D11912">
        <v>63916.24</v>
      </c>
      <c r="E11912">
        <v>14.2</v>
      </c>
      <c r="F11912">
        <v>14.19</v>
      </c>
      <c r="G11912" s="3">
        <v>40910</v>
      </c>
      <c r="H11912">
        <v>839</v>
      </c>
      <c r="I11912">
        <v>14.21</v>
      </c>
      <c r="J11912">
        <v>14.11</v>
      </c>
      <c r="K11912">
        <v>442</v>
      </c>
      <c r="L11912">
        <v>17</v>
      </c>
      <c r="M11912" t="s">
        <v>135</v>
      </c>
    </row>
    <row r="11913" spans="1:13" hidden="1" x14ac:dyDescent="0.25">
      <c r="A11913" s="3">
        <v>39674</v>
      </c>
      <c r="B11913" s="16">
        <v>133710</v>
      </c>
      <c r="C11913">
        <v>82640.95</v>
      </c>
      <c r="D11913">
        <v>82664.28</v>
      </c>
      <c r="E11913">
        <v>14.76</v>
      </c>
      <c r="F11913">
        <v>14.73</v>
      </c>
      <c r="G11913" s="3">
        <v>40182</v>
      </c>
      <c r="H11913">
        <v>342</v>
      </c>
      <c r="I11913">
        <v>14.77</v>
      </c>
      <c r="J11913">
        <v>14.68</v>
      </c>
      <c r="K11913">
        <v>858</v>
      </c>
      <c r="L11913">
        <v>9</v>
      </c>
      <c r="M11913" t="s">
        <v>140</v>
      </c>
    </row>
    <row r="11914" spans="1:13" hidden="1" x14ac:dyDescent="0.25">
      <c r="A11914" s="3">
        <v>39674</v>
      </c>
      <c r="B11914" s="16">
        <v>13780</v>
      </c>
      <c r="C11914">
        <v>95056.35</v>
      </c>
      <c r="D11914">
        <v>95057.05</v>
      </c>
      <c r="E11914">
        <v>13.77</v>
      </c>
      <c r="F11914">
        <v>13.77</v>
      </c>
      <c r="G11914" s="3">
        <v>39815</v>
      </c>
      <c r="H11914">
        <v>96</v>
      </c>
      <c r="I11914">
        <v>13.8</v>
      </c>
      <c r="J11914">
        <v>13.73</v>
      </c>
      <c r="K11914">
        <v>84</v>
      </c>
      <c r="L11914">
        <v>5</v>
      </c>
      <c r="M11914" t="s">
        <v>141</v>
      </c>
    </row>
    <row r="11915" spans="1:13" hidden="1" x14ac:dyDescent="0.25">
      <c r="A11915" s="3">
        <v>39675</v>
      </c>
      <c r="B11915" s="16">
        <v>0</v>
      </c>
      <c r="C11915">
        <v>51176.93</v>
      </c>
      <c r="D11915">
        <v>51344.77</v>
      </c>
      <c r="E11915">
        <v>0</v>
      </c>
      <c r="F11915">
        <v>0</v>
      </c>
      <c r="G11915" s="3">
        <v>41548</v>
      </c>
      <c r="H11915">
        <v>1271</v>
      </c>
      <c r="I11915">
        <v>0</v>
      </c>
      <c r="J11915">
        <v>0</v>
      </c>
      <c r="K11915">
        <v>0</v>
      </c>
      <c r="L11915">
        <v>24</v>
      </c>
      <c r="M11915" t="s">
        <v>156</v>
      </c>
    </row>
    <row r="11916" spans="1:13" hidden="1" x14ac:dyDescent="0.25">
      <c r="A11916" s="3">
        <v>39675</v>
      </c>
      <c r="B11916" s="16">
        <v>0</v>
      </c>
      <c r="C11916">
        <v>29771.87</v>
      </c>
      <c r="D11916">
        <v>29969.31</v>
      </c>
      <c r="E11916">
        <v>0</v>
      </c>
      <c r="F11916">
        <v>0</v>
      </c>
      <c r="G11916" s="3">
        <v>43102</v>
      </c>
      <c r="H11916">
        <v>2322</v>
      </c>
      <c r="I11916">
        <v>0</v>
      </c>
      <c r="J11916">
        <v>0</v>
      </c>
      <c r="K11916">
        <v>0</v>
      </c>
      <c r="L11916">
        <v>30</v>
      </c>
      <c r="M11916" t="s">
        <v>150</v>
      </c>
    </row>
    <row r="11917" spans="1:13" hidden="1" x14ac:dyDescent="0.25">
      <c r="A11917" s="3">
        <v>39675</v>
      </c>
      <c r="B11917" s="16">
        <v>100</v>
      </c>
      <c r="C11917">
        <v>17812.37</v>
      </c>
      <c r="D11917">
        <v>18033.689999999999</v>
      </c>
      <c r="E11917">
        <v>13.7</v>
      </c>
      <c r="F11917">
        <v>13.7</v>
      </c>
      <c r="G11917" s="3">
        <v>44564</v>
      </c>
      <c r="H11917">
        <v>3309</v>
      </c>
      <c r="I11917">
        <v>13.7</v>
      </c>
      <c r="J11917">
        <v>13.7</v>
      </c>
      <c r="K11917">
        <v>1</v>
      </c>
      <c r="L11917">
        <v>32</v>
      </c>
      <c r="M11917" t="s">
        <v>145</v>
      </c>
    </row>
    <row r="11918" spans="1:13" hidden="1" x14ac:dyDescent="0.25">
      <c r="A11918" s="3">
        <v>39675</v>
      </c>
      <c r="B11918" s="16">
        <v>0</v>
      </c>
      <c r="C11918">
        <v>54523.59</v>
      </c>
      <c r="D11918">
        <v>54788.75</v>
      </c>
      <c r="E11918">
        <v>0</v>
      </c>
      <c r="F11918">
        <v>0</v>
      </c>
      <c r="G11918" s="3">
        <v>41365</v>
      </c>
      <c r="H11918">
        <v>1143</v>
      </c>
      <c r="I11918">
        <v>0</v>
      </c>
      <c r="J11918">
        <v>0</v>
      </c>
      <c r="K11918">
        <v>0</v>
      </c>
      <c r="L11918">
        <v>22</v>
      </c>
      <c r="M11918" t="s">
        <v>161</v>
      </c>
    </row>
    <row r="11919" spans="1:13" hidden="1" x14ac:dyDescent="0.25">
      <c r="A11919" s="3">
        <v>39675</v>
      </c>
      <c r="B11919" s="16">
        <v>0</v>
      </c>
      <c r="C11919">
        <v>52904.79</v>
      </c>
      <c r="D11919">
        <v>53078.57</v>
      </c>
      <c r="E11919">
        <v>0</v>
      </c>
      <c r="F11919">
        <v>0</v>
      </c>
      <c r="G11919" s="3">
        <v>41456</v>
      </c>
      <c r="H11919">
        <v>1206</v>
      </c>
      <c r="I11919">
        <v>0</v>
      </c>
      <c r="J11919">
        <v>0</v>
      </c>
      <c r="K11919">
        <v>0</v>
      </c>
      <c r="L11919">
        <v>23</v>
      </c>
      <c r="M11919" t="s">
        <v>162</v>
      </c>
    </row>
    <row r="11920" spans="1:13" hidden="1" x14ac:dyDescent="0.25">
      <c r="A11920" s="3">
        <v>39675</v>
      </c>
      <c r="B11920" s="16">
        <v>0</v>
      </c>
      <c r="C11920">
        <v>38447.14</v>
      </c>
      <c r="D11920">
        <v>38660.68</v>
      </c>
      <c r="E11920">
        <v>0</v>
      </c>
      <c r="F11920">
        <v>0</v>
      </c>
      <c r="G11920" s="3">
        <v>42373</v>
      </c>
      <c r="H11920">
        <v>1827</v>
      </c>
      <c r="I11920">
        <v>0</v>
      </c>
      <c r="J11920">
        <v>0</v>
      </c>
      <c r="K11920">
        <v>0</v>
      </c>
      <c r="L11920">
        <v>28</v>
      </c>
      <c r="M11920" t="s">
        <v>122</v>
      </c>
    </row>
    <row r="11921" spans="1:13" hidden="1" x14ac:dyDescent="0.25">
      <c r="A11921" s="3">
        <v>39675</v>
      </c>
      <c r="B11921" s="16">
        <v>0</v>
      </c>
      <c r="C11921">
        <v>59978.58</v>
      </c>
      <c r="D11921">
        <v>60191.85</v>
      </c>
      <c r="E11921">
        <v>0</v>
      </c>
      <c r="F11921">
        <v>0</v>
      </c>
      <c r="G11921" s="3">
        <v>41092</v>
      </c>
      <c r="H11921">
        <v>962</v>
      </c>
      <c r="I11921">
        <v>0</v>
      </c>
      <c r="J11921">
        <v>0</v>
      </c>
      <c r="K11921">
        <v>0</v>
      </c>
      <c r="L11921">
        <v>19</v>
      </c>
      <c r="M11921" t="s">
        <v>149</v>
      </c>
    </row>
    <row r="11922" spans="1:13" hidden="1" x14ac:dyDescent="0.25">
      <c r="A11922" s="3">
        <v>39675</v>
      </c>
      <c r="B11922" s="16">
        <v>0</v>
      </c>
      <c r="C11922">
        <v>61907.62</v>
      </c>
      <c r="D11922">
        <v>62127.06</v>
      </c>
      <c r="E11922">
        <v>0</v>
      </c>
      <c r="F11922">
        <v>0</v>
      </c>
      <c r="G11922" s="3">
        <v>41001</v>
      </c>
      <c r="H11922">
        <v>900</v>
      </c>
      <c r="I11922">
        <v>0</v>
      </c>
      <c r="J11922">
        <v>0</v>
      </c>
      <c r="K11922">
        <v>0</v>
      </c>
      <c r="L11922">
        <v>18</v>
      </c>
      <c r="M11922" t="s">
        <v>152</v>
      </c>
    </row>
    <row r="11923" spans="1:13" hidden="1" x14ac:dyDescent="0.25">
      <c r="A11923" s="3">
        <v>39675</v>
      </c>
      <c r="B11923" s="16">
        <v>500</v>
      </c>
      <c r="C11923">
        <v>65872.820000000007</v>
      </c>
      <c r="D11923">
        <v>66056.7</v>
      </c>
      <c r="E11923">
        <v>14.18</v>
      </c>
      <c r="F11923">
        <v>14.18</v>
      </c>
      <c r="G11923" s="3">
        <v>40819</v>
      </c>
      <c r="H11923">
        <v>776</v>
      </c>
      <c r="I11923">
        <v>14.18</v>
      </c>
      <c r="J11923">
        <v>14.18</v>
      </c>
      <c r="K11923">
        <v>5</v>
      </c>
      <c r="L11923">
        <v>16</v>
      </c>
      <c r="M11923" t="s">
        <v>118</v>
      </c>
    </row>
    <row r="11924" spans="1:13" hidden="1" x14ac:dyDescent="0.25">
      <c r="A11924" s="3">
        <v>39675</v>
      </c>
      <c r="B11924" s="16">
        <v>0</v>
      </c>
      <c r="C11924">
        <v>70319.08</v>
      </c>
      <c r="D11924">
        <v>70452</v>
      </c>
      <c r="E11924">
        <v>0</v>
      </c>
      <c r="F11924">
        <v>0</v>
      </c>
      <c r="G11924" s="3">
        <v>40634</v>
      </c>
      <c r="H11924">
        <v>649</v>
      </c>
      <c r="I11924">
        <v>0</v>
      </c>
      <c r="J11924">
        <v>0</v>
      </c>
      <c r="K11924">
        <v>0</v>
      </c>
      <c r="L11924">
        <v>14</v>
      </c>
      <c r="M11924" t="s">
        <v>117</v>
      </c>
    </row>
    <row r="11925" spans="1:13" hidden="1" x14ac:dyDescent="0.25">
      <c r="A11925" s="3">
        <v>39675</v>
      </c>
      <c r="B11925" s="16">
        <v>100</v>
      </c>
      <c r="C11925">
        <v>58038.05</v>
      </c>
      <c r="D11925">
        <v>58261.33</v>
      </c>
      <c r="E11925">
        <v>14</v>
      </c>
      <c r="F11925">
        <v>14</v>
      </c>
      <c r="G11925" s="3">
        <v>41183</v>
      </c>
      <c r="H11925">
        <v>1025</v>
      </c>
      <c r="I11925">
        <v>14</v>
      </c>
      <c r="J11925">
        <v>14</v>
      </c>
      <c r="K11925">
        <v>1</v>
      </c>
      <c r="L11925">
        <v>20</v>
      </c>
      <c r="M11925" t="s">
        <v>151</v>
      </c>
    </row>
    <row r="11926" spans="1:13" hidden="1" x14ac:dyDescent="0.25">
      <c r="A11926" s="3">
        <v>39675</v>
      </c>
      <c r="B11926" s="16">
        <v>110</v>
      </c>
      <c r="C11926">
        <v>43592.480000000003</v>
      </c>
      <c r="D11926">
        <v>43802.11</v>
      </c>
      <c r="E11926">
        <v>13.904999999999999</v>
      </c>
      <c r="F11926">
        <v>13.82</v>
      </c>
      <c r="G11926" s="3">
        <v>42006</v>
      </c>
      <c r="H11926">
        <v>1581</v>
      </c>
      <c r="I11926">
        <v>13.904999999999999</v>
      </c>
      <c r="J11926">
        <v>13.82</v>
      </c>
      <c r="K11926">
        <v>2</v>
      </c>
      <c r="L11926">
        <v>27</v>
      </c>
      <c r="M11926" t="s">
        <v>131</v>
      </c>
    </row>
    <row r="11927" spans="1:13" hidden="1" x14ac:dyDescent="0.25">
      <c r="A11927" s="3">
        <v>39675</v>
      </c>
      <c r="B11927" s="16">
        <v>100</v>
      </c>
      <c r="C11927">
        <v>68120.350000000006</v>
      </c>
      <c r="D11927">
        <v>68252.23</v>
      </c>
      <c r="E11927">
        <v>14.24</v>
      </c>
      <c r="F11927">
        <v>14.24</v>
      </c>
      <c r="G11927" s="3">
        <v>40725</v>
      </c>
      <c r="H11927">
        <v>711</v>
      </c>
      <c r="I11927">
        <v>14.24</v>
      </c>
      <c r="J11927">
        <v>14.24</v>
      </c>
      <c r="K11927">
        <v>1</v>
      </c>
      <c r="L11927">
        <v>15</v>
      </c>
      <c r="M11927" t="s">
        <v>123</v>
      </c>
    </row>
    <row r="11928" spans="1:13" hidden="1" x14ac:dyDescent="0.25">
      <c r="A11928" s="3">
        <v>39675</v>
      </c>
      <c r="B11928" s="16">
        <v>60</v>
      </c>
      <c r="C11928">
        <v>74915.8</v>
      </c>
      <c r="D11928">
        <v>75045.58</v>
      </c>
      <c r="E11928">
        <v>14.54</v>
      </c>
      <c r="F11928">
        <v>14.54</v>
      </c>
      <c r="G11928" s="3">
        <v>40452</v>
      </c>
      <c r="H11928">
        <v>527</v>
      </c>
      <c r="I11928">
        <v>14.54</v>
      </c>
      <c r="J11928">
        <v>14.54</v>
      </c>
      <c r="K11928">
        <v>1</v>
      </c>
      <c r="L11928">
        <v>12</v>
      </c>
      <c r="M11928" t="s">
        <v>120</v>
      </c>
    </row>
    <row r="11929" spans="1:13" hidden="1" x14ac:dyDescent="0.25">
      <c r="A11929" s="3">
        <v>39675</v>
      </c>
      <c r="B11929" s="16">
        <v>845</v>
      </c>
      <c r="C11929">
        <v>56223.67</v>
      </c>
      <c r="D11929">
        <v>56467.19</v>
      </c>
      <c r="E11929">
        <v>14.04</v>
      </c>
      <c r="F11929">
        <v>13.97</v>
      </c>
      <c r="G11929" s="3">
        <v>41276</v>
      </c>
      <c r="H11929">
        <v>1084</v>
      </c>
      <c r="I11929">
        <v>14.04</v>
      </c>
      <c r="J11929">
        <v>13.97</v>
      </c>
      <c r="K11929">
        <v>8</v>
      </c>
      <c r="L11929">
        <v>21</v>
      </c>
      <c r="M11929" t="s">
        <v>121</v>
      </c>
    </row>
    <row r="11930" spans="1:13" hidden="1" x14ac:dyDescent="0.25">
      <c r="A11930" s="3">
        <v>39675</v>
      </c>
      <c r="B11930" s="16">
        <v>175</v>
      </c>
      <c r="C11930">
        <v>80038.62</v>
      </c>
      <c r="D11930">
        <v>80134.48</v>
      </c>
      <c r="E11930">
        <v>14.63</v>
      </c>
      <c r="F11930">
        <v>14.63</v>
      </c>
      <c r="G11930" s="3">
        <v>40269</v>
      </c>
      <c r="H11930">
        <v>401</v>
      </c>
      <c r="I11930">
        <v>14.63</v>
      </c>
      <c r="J11930">
        <v>14.63</v>
      </c>
      <c r="K11930">
        <v>1</v>
      </c>
      <c r="L11930">
        <v>10</v>
      </c>
      <c r="M11930" t="s">
        <v>126</v>
      </c>
    </row>
    <row r="11931" spans="1:13" hidden="1" x14ac:dyDescent="0.25">
      <c r="A11931" s="3">
        <v>39675</v>
      </c>
      <c r="B11931" s="16">
        <v>5820</v>
      </c>
      <c r="C11931">
        <v>96235.19</v>
      </c>
      <c r="D11931">
        <v>96235.03</v>
      </c>
      <c r="E11931">
        <v>13.57</v>
      </c>
      <c r="F11931">
        <v>13.57</v>
      </c>
      <c r="G11931" s="3">
        <v>39783</v>
      </c>
      <c r="H11931">
        <v>75</v>
      </c>
      <c r="I11931">
        <v>13.57</v>
      </c>
      <c r="J11931">
        <v>13.55</v>
      </c>
      <c r="K11931">
        <v>12</v>
      </c>
      <c r="L11931">
        <v>4</v>
      </c>
      <c r="M11931" t="s">
        <v>165</v>
      </c>
    </row>
    <row r="11932" spans="1:13" hidden="1" x14ac:dyDescent="0.25">
      <c r="A11932" s="3">
        <v>39675</v>
      </c>
      <c r="B11932" s="16">
        <v>325</v>
      </c>
      <c r="C11932">
        <v>49522.83</v>
      </c>
      <c r="D11932">
        <v>49716.67</v>
      </c>
      <c r="E11932">
        <v>13.97</v>
      </c>
      <c r="F11932">
        <v>13.89</v>
      </c>
      <c r="G11932" s="3">
        <v>41641</v>
      </c>
      <c r="H11932">
        <v>1332</v>
      </c>
      <c r="I11932">
        <v>13.97</v>
      </c>
      <c r="J11932">
        <v>13.87</v>
      </c>
      <c r="K11932">
        <v>10</v>
      </c>
      <c r="L11932">
        <v>25</v>
      </c>
      <c r="M11932" t="s">
        <v>130</v>
      </c>
    </row>
    <row r="11933" spans="1:13" hidden="1" x14ac:dyDescent="0.25">
      <c r="A11933" s="3">
        <v>39675</v>
      </c>
      <c r="B11933" s="16">
        <v>335</v>
      </c>
      <c r="C11933">
        <v>33812.230000000003</v>
      </c>
      <c r="D11933">
        <v>34012.82</v>
      </c>
      <c r="E11933">
        <v>13.75</v>
      </c>
      <c r="F11933">
        <v>13.76</v>
      </c>
      <c r="G11933" s="3">
        <v>42737</v>
      </c>
      <c r="H11933">
        <v>2076</v>
      </c>
      <c r="I11933">
        <v>13.76</v>
      </c>
      <c r="J11933">
        <v>13.75</v>
      </c>
      <c r="K11933">
        <v>5</v>
      </c>
      <c r="L11933">
        <v>29</v>
      </c>
      <c r="M11933" t="s">
        <v>119</v>
      </c>
    </row>
    <row r="11934" spans="1:13" hidden="1" x14ac:dyDescent="0.25">
      <c r="A11934" s="3">
        <v>39675</v>
      </c>
      <c r="B11934" s="16">
        <v>2600</v>
      </c>
      <c r="C11934">
        <v>97255.85</v>
      </c>
      <c r="D11934">
        <v>97256.38</v>
      </c>
      <c r="E11934">
        <v>13.34</v>
      </c>
      <c r="F11934">
        <v>13.34</v>
      </c>
      <c r="G11934" s="3">
        <v>39755</v>
      </c>
      <c r="H11934">
        <v>56</v>
      </c>
      <c r="I11934">
        <v>13.34</v>
      </c>
      <c r="J11934">
        <v>13.33</v>
      </c>
      <c r="K11934">
        <v>8</v>
      </c>
      <c r="L11934">
        <v>3</v>
      </c>
      <c r="M11934" t="s">
        <v>164</v>
      </c>
    </row>
    <row r="11935" spans="1:13" hidden="1" x14ac:dyDescent="0.25">
      <c r="A11935" s="3">
        <v>39675</v>
      </c>
      <c r="B11935" s="16">
        <v>1550</v>
      </c>
      <c r="C11935">
        <v>85652</v>
      </c>
      <c r="D11935">
        <v>85716.62</v>
      </c>
      <c r="E11935">
        <v>14.62</v>
      </c>
      <c r="F11935">
        <v>14.6</v>
      </c>
      <c r="G11935" s="3">
        <v>40087</v>
      </c>
      <c r="H11935">
        <v>281</v>
      </c>
      <c r="I11935">
        <v>14.64</v>
      </c>
      <c r="J11935">
        <v>14.6</v>
      </c>
      <c r="K11935">
        <v>8</v>
      </c>
      <c r="L11935">
        <v>8</v>
      </c>
      <c r="M11935" t="s">
        <v>127</v>
      </c>
    </row>
    <row r="11936" spans="1:13" hidden="1" x14ac:dyDescent="0.25">
      <c r="A11936" s="3">
        <v>39675</v>
      </c>
      <c r="B11936" s="16">
        <v>2980</v>
      </c>
      <c r="C11936">
        <v>72548.84</v>
      </c>
      <c r="D11936">
        <v>72687.66</v>
      </c>
      <c r="E11936">
        <v>14.38</v>
      </c>
      <c r="F11936">
        <v>14.36</v>
      </c>
      <c r="G11936" s="3">
        <v>40546</v>
      </c>
      <c r="H11936">
        <v>588</v>
      </c>
      <c r="I11936">
        <v>14.4</v>
      </c>
      <c r="J11936">
        <v>14.34</v>
      </c>
      <c r="K11936">
        <v>55</v>
      </c>
      <c r="L11936">
        <v>13</v>
      </c>
      <c r="M11936" t="s">
        <v>128</v>
      </c>
    </row>
    <row r="11937" spans="1:13" hidden="1" x14ac:dyDescent="0.25">
      <c r="A11937" s="3">
        <v>39675</v>
      </c>
      <c r="B11937" s="16">
        <v>3690</v>
      </c>
      <c r="C11937">
        <v>77471.45</v>
      </c>
      <c r="D11937">
        <v>77590.080000000002</v>
      </c>
      <c r="E11937">
        <v>14.61</v>
      </c>
      <c r="F11937">
        <v>14.54</v>
      </c>
      <c r="G11937" s="3">
        <v>40360</v>
      </c>
      <c r="H11937">
        <v>463</v>
      </c>
      <c r="I11937">
        <v>14.61</v>
      </c>
      <c r="J11937">
        <v>14.52</v>
      </c>
      <c r="K11937">
        <v>36</v>
      </c>
      <c r="L11937">
        <v>11</v>
      </c>
      <c r="M11937" t="s">
        <v>125</v>
      </c>
    </row>
    <row r="11938" spans="1:13" hidden="1" x14ac:dyDescent="0.25">
      <c r="A11938" s="3">
        <v>39675</v>
      </c>
      <c r="B11938" s="16">
        <v>11360</v>
      </c>
      <c r="C11938">
        <v>91940.4</v>
      </c>
      <c r="D11938">
        <v>91938.09</v>
      </c>
      <c r="E11938">
        <v>14.22</v>
      </c>
      <c r="F11938">
        <v>14.26</v>
      </c>
      <c r="G11938" s="3">
        <v>39904</v>
      </c>
      <c r="H11938">
        <v>156</v>
      </c>
      <c r="I11938">
        <v>14.26</v>
      </c>
      <c r="J11938">
        <v>14.22</v>
      </c>
      <c r="K11938">
        <v>26</v>
      </c>
      <c r="L11938">
        <v>6</v>
      </c>
      <c r="M11938" t="s">
        <v>129</v>
      </c>
    </row>
    <row r="11939" spans="1:13" hidden="1" x14ac:dyDescent="0.25">
      <c r="A11939" s="3">
        <v>39675</v>
      </c>
      <c r="B11939" s="16">
        <v>665</v>
      </c>
      <c r="C11939">
        <v>99473.73</v>
      </c>
      <c r="D11939">
        <v>99474.21</v>
      </c>
      <c r="E11939">
        <v>12.84</v>
      </c>
      <c r="F11939">
        <v>12.82</v>
      </c>
      <c r="G11939" s="3">
        <v>39692</v>
      </c>
      <c r="H11939">
        <v>11</v>
      </c>
      <c r="I11939">
        <v>12.86</v>
      </c>
      <c r="J11939">
        <v>12.82</v>
      </c>
      <c r="K11939">
        <v>11</v>
      </c>
      <c r="L11939">
        <v>1</v>
      </c>
      <c r="M11939" t="s">
        <v>163</v>
      </c>
    </row>
    <row r="11940" spans="1:13" hidden="1" x14ac:dyDescent="0.25">
      <c r="A11940" s="3">
        <v>39675</v>
      </c>
      <c r="B11940" s="16">
        <v>2190</v>
      </c>
      <c r="C11940">
        <v>98395.31</v>
      </c>
      <c r="D11940">
        <v>98394.61</v>
      </c>
      <c r="E11940">
        <v>13.15</v>
      </c>
      <c r="F11940">
        <v>13.15</v>
      </c>
      <c r="G11940" s="3">
        <v>39722</v>
      </c>
      <c r="H11940">
        <v>33</v>
      </c>
      <c r="I11940">
        <v>13.15</v>
      </c>
      <c r="J11940">
        <v>13.14</v>
      </c>
      <c r="K11940">
        <v>7</v>
      </c>
      <c r="L11940">
        <v>2</v>
      </c>
      <c r="M11940" t="s">
        <v>132</v>
      </c>
    </row>
    <row r="11941" spans="1:13" hidden="1" x14ac:dyDescent="0.25">
      <c r="A11941" s="3">
        <v>39675</v>
      </c>
      <c r="B11941" s="16">
        <v>16815</v>
      </c>
      <c r="C11941">
        <v>88856.74</v>
      </c>
      <c r="D11941">
        <v>88874.43</v>
      </c>
      <c r="E11941">
        <v>14.47</v>
      </c>
      <c r="F11941">
        <v>14.46</v>
      </c>
      <c r="G11941" s="3">
        <v>39995</v>
      </c>
      <c r="H11941">
        <v>217</v>
      </c>
      <c r="I11941">
        <v>14.49</v>
      </c>
      <c r="J11941">
        <v>14.45</v>
      </c>
      <c r="K11941">
        <v>59</v>
      </c>
      <c r="L11941">
        <v>7</v>
      </c>
      <c r="M11941" t="s">
        <v>133</v>
      </c>
    </row>
    <row r="11942" spans="1:13" hidden="1" x14ac:dyDescent="0.25">
      <c r="A11942" s="3">
        <v>39675</v>
      </c>
      <c r="B11942" s="16">
        <v>41665</v>
      </c>
      <c r="C11942">
        <v>63946.91</v>
      </c>
      <c r="D11942">
        <v>64148.14</v>
      </c>
      <c r="E11942">
        <v>14.17</v>
      </c>
      <c r="F11942">
        <v>14.08</v>
      </c>
      <c r="G11942" s="3">
        <v>40910</v>
      </c>
      <c r="H11942">
        <v>838</v>
      </c>
      <c r="I11942">
        <v>14.17</v>
      </c>
      <c r="J11942">
        <v>14.05</v>
      </c>
      <c r="K11942">
        <v>432</v>
      </c>
      <c r="L11942">
        <v>17</v>
      </c>
      <c r="M11942" t="s">
        <v>135</v>
      </c>
    </row>
    <row r="11943" spans="1:13" hidden="1" x14ac:dyDescent="0.25">
      <c r="A11943" s="3">
        <v>39675</v>
      </c>
      <c r="B11943" s="16">
        <v>188880</v>
      </c>
      <c r="C11943">
        <v>82703.94</v>
      </c>
      <c r="D11943">
        <v>82783.03</v>
      </c>
      <c r="E11943">
        <v>14.74</v>
      </c>
      <c r="F11943">
        <v>14.65</v>
      </c>
      <c r="G11943" s="3">
        <v>40182</v>
      </c>
      <c r="H11943">
        <v>341</v>
      </c>
      <c r="I11943">
        <v>14.75</v>
      </c>
      <c r="J11943">
        <v>14.65</v>
      </c>
      <c r="K11943">
        <v>778</v>
      </c>
      <c r="L11943">
        <v>9</v>
      </c>
      <c r="M11943" t="s">
        <v>140</v>
      </c>
    </row>
    <row r="11944" spans="1:13" hidden="1" x14ac:dyDescent="0.25">
      <c r="A11944" s="3">
        <v>39675</v>
      </c>
      <c r="B11944" s="16">
        <v>52010</v>
      </c>
      <c r="C11944">
        <v>95102.66</v>
      </c>
      <c r="D11944">
        <v>95102.91</v>
      </c>
      <c r="E11944">
        <v>13.77</v>
      </c>
      <c r="F11944">
        <v>13.79</v>
      </c>
      <c r="G11944" s="3">
        <v>39815</v>
      </c>
      <c r="H11944">
        <v>95</v>
      </c>
      <c r="I11944">
        <v>13.81</v>
      </c>
      <c r="J11944">
        <v>13.75</v>
      </c>
      <c r="K11944">
        <v>92</v>
      </c>
      <c r="L11944">
        <v>5</v>
      </c>
      <c r="M11944" t="s">
        <v>141</v>
      </c>
    </row>
    <row r="11945" spans="1:13" hidden="1" x14ac:dyDescent="0.25">
      <c r="A11945" s="3">
        <v>39678</v>
      </c>
      <c r="B11945" s="16">
        <v>0</v>
      </c>
      <c r="C11945">
        <v>51369.41</v>
      </c>
      <c r="D11945">
        <v>51399</v>
      </c>
      <c r="E11945">
        <v>0</v>
      </c>
      <c r="F11945">
        <v>0</v>
      </c>
      <c r="G11945" s="3">
        <v>41548</v>
      </c>
      <c r="H11945">
        <v>1270</v>
      </c>
      <c r="I11945">
        <v>0</v>
      </c>
      <c r="J11945">
        <v>0</v>
      </c>
      <c r="K11945">
        <v>0</v>
      </c>
      <c r="L11945">
        <v>24</v>
      </c>
      <c r="M11945" t="s">
        <v>156</v>
      </c>
    </row>
    <row r="11946" spans="1:13" hidden="1" x14ac:dyDescent="0.25">
      <c r="A11946" s="3">
        <v>39678</v>
      </c>
      <c r="B11946" s="16">
        <v>0</v>
      </c>
      <c r="C11946">
        <v>29983.69</v>
      </c>
      <c r="D11946">
        <v>30051.26</v>
      </c>
      <c r="E11946">
        <v>0</v>
      </c>
      <c r="F11946">
        <v>0</v>
      </c>
      <c r="G11946" s="3">
        <v>43102</v>
      </c>
      <c r="H11946">
        <v>2321</v>
      </c>
      <c r="I11946">
        <v>0</v>
      </c>
      <c r="J11946">
        <v>0</v>
      </c>
      <c r="K11946">
        <v>0</v>
      </c>
      <c r="L11946">
        <v>30</v>
      </c>
      <c r="M11946" t="s">
        <v>150</v>
      </c>
    </row>
    <row r="11947" spans="1:13" hidden="1" x14ac:dyDescent="0.25">
      <c r="A11947" s="3">
        <v>39678</v>
      </c>
      <c r="B11947" s="16">
        <v>0</v>
      </c>
      <c r="C11947">
        <v>18042.34</v>
      </c>
      <c r="D11947">
        <v>18055.580000000002</v>
      </c>
      <c r="E11947">
        <v>0</v>
      </c>
      <c r="F11947">
        <v>0</v>
      </c>
      <c r="G11947" s="3">
        <v>44564</v>
      </c>
      <c r="H11947">
        <v>3308</v>
      </c>
      <c r="I11947">
        <v>0</v>
      </c>
      <c r="J11947">
        <v>0</v>
      </c>
      <c r="K11947">
        <v>0</v>
      </c>
      <c r="L11947">
        <v>32</v>
      </c>
      <c r="M11947" t="s">
        <v>145</v>
      </c>
    </row>
    <row r="11948" spans="1:13" hidden="1" x14ac:dyDescent="0.25">
      <c r="A11948" s="3">
        <v>39678</v>
      </c>
      <c r="B11948" s="16">
        <v>0</v>
      </c>
      <c r="C11948">
        <v>54815.040000000001</v>
      </c>
      <c r="D11948">
        <v>54832.66</v>
      </c>
      <c r="E11948">
        <v>0</v>
      </c>
      <c r="F11948">
        <v>0</v>
      </c>
      <c r="G11948" s="3">
        <v>41365</v>
      </c>
      <c r="H11948">
        <v>1142</v>
      </c>
      <c r="I11948">
        <v>0</v>
      </c>
      <c r="J11948">
        <v>0</v>
      </c>
      <c r="K11948">
        <v>0</v>
      </c>
      <c r="L11948">
        <v>22</v>
      </c>
      <c r="M11948" t="s">
        <v>161</v>
      </c>
    </row>
    <row r="11949" spans="1:13" hidden="1" x14ac:dyDescent="0.25">
      <c r="A11949" s="3">
        <v>39678</v>
      </c>
      <c r="B11949" s="16">
        <v>0</v>
      </c>
      <c r="C11949">
        <v>53104.04</v>
      </c>
      <c r="D11949">
        <v>53128.67</v>
      </c>
      <c r="E11949">
        <v>0</v>
      </c>
      <c r="F11949">
        <v>0</v>
      </c>
      <c r="G11949" s="3">
        <v>41456</v>
      </c>
      <c r="H11949">
        <v>1205</v>
      </c>
      <c r="I11949">
        <v>0</v>
      </c>
      <c r="J11949">
        <v>0</v>
      </c>
      <c r="K11949">
        <v>0</v>
      </c>
      <c r="L11949">
        <v>23</v>
      </c>
      <c r="M11949" t="s">
        <v>162</v>
      </c>
    </row>
    <row r="11950" spans="1:13" hidden="1" x14ac:dyDescent="0.25">
      <c r="A11950" s="3">
        <v>39678</v>
      </c>
      <c r="B11950" s="16">
        <v>0</v>
      </c>
      <c r="C11950">
        <v>38679.230000000003</v>
      </c>
      <c r="D11950">
        <v>38718.050000000003</v>
      </c>
      <c r="E11950">
        <v>0</v>
      </c>
      <c r="F11950">
        <v>0</v>
      </c>
      <c r="G11950" s="3">
        <v>42373</v>
      </c>
      <c r="H11950">
        <v>1826</v>
      </c>
      <c r="I11950">
        <v>0</v>
      </c>
      <c r="J11950">
        <v>0</v>
      </c>
      <c r="K11950">
        <v>0</v>
      </c>
      <c r="L11950">
        <v>28</v>
      </c>
      <c r="M11950" t="s">
        <v>122</v>
      </c>
    </row>
    <row r="11951" spans="1:13" hidden="1" x14ac:dyDescent="0.25">
      <c r="A11951" s="3">
        <v>39678</v>
      </c>
      <c r="B11951" s="16">
        <v>0</v>
      </c>
      <c r="C11951">
        <v>60220.73</v>
      </c>
      <c r="D11951">
        <v>60243.61</v>
      </c>
      <c r="E11951">
        <v>0</v>
      </c>
      <c r="F11951">
        <v>0</v>
      </c>
      <c r="G11951" s="3">
        <v>41092</v>
      </c>
      <c r="H11951">
        <v>961</v>
      </c>
      <c r="I11951">
        <v>0</v>
      </c>
      <c r="J11951">
        <v>0</v>
      </c>
      <c r="K11951">
        <v>0</v>
      </c>
      <c r="L11951">
        <v>19</v>
      </c>
      <c r="M11951" t="s">
        <v>149</v>
      </c>
    </row>
    <row r="11952" spans="1:13" hidden="1" x14ac:dyDescent="0.25">
      <c r="A11952" s="3">
        <v>39678</v>
      </c>
      <c r="B11952" s="16">
        <v>0</v>
      </c>
      <c r="C11952">
        <v>62156.87</v>
      </c>
      <c r="D11952">
        <v>62179.19</v>
      </c>
      <c r="E11952">
        <v>0</v>
      </c>
      <c r="F11952">
        <v>0</v>
      </c>
      <c r="G11952" s="3">
        <v>41001</v>
      </c>
      <c r="H11952">
        <v>899</v>
      </c>
      <c r="I11952">
        <v>0</v>
      </c>
      <c r="J11952">
        <v>0</v>
      </c>
      <c r="K11952">
        <v>0</v>
      </c>
      <c r="L11952">
        <v>18</v>
      </c>
      <c r="M11952" t="s">
        <v>152</v>
      </c>
    </row>
    <row r="11953" spans="1:13" hidden="1" x14ac:dyDescent="0.25">
      <c r="A11953" s="3">
        <v>39678</v>
      </c>
      <c r="B11953" s="16">
        <v>200</v>
      </c>
      <c r="C11953">
        <v>66088.39</v>
      </c>
      <c r="D11953">
        <v>66091.47</v>
      </c>
      <c r="E11953">
        <v>14.18</v>
      </c>
      <c r="F11953">
        <v>14.18</v>
      </c>
      <c r="G11953" s="3">
        <v>40819</v>
      </c>
      <c r="H11953">
        <v>775</v>
      </c>
      <c r="I11953">
        <v>14.18</v>
      </c>
      <c r="J11953">
        <v>14.18</v>
      </c>
      <c r="K11953">
        <v>3</v>
      </c>
      <c r="L11953">
        <v>16</v>
      </c>
      <c r="M11953" t="s">
        <v>118</v>
      </c>
    </row>
    <row r="11954" spans="1:13" hidden="1" x14ac:dyDescent="0.25">
      <c r="A11954" s="3">
        <v>39678</v>
      </c>
      <c r="B11954" s="16">
        <v>400</v>
      </c>
      <c r="C11954">
        <v>70485.8</v>
      </c>
      <c r="D11954">
        <v>70481.259999999995</v>
      </c>
      <c r="E11954">
        <v>14.29</v>
      </c>
      <c r="F11954">
        <v>14.29</v>
      </c>
      <c r="G11954" s="3">
        <v>40634</v>
      </c>
      <c r="H11954">
        <v>648</v>
      </c>
      <c r="I11954">
        <v>14.29</v>
      </c>
      <c r="J11954">
        <v>14.29</v>
      </c>
      <c r="K11954">
        <v>3</v>
      </c>
      <c r="L11954">
        <v>14</v>
      </c>
      <c r="M11954" t="s">
        <v>117</v>
      </c>
    </row>
    <row r="11955" spans="1:13" hidden="1" x14ac:dyDescent="0.25">
      <c r="A11955" s="3">
        <v>39678</v>
      </c>
      <c r="B11955" s="16">
        <v>0</v>
      </c>
      <c r="C11955">
        <v>58289.279999999999</v>
      </c>
      <c r="D11955">
        <v>58291.63</v>
      </c>
      <c r="E11955">
        <v>0</v>
      </c>
      <c r="F11955">
        <v>0</v>
      </c>
      <c r="G11955" s="3">
        <v>41183</v>
      </c>
      <c r="H11955">
        <v>1024</v>
      </c>
      <c r="I11955">
        <v>0</v>
      </c>
      <c r="J11955">
        <v>0</v>
      </c>
      <c r="K11955">
        <v>0</v>
      </c>
      <c r="L11955">
        <v>20</v>
      </c>
      <c r="M11955" t="s">
        <v>151</v>
      </c>
    </row>
    <row r="11956" spans="1:13" hidden="1" x14ac:dyDescent="0.25">
      <c r="A11956" s="3">
        <v>39678</v>
      </c>
      <c r="B11956" s="16">
        <v>0</v>
      </c>
      <c r="C11956">
        <v>43823.13</v>
      </c>
      <c r="D11956">
        <v>43824.61</v>
      </c>
      <c r="E11956">
        <v>0</v>
      </c>
      <c r="F11956">
        <v>0</v>
      </c>
      <c r="G11956" s="3">
        <v>42006</v>
      </c>
      <c r="H11956">
        <v>1580</v>
      </c>
      <c r="I11956">
        <v>0</v>
      </c>
      <c r="J11956">
        <v>0</v>
      </c>
      <c r="K11956">
        <v>0</v>
      </c>
      <c r="L11956">
        <v>27</v>
      </c>
      <c r="M11956" t="s">
        <v>131</v>
      </c>
    </row>
    <row r="11957" spans="1:13" hidden="1" x14ac:dyDescent="0.25">
      <c r="A11957" s="3">
        <v>39678</v>
      </c>
      <c r="B11957" s="16">
        <v>500</v>
      </c>
      <c r="C11957">
        <v>68284.98</v>
      </c>
      <c r="D11957">
        <v>68288.3</v>
      </c>
      <c r="E11957">
        <v>14.23</v>
      </c>
      <c r="F11957">
        <v>14.24</v>
      </c>
      <c r="G11957" s="3">
        <v>40725</v>
      </c>
      <c r="H11957">
        <v>710</v>
      </c>
      <c r="I11957">
        <v>14.24</v>
      </c>
      <c r="J11957">
        <v>14.23</v>
      </c>
      <c r="K11957">
        <v>3</v>
      </c>
      <c r="L11957">
        <v>15</v>
      </c>
      <c r="M11957" t="s">
        <v>123</v>
      </c>
    </row>
    <row r="11958" spans="1:13" hidden="1" x14ac:dyDescent="0.25">
      <c r="A11958" s="3">
        <v>39678</v>
      </c>
      <c r="B11958" s="16">
        <v>200</v>
      </c>
      <c r="C11958">
        <v>75081.59</v>
      </c>
      <c r="D11958">
        <v>75085.789999999994</v>
      </c>
      <c r="E11958">
        <v>14.45</v>
      </c>
      <c r="F11958">
        <v>14.45</v>
      </c>
      <c r="G11958" s="3">
        <v>40452</v>
      </c>
      <c r="H11958">
        <v>526</v>
      </c>
      <c r="I11958">
        <v>14.45</v>
      </c>
      <c r="J11958">
        <v>14.45</v>
      </c>
      <c r="K11958">
        <v>2</v>
      </c>
      <c r="L11958">
        <v>12</v>
      </c>
      <c r="M11958" t="s">
        <v>120</v>
      </c>
    </row>
    <row r="11959" spans="1:13" hidden="1" x14ac:dyDescent="0.25">
      <c r="A11959" s="3">
        <v>39678</v>
      </c>
      <c r="B11959" s="16">
        <v>365</v>
      </c>
      <c r="C11959">
        <v>56494.28</v>
      </c>
      <c r="D11959">
        <v>56507.33</v>
      </c>
      <c r="E11959">
        <v>13.97</v>
      </c>
      <c r="F11959">
        <v>13.97</v>
      </c>
      <c r="G11959" s="3">
        <v>41276</v>
      </c>
      <c r="H11959">
        <v>1083</v>
      </c>
      <c r="I11959">
        <v>13.97</v>
      </c>
      <c r="J11959">
        <v>13.97</v>
      </c>
      <c r="K11959">
        <v>2</v>
      </c>
      <c r="L11959">
        <v>21</v>
      </c>
      <c r="M11959" t="s">
        <v>121</v>
      </c>
    </row>
    <row r="11960" spans="1:13" hidden="1" x14ac:dyDescent="0.25">
      <c r="A11960" s="3">
        <v>39678</v>
      </c>
      <c r="B11960" s="16">
        <v>0</v>
      </c>
      <c r="C11960">
        <v>80172.929999999993</v>
      </c>
      <c r="D11960">
        <v>80155.240000000005</v>
      </c>
      <c r="E11960">
        <v>0</v>
      </c>
      <c r="F11960">
        <v>0</v>
      </c>
      <c r="G11960" s="3">
        <v>40269</v>
      </c>
      <c r="H11960">
        <v>400</v>
      </c>
      <c r="I11960">
        <v>0</v>
      </c>
      <c r="J11960">
        <v>0</v>
      </c>
      <c r="K11960">
        <v>0</v>
      </c>
      <c r="L11960">
        <v>10</v>
      </c>
      <c r="M11960" t="s">
        <v>126</v>
      </c>
    </row>
    <row r="11961" spans="1:13" hidden="1" x14ac:dyDescent="0.25">
      <c r="A11961" s="3">
        <v>39678</v>
      </c>
      <c r="B11961" s="16">
        <v>55</v>
      </c>
      <c r="C11961">
        <v>49740.52</v>
      </c>
      <c r="D11961">
        <v>49777.52</v>
      </c>
      <c r="E11961">
        <v>13.83</v>
      </c>
      <c r="F11961">
        <v>13.88</v>
      </c>
      <c r="G11961" s="3">
        <v>41641</v>
      </c>
      <c r="H11961">
        <v>1331</v>
      </c>
      <c r="I11961">
        <v>13.88</v>
      </c>
      <c r="J11961">
        <v>13.83</v>
      </c>
      <c r="K11961">
        <v>4</v>
      </c>
      <c r="L11961">
        <v>25</v>
      </c>
      <c r="M11961" t="s">
        <v>130</v>
      </c>
    </row>
    <row r="11962" spans="1:13" hidden="1" x14ac:dyDescent="0.25">
      <c r="A11962" s="3">
        <v>39678</v>
      </c>
      <c r="B11962" s="16">
        <v>10250</v>
      </c>
      <c r="C11962">
        <v>96281.2</v>
      </c>
      <c r="D11962">
        <v>96283.67</v>
      </c>
      <c r="E11962">
        <v>13.57</v>
      </c>
      <c r="F11962">
        <v>13.57</v>
      </c>
      <c r="G11962" s="3">
        <v>39783</v>
      </c>
      <c r="H11962">
        <v>74</v>
      </c>
      <c r="I11962">
        <v>13.58</v>
      </c>
      <c r="J11962">
        <v>13.56</v>
      </c>
      <c r="K11962">
        <v>11</v>
      </c>
      <c r="L11962">
        <v>4</v>
      </c>
      <c r="M11962" t="s">
        <v>165</v>
      </c>
    </row>
    <row r="11963" spans="1:13" hidden="1" x14ac:dyDescent="0.25">
      <c r="A11963" s="3">
        <v>39678</v>
      </c>
      <c r="B11963" s="16">
        <v>530</v>
      </c>
      <c r="C11963">
        <v>34029.14</v>
      </c>
      <c r="D11963">
        <v>34092.82</v>
      </c>
      <c r="E11963">
        <v>13.7</v>
      </c>
      <c r="F11963">
        <v>13.76</v>
      </c>
      <c r="G11963" s="3">
        <v>42737</v>
      </c>
      <c r="H11963">
        <v>2075</v>
      </c>
      <c r="I11963">
        <v>13.76</v>
      </c>
      <c r="J11963">
        <v>13.7</v>
      </c>
      <c r="K11963">
        <v>6</v>
      </c>
      <c r="L11963">
        <v>29</v>
      </c>
      <c r="M11963" t="s">
        <v>119</v>
      </c>
    </row>
    <row r="11964" spans="1:13" hidden="1" x14ac:dyDescent="0.25">
      <c r="A11964" s="3">
        <v>39678</v>
      </c>
      <c r="B11964" s="16">
        <v>4350</v>
      </c>
      <c r="C11964">
        <v>97303.039999999994</v>
      </c>
      <c r="D11964">
        <v>97303.05</v>
      </c>
      <c r="E11964">
        <v>13.34</v>
      </c>
      <c r="F11964">
        <v>13.34</v>
      </c>
      <c r="G11964" s="3">
        <v>39755</v>
      </c>
      <c r="H11964">
        <v>55</v>
      </c>
      <c r="I11964">
        <v>13.34</v>
      </c>
      <c r="J11964">
        <v>13.34</v>
      </c>
      <c r="K11964">
        <v>6</v>
      </c>
      <c r="L11964">
        <v>3</v>
      </c>
      <c r="M11964" t="s">
        <v>164</v>
      </c>
    </row>
    <row r="11965" spans="1:13" hidden="1" x14ac:dyDescent="0.25">
      <c r="A11965" s="3">
        <v>39678</v>
      </c>
      <c r="B11965" s="16">
        <v>3895</v>
      </c>
      <c r="C11965">
        <v>85757.75</v>
      </c>
      <c r="D11965">
        <v>85741.9</v>
      </c>
      <c r="E11965">
        <v>14.6</v>
      </c>
      <c r="F11965">
        <v>14.63</v>
      </c>
      <c r="G11965" s="3">
        <v>40087</v>
      </c>
      <c r="H11965">
        <v>280</v>
      </c>
      <c r="I11965">
        <v>14.63</v>
      </c>
      <c r="J11965">
        <v>14.6</v>
      </c>
      <c r="K11965">
        <v>16</v>
      </c>
      <c r="L11965">
        <v>8</v>
      </c>
      <c r="M11965" t="s">
        <v>127</v>
      </c>
    </row>
    <row r="11966" spans="1:13" hidden="1" x14ac:dyDescent="0.25">
      <c r="A11966" s="3">
        <v>39678</v>
      </c>
      <c r="B11966" s="16">
        <v>2635</v>
      </c>
      <c r="C11966">
        <v>72722.539999999994</v>
      </c>
      <c r="D11966">
        <v>72730.16</v>
      </c>
      <c r="E11966">
        <v>14.31</v>
      </c>
      <c r="F11966">
        <v>14.36</v>
      </c>
      <c r="G11966" s="3">
        <v>40546</v>
      </c>
      <c r="H11966">
        <v>587</v>
      </c>
      <c r="I11966">
        <v>14.38</v>
      </c>
      <c r="J11966">
        <v>14.26</v>
      </c>
      <c r="K11966">
        <v>38</v>
      </c>
      <c r="L11966">
        <v>13</v>
      </c>
      <c r="M11966" t="s">
        <v>128</v>
      </c>
    </row>
    <row r="11967" spans="1:13" hidden="1" x14ac:dyDescent="0.25">
      <c r="A11967" s="3">
        <v>39678</v>
      </c>
      <c r="B11967" s="16">
        <v>2395</v>
      </c>
      <c r="C11967">
        <v>77627.31</v>
      </c>
      <c r="D11967">
        <v>77619.25</v>
      </c>
      <c r="E11967">
        <v>14.52</v>
      </c>
      <c r="F11967">
        <v>14.55</v>
      </c>
      <c r="G11967" s="3">
        <v>40360</v>
      </c>
      <c r="H11967">
        <v>462</v>
      </c>
      <c r="I11967">
        <v>14.59</v>
      </c>
      <c r="J11967">
        <v>14.52</v>
      </c>
      <c r="K11967">
        <v>14</v>
      </c>
      <c r="L11967">
        <v>11</v>
      </c>
      <c r="M11967" t="s">
        <v>125</v>
      </c>
    </row>
    <row r="11968" spans="1:13" hidden="1" x14ac:dyDescent="0.25">
      <c r="A11968" s="3">
        <v>39678</v>
      </c>
      <c r="B11968" s="16">
        <v>36915</v>
      </c>
      <c r="C11968">
        <v>91982.2</v>
      </c>
      <c r="D11968">
        <v>91990.080000000002</v>
      </c>
      <c r="E11968">
        <v>14.25</v>
      </c>
      <c r="F11968">
        <v>14.24</v>
      </c>
      <c r="G11968" s="3">
        <v>39904</v>
      </c>
      <c r="H11968">
        <v>155</v>
      </c>
      <c r="I11968">
        <v>14.26</v>
      </c>
      <c r="J11968">
        <v>14.24</v>
      </c>
      <c r="K11968">
        <v>51</v>
      </c>
      <c r="L11968">
        <v>6</v>
      </c>
      <c r="M11968" t="s">
        <v>129</v>
      </c>
    </row>
    <row r="11969" spans="1:13" hidden="1" x14ac:dyDescent="0.25">
      <c r="A11969" s="3">
        <v>39678</v>
      </c>
      <c r="B11969" s="16">
        <v>355</v>
      </c>
      <c r="C11969">
        <v>99521.94</v>
      </c>
      <c r="D11969">
        <v>99521.25</v>
      </c>
      <c r="E11969">
        <v>12.84</v>
      </c>
      <c r="F11969">
        <v>12.85</v>
      </c>
      <c r="G11969" s="3">
        <v>39692</v>
      </c>
      <c r="H11969">
        <v>10</v>
      </c>
      <c r="I11969">
        <v>12.86</v>
      </c>
      <c r="J11969">
        <v>12.84</v>
      </c>
      <c r="K11969">
        <v>8</v>
      </c>
      <c r="L11969">
        <v>1</v>
      </c>
      <c r="M11969" t="s">
        <v>163</v>
      </c>
    </row>
    <row r="11970" spans="1:13" hidden="1" x14ac:dyDescent="0.25">
      <c r="A11970" s="3">
        <v>39678</v>
      </c>
      <c r="B11970" s="16">
        <v>9460</v>
      </c>
      <c r="C11970">
        <v>98441.82</v>
      </c>
      <c r="D11970">
        <v>98442.36</v>
      </c>
      <c r="E11970">
        <v>13.15</v>
      </c>
      <c r="F11970">
        <v>13.16</v>
      </c>
      <c r="G11970" s="3">
        <v>39722</v>
      </c>
      <c r="H11970">
        <v>32</v>
      </c>
      <c r="I11970">
        <v>13.16</v>
      </c>
      <c r="J11970">
        <v>13.15</v>
      </c>
      <c r="K11970">
        <v>11</v>
      </c>
      <c r="L11970">
        <v>2</v>
      </c>
      <c r="M11970" t="s">
        <v>132</v>
      </c>
    </row>
    <row r="11971" spans="1:13" hidden="1" x14ac:dyDescent="0.25">
      <c r="A11971" s="3">
        <v>39678</v>
      </c>
      <c r="B11971" s="16">
        <v>22440</v>
      </c>
      <c r="C11971">
        <v>88917.07</v>
      </c>
      <c r="D11971">
        <v>88902.41</v>
      </c>
      <c r="E11971">
        <v>14.46</v>
      </c>
      <c r="F11971">
        <v>14.49</v>
      </c>
      <c r="G11971" s="3">
        <v>39995</v>
      </c>
      <c r="H11971">
        <v>216</v>
      </c>
      <c r="I11971">
        <v>14.51</v>
      </c>
      <c r="J11971">
        <v>14.4</v>
      </c>
      <c r="K11971">
        <v>74</v>
      </c>
      <c r="L11971">
        <v>7</v>
      </c>
      <c r="M11971" t="s">
        <v>133</v>
      </c>
    </row>
    <row r="11972" spans="1:13" hidden="1" x14ac:dyDescent="0.25">
      <c r="A11972" s="3">
        <v>39678</v>
      </c>
      <c r="B11972" s="16">
        <v>31490</v>
      </c>
      <c r="C11972">
        <v>64178.92</v>
      </c>
      <c r="D11972">
        <v>64197.13</v>
      </c>
      <c r="E11972">
        <v>14</v>
      </c>
      <c r="F11972">
        <v>14.06</v>
      </c>
      <c r="G11972" s="3">
        <v>40910</v>
      </c>
      <c r="H11972">
        <v>837</v>
      </c>
      <c r="I11972">
        <v>14.1</v>
      </c>
      <c r="J11972">
        <v>13.99</v>
      </c>
      <c r="K11972">
        <v>318</v>
      </c>
      <c r="L11972">
        <v>17</v>
      </c>
      <c r="M11972" t="s">
        <v>135</v>
      </c>
    </row>
    <row r="11973" spans="1:13" hidden="1" x14ac:dyDescent="0.25">
      <c r="A11973" s="3">
        <v>39678</v>
      </c>
      <c r="B11973" s="16">
        <v>121305</v>
      </c>
      <c r="C11973">
        <v>82822.75</v>
      </c>
      <c r="D11973">
        <v>82818.179999999993</v>
      </c>
      <c r="E11973">
        <v>14.64</v>
      </c>
      <c r="F11973">
        <v>14.66</v>
      </c>
      <c r="G11973" s="3">
        <v>40182</v>
      </c>
      <c r="H11973">
        <v>340</v>
      </c>
      <c r="I11973">
        <v>14.7</v>
      </c>
      <c r="J11973">
        <v>14.61</v>
      </c>
      <c r="K11973">
        <v>498</v>
      </c>
      <c r="L11973">
        <v>9</v>
      </c>
      <c r="M11973" t="s">
        <v>140</v>
      </c>
    </row>
    <row r="11974" spans="1:13" hidden="1" x14ac:dyDescent="0.25">
      <c r="A11974" s="3">
        <v>39678</v>
      </c>
      <c r="B11974" s="16">
        <v>49420</v>
      </c>
      <c r="C11974">
        <v>95148.54</v>
      </c>
      <c r="D11974">
        <v>95145.94</v>
      </c>
      <c r="E11974">
        <v>13.68</v>
      </c>
      <c r="F11974">
        <v>13.8</v>
      </c>
      <c r="G11974" s="3">
        <v>39815</v>
      </c>
      <c r="H11974">
        <v>94</v>
      </c>
      <c r="I11974">
        <v>13.8</v>
      </c>
      <c r="J11974">
        <v>13.68</v>
      </c>
      <c r="K11974">
        <v>64</v>
      </c>
      <c r="L11974">
        <v>5</v>
      </c>
      <c r="M11974" t="s">
        <v>141</v>
      </c>
    </row>
    <row r="11975" spans="1:13" hidden="1" x14ac:dyDescent="0.25">
      <c r="A11975" s="3">
        <v>39679</v>
      </c>
      <c r="B11975" s="16">
        <v>0</v>
      </c>
      <c r="C11975">
        <v>51423.71</v>
      </c>
      <c r="D11975">
        <v>51696.4</v>
      </c>
      <c r="E11975">
        <v>0</v>
      </c>
      <c r="F11975">
        <v>0</v>
      </c>
      <c r="G11975" s="3">
        <v>41548</v>
      </c>
      <c r="H11975">
        <v>1269</v>
      </c>
      <c r="I11975">
        <v>0</v>
      </c>
      <c r="J11975">
        <v>0</v>
      </c>
      <c r="K11975">
        <v>0</v>
      </c>
      <c r="L11975">
        <v>24</v>
      </c>
      <c r="M11975" t="s">
        <v>156</v>
      </c>
    </row>
    <row r="11976" spans="1:13" hidden="1" x14ac:dyDescent="0.25">
      <c r="A11976" s="3">
        <v>39679</v>
      </c>
      <c r="B11976" s="16">
        <v>0</v>
      </c>
      <c r="C11976">
        <v>30065.71</v>
      </c>
      <c r="D11976">
        <v>30337.25</v>
      </c>
      <c r="E11976">
        <v>0</v>
      </c>
      <c r="F11976">
        <v>0</v>
      </c>
      <c r="G11976" s="3">
        <v>43102</v>
      </c>
      <c r="H11976">
        <v>2320</v>
      </c>
      <c r="I11976">
        <v>0</v>
      </c>
      <c r="J11976">
        <v>0</v>
      </c>
      <c r="K11976">
        <v>0</v>
      </c>
      <c r="L11976">
        <v>30</v>
      </c>
      <c r="M11976" t="s">
        <v>150</v>
      </c>
    </row>
    <row r="11977" spans="1:13" hidden="1" x14ac:dyDescent="0.25">
      <c r="A11977" s="3">
        <v>39679</v>
      </c>
      <c r="B11977" s="16">
        <v>0</v>
      </c>
      <c r="C11977">
        <v>18064.259999999998</v>
      </c>
      <c r="D11977">
        <v>18318.79</v>
      </c>
      <c r="E11977">
        <v>0</v>
      </c>
      <c r="F11977">
        <v>0</v>
      </c>
      <c r="G11977" s="3">
        <v>44564</v>
      </c>
      <c r="H11977">
        <v>3307</v>
      </c>
      <c r="I11977">
        <v>0</v>
      </c>
      <c r="J11977">
        <v>0</v>
      </c>
      <c r="K11977">
        <v>0</v>
      </c>
      <c r="L11977">
        <v>32</v>
      </c>
      <c r="M11977" t="s">
        <v>145</v>
      </c>
    </row>
    <row r="11978" spans="1:13" hidden="1" x14ac:dyDescent="0.25">
      <c r="A11978" s="3">
        <v>39679</v>
      </c>
      <c r="B11978" s="16">
        <v>0</v>
      </c>
      <c r="C11978">
        <v>54859.02</v>
      </c>
      <c r="D11978">
        <v>55125.36</v>
      </c>
      <c r="E11978">
        <v>0</v>
      </c>
      <c r="F11978">
        <v>0</v>
      </c>
      <c r="G11978" s="3">
        <v>41365</v>
      </c>
      <c r="H11978">
        <v>1141</v>
      </c>
      <c r="I11978">
        <v>0</v>
      </c>
      <c r="J11978">
        <v>0</v>
      </c>
      <c r="K11978">
        <v>0</v>
      </c>
      <c r="L11978">
        <v>22</v>
      </c>
      <c r="M11978" t="s">
        <v>161</v>
      </c>
    </row>
    <row r="11979" spans="1:13" hidden="1" x14ac:dyDescent="0.25">
      <c r="A11979" s="3">
        <v>39679</v>
      </c>
      <c r="B11979" s="16">
        <v>0</v>
      </c>
      <c r="C11979">
        <v>53154.21</v>
      </c>
      <c r="D11979">
        <v>53421.68</v>
      </c>
      <c r="E11979">
        <v>0</v>
      </c>
      <c r="F11979">
        <v>0</v>
      </c>
      <c r="G11979" s="3">
        <v>41456</v>
      </c>
      <c r="H11979">
        <v>1204</v>
      </c>
      <c r="I11979">
        <v>0</v>
      </c>
      <c r="J11979">
        <v>0</v>
      </c>
      <c r="K11979">
        <v>0</v>
      </c>
      <c r="L11979">
        <v>23</v>
      </c>
      <c r="M11979" t="s">
        <v>162</v>
      </c>
    </row>
    <row r="11980" spans="1:13" hidden="1" x14ac:dyDescent="0.25">
      <c r="A11980" s="3">
        <v>39679</v>
      </c>
      <c r="B11980" s="16">
        <v>105</v>
      </c>
      <c r="C11980">
        <v>38736.67</v>
      </c>
      <c r="D11980">
        <v>38989.46</v>
      </c>
      <c r="E11980">
        <v>13.75</v>
      </c>
      <c r="F11980">
        <v>13.65</v>
      </c>
      <c r="G11980" s="3">
        <v>42373</v>
      </c>
      <c r="H11980">
        <v>1825</v>
      </c>
      <c r="I11980">
        <v>13.75</v>
      </c>
      <c r="J11980">
        <v>13.65</v>
      </c>
      <c r="K11980">
        <v>2</v>
      </c>
      <c r="L11980">
        <v>28</v>
      </c>
      <c r="M11980" t="s">
        <v>122</v>
      </c>
    </row>
    <row r="11981" spans="1:13" hidden="1" x14ac:dyDescent="0.25">
      <c r="A11981" s="3">
        <v>39679</v>
      </c>
      <c r="B11981" s="16">
        <v>0</v>
      </c>
      <c r="C11981">
        <v>60272.58</v>
      </c>
      <c r="D11981">
        <v>60489.78</v>
      </c>
      <c r="E11981">
        <v>0</v>
      </c>
      <c r="F11981">
        <v>0</v>
      </c>
      <c r="G11981" s="3">
        <v>41092</v>
      </c>
      <c r="H11981">
        <v>960</v>
      </c>
      <c r="I11981">
        <v>0</v>
      </c>
      <c r="J11981">
        <v>0</v>
      </c>
      <c r="K11981">
        <v>0</v>
      </c>
      <c r="L11981">
        <v>19</v>
      </c>
      <c r="M11981" t="s">
        <v>149</v>
      </c>
    </row>
    <row r="11982" spans="1:13" hidden="1" x14ac:dyDescent="0.25">
      <c r="A11982" s="3">
        <v>39679</v>
      </c>
      <c r="B11982" s="16">
        <v>0</v>
      </c>
      <c r="C11982">
        <v>62209.09</v>
      </c>
      <c r="D11982">
        <v>62399.32</v>
      </c>
      <c r="E11982">
        <v>0</v>
      </c>
      <c r="F11982">
        <v>0</v>
      </c>
      <c r="G11982" s="3">
        <v>41001</v>
      </c>
      <c r="H11982">
        <v>898</v>
      </c>
      <c r="I11982">
        <v>0</v>
      </c>
      <c r="J11982">
        <v>0</v>
      </c>
      <c r="K11982">
        <v>0</v>
      </c>
      <c r="L11982">
        <v>18</v>
      </c>
      <c r="M11982" t="s">
        <v>152</v>
      </c>
    </row>
    <row r="11983" spans="1:13" hidden="1" x14ac:dyDescent="0.25">
      <c r="A11983" s="3">
        <v>39679</v>
      </c>
      <c r="B11983" s="16">
        <v>800</v>
      </c>
      <c r="C11983">
        <v>66123.25</v>
      </c>
      <c r="D11983">
        <v>66316.289999999994</v>
      </c>
      <c r="E11983">
        <v>14.07</v>
      </c>
      <c r="F11983">
        <v>14.08</v>
      </c>
      <c r="G11983" s="3">
        <v>40819</v>
      </c>
      <c r="H11983">
        <v>774</v>
      </c>
      <c r="I11983">
        <v>14.08</v>
      </c>
      <c r="J11983">
        <v>14.06</v>
      </c>
      <c r="K11983">
        <v>5</v>
      </c>
      <c r="L11983">
        <v>16</v>
      </c>
      <c r="M11983" t="s">
        <v>118</v>
      </c>
    </row>
    <row r="11984" spans="1:13" hidden="1" x14ac:dyDescent="0.25">
      <c r="A11984" s="3">
        <v>39679</v>
      </c>
      <c r="B11984" s="16">
        <v>0</v>
      </c>
      <c r="C11984">
        <v>70515.149999999994</v>
      </c>
      <c r="D11984">
        <v>70688.33</v>
      </c>
      <c r="E11984">
        <v>0</v>
      </c>
      <c r="F11984">
        <v>0</v>
      </c>
      <c r="G11984" s="3">
        <v>40634</v>
      </c>
      <c r="H11984">
        <v>647</v>
      </c>
      <c r="I11984">
        <v>0</v>
      </c>
      <c r="J11984">
        <v>0</v>
      </c>
      <c r="K11984">
        <v>0</v>
      </c>
      <c r="L11984">
        <v>14</v>
      </c>
      <c r="M11984" t="s">
        <v>117</v>
      </c>
    </row>
    <row r="11985" spans="1:13" hidden="1" x14ac:dyDescent="0.25">
      <c r="A11985" s="3">
        <v>39679</v>
      </c>
      <c r="B11985" s="16">
        <v>0</v>
      </c>
      <c r="C11985">
        <v>58319.66</v>
      </c>
      <c r="D11985">
        <v>58543.519999999997</v>
      </c>
      <c r="E11985">
        <v>0</v>
      </c>
      <c r="F11985">
        <v>0</v>
      </c>
      <c r="G11985" s="3">
        <v>41183</v>
      </c>
      <c r="H11985">
        <v>1023</v>
      </c>
      <c r="I11985">
        <v>0</v>
      </c>
      <c r="J11985">
        <v>0</v>
      </c>
      <c r="K11985">
        <v>0</v>
      </c>
      <c r="L11985">
        <v>20</v>
      </c>
      <c r="M11985" t="s">
        <v>151</v>
      </c>
    </row>
    <row r="11986" spans="1:13" hidden="1" x14ac:dyDescent="0.25">
      <c r="A11986" s="3">
        <v>39679</v>
      </c>
      <c r="B11986" s="16">
        <v>110</v>
      </c>
      <c r="C11986">
        <v>43845.68</v>
      </c>
      <c r="D11986">
        <v>44155.07</v>
      </c>
      <c r="E11986">
        <v>13.82</v>
      </c>
      <c r="F11986">
        <v>13.82</v>
      </c>
      <c r="G11986" s="3">
        <v>42006</v>
      </c>
      <c r="H11986">
        <v>1579</v>
      </c>
      <c r="I11986">
        <v>13.82</v>
      </c>
      <c r="J11986">
        <v>13.82</v>
      </c>
      <c r="K11986">
        <v>1</v>
      </c>
      <c r="L11986">
        <v>27</v>
      </c>
      <c r="M11986" t="s">
        <v>131</v>
      </c>
    </row>
    <row r="11987" spans="1:13" hidden="1" x14ac:dyDescent="0.25">
      <c r="A11987" s="3">
        <v>39679</v>
      </c>
      <c r="B11987" s="16">
        <v>205</v>
      </c>
      <c r="C11987">
        <v>68321.13</v>
      </c>
      <c r="D11987">
        <v>68512.960000000006</v>
      </c>
      <c r="E11987">
        <v>14.23</v>
      </c>
      <c r="F11987">
        <v>14.13</v>
      </c>
      <c r="G11987" s="3">
        <v>40725</v>
      </c>
      <c r="H11987">
        <v>709</v>
      </c>
      <c r="I11987">
        <v>14.23</v>
      </c>
      <c r="J11987">
        <v>14.13</v>
      </c>
      <c r="K11987">
        <v>3</v>
      </c>
      <c r="L11987">
        <v>15</v>
      </c>
      <c r="M11987" t="s">
        <v>123</v>
      </c>
    </row>
    <row r="11988" spans="1:13" hidden="1" x14ac:dyDescent="0.25">
      <c r="A11988" s="3">
        <v>39679</v>
      </c>
      <c r="B11988" s="16">
        <v>830</v>
      </c>
      <c r="C11988">
        <v>75121.89</v>
      </c>
      <c r="D11988">
        <v>75265.3</v>
      </c>
      <c r="E11988">
        <v>14.46</v>
      </c>
      <c r="F11988">
        <v>14.45</v>
      </c>
      <c r="G11988" s="3">
        <v>40452</v>
      </c>
      <c r="H11988">
        <v>525</v>
      </c>
      <c r="I11988">
        <v>14.46</v>
      </c>
      <c r="J11988">
        <v>14.45</v>
      </c>
      <c r="K11988">
        <v>3</v>
      </c>
      <c r="L11988">
        <v>12</v>
      </c>
      <c r="M11988" t="s">
        <v>120</v>
      </c>
    </row>
    <row r="11989" spans="1:13" hidden="1" x14ac:dyDescent="0.25">
      <c r="A11989" s="3">
        <v>39679</v>
      </c>
      <c r="B11989" s="16">
        <v>335</v>
      </c>
      <c r="C11989">
        <v>56534.5</v>
      </c>
      <c r="D11989">
        <v>56797</v>
      </c>
      <c r="E11989">
        <v>13.96</v>
      </c>
      <c r="F11989">
        <v>13.85</v>
      </c>
      <c r="G11989" s="3">
        <v>41276</v>
      </c>
      <c r="H11989">
        <v>1082</v>
      </c>
      <c r="I11989">
        <v>13.96</v>
      </c>
      <c r="J11989">
        <v>13.85</v>
      </c>
      <c r="K11989">
        <v>6</v>
      </c>
      <c r="L11989">
        <v>21</v>
      </c>
      <c r="M11989" t="s">
        <v>121</v>
      </c>
    </row>
    <row r="11990" spans="1:13" hidden="1" x14ac:dyDescent="0.25">
      <c r="A11990" s="3">
        <v>39679</v>
      </c>
      <c r="B11990" s="16">
        <v>14700</v>
      </c>
      <c r="C11990">
        <v>96329.96</v>
      </c>
      <c r="D11990">
        <v>96332.27</v>
      </c>
      <c r="E11990">
        <v>13.58</v>
      </c>
      <c r="F11990">
        <v>13.57</v>
      </c>
      <c r="G11990" s="3">
        <v>39783</v>
      </c>
      <c r="H11990">
        <v>73</v>
      </c>
      <c r="I11990">
        <v>13.58</v>
      </c>
      <c r="J11990">
        <v>13.57</v>
      </c>
      <c r="K11990">
        <v>12</v>
      </c>
      <c r="L11990">
        <v>4</v>
      </c>
      <c r="M11990" t="s">
        <v>165</v>
      </c>
    </row>
    <row r="11991" spans="1:13" hidden="1" x14ac:dyDescent="0.25">
      <c r="A11991" s="3">
        <v>39679</v>
      </c>
      <c r="B11991" s="16">
        <v>100</v>
      </c>
      <c r="C11991">
        <v>80193.78</v>
      </c>
      <c r="D11991">
        <v>80289.179999999993</v>
      </c>
      <c r="E11991">
        <v>14.56</v>
      </c>
      <c r="F11991">
        <v>14.56</v>
      </c>
      <c r="G11991" s="3">
        <v>40269</v>
      </c>
      <c r="H11991">
        <v>399</v>
      </c>
      <c r="I11991">
        <v>14.56</v>
      </c>
      <c r="J11991">
        <v>14.56</v>
      </c>
      <c r="K11991">
        <v>1</v>
      </c>
      <c r="L11991">
        <v>10</v>
      </c>
      <c r="M11991" t="s">
        <v>126</v>
      </c>
    </row>
    <row r="11992" spans="1:13" hidden="1" x14ac:dyDescent="0.25">
      <c r="A11992" s="3">
        <v>39679</v>
      </c>
      <c r="B11992" s="16">
        <v>2365</v>
      </c>
      <c r="C11992">
        <v>49801.45</v>
      </c>
      <c r="D11992">
        <v>50073.9</v>
      </c>
      <c r="E11992">
        <v>13.85</v>
      </c>
      <c r="F11992">
        <v>13.8</v>
      </c>
      <c r="G11992" s="3">
        <v>41641</v>
      </c>
      <c r="H11992">
        <v>1330</v>
      </c>
      <c r="I11992">
        <v>13.85</v>
      </c>
      <c r="J11992">
        <v>13.8</v>
      </c>
      <c r="K11992">
        <v>10</v>
      </c>
      <c r="L11992">
        <v>25</v>
      </c>
      <c r="M11992" t="s">
        <v>130</v>
      </c>
    </row>
    <row r="11993" spans="1:13" hidden="1" x14ac:dyDescent="0.25">
      <c r="A11993" s="3">
        <v>39679</v>
      </c>
      <c r="B11993" s="16">
        <v>925</v>
      </c>
      <c r="C11993">
        <v>34109.21</v>
      </c>
      <c r="D11993">
        <v>34374.550000000003</v>
      </c>
      <c r="E11993">
        <v>13.734999999999999</v>
      </c>
      <c r="F11993">
        <v>13.63</v>
      </c>
      <c r="G11993" s="3">
        <v>42737</v>
      </c>
      <c r="H11993">
        <v>2074</v>
      </c>
      <c r="I11993">
        <v>13.74</v>
      </c>
      <c r="J11993">
        <v>13.63</v>
      </c>
      <c r="K11993">
        <v>3</v>
      </c>
      <c r="L11993">
        <v>29</v>
      </c>
      <c r="M11993" t="s">
        <v>119</v>
      </c>
    </row>
    <row r="11994" spans="1:13" hidden="1" x14ac:dyDescent="0.25">
      <c r="A11994" s="3">
        <v>39679</v>
      </c>
      <c r="B11994" s="16">
        <v>19410</v>
      </c>
      <c r="C11994">
        <v>97349.83</v>
      </c>
      <c r="D11994">
        <v>97349.59</v>
      </c>
      <c r="E11994">
        <v>13.35</v>
      </c>
      <c r="F11994">
        <v>13.35</v>
      </c>
      <c r="G11994" s="3">
        <v>39755</v>
      </c>
      <c r="H11994">
        <v>54</v>
      </c>
      <c r="I11994">
        <v>13.36</v>
      </c>
      <c r="J11994">
        <v>13.35</v>
      </c>
      <c r="K11994">
        <v>5</v>
      </c>
      <c r="L11994">
        <v>3</v>
      </c>
      <c r="M11994" t="s">
        <v>164</v>
      </c>
    </row>
    <row r="11995" spans="1:13" hidden="1" x14ac:dyDescent="0.25">
      <c r="A11995" s="3">
        <v>39679</v>
      </c>
      <c r="B11995" s="16">
        <v>2665</v>
      </c>
      <c r="C11995">
        <v>85783.12</v>
      </c>
      <c r="D11995">
        <v>85809.37</v>
      </c>
      <c r="E11995">
        <v>14.64</v>
      </c>
      <c r="F11995">
        <v>14.6</v>
      </c>
      <c r="G11995" s="3">
        <v>40087</v>
      </c>
      <c r="H11995">
        <v>279</v>
      </c>
      <c r="I11995">
        <v>14.64</v>
      </c>
      <c r="J11995">
        <v>14.58</v>
      </c>
      <c r="K11995">
        <v>10</v>
      </c>
      <c r="L11995">
        <v>8</v>
      </c>
      <c r="M11995" t="s">
        <v>127</v>
      </c>
    </row>
    <row r="11996" spans="1:13" hidden="1" x14ac:dyDescent="0.25">
      <c r="A11996" s="3">
        <v>39679</v>
      </c>
      <c r="B11996" s="16">
        <v>1250</v>
      </c>
      <c r="C11996">
        <v>72765.13</v>
      </c>
      <c r="D11996">
        <v>72912.3</v>
      </c>
      <c r="E11996">
        <v>14.32</v>
      </c>
      <c r="F11996">
        <v>14.27</v>
      </c>
      <c r="G11996" s="3">
        <v>40546</v>
      </c>
      <c r="H11996">
        <v>586</v>
      </c>
      <c r="I11996">
        <v>14.32</v>
      </c>
      <c r="J11996">
        <v>14.26</v>
      </c>
      <c r="K11996">
        <v>21</v>
      </c>
      <c r="L11996">
        <v>13</v>
      </c>
      <c r="M11996" t="s">
        <v>128</v>
      </c>
    </row>
    <row r="11997" spans="1:13" hidden="1" x14ac:dyDescent="0.25">
      <c r="A11997" s="3">
        <v>39679</v>
      </c>
      <c r="B11997" s="16">
        <v>6085</v>
      </c>
      <c r="C11997">
        <v>77656.570000000007</v>
      </c>
      <c r="D11997">
        <v>77787.44</v>
      </c>
      <c r="E11997">
        <v>14.57</v>
      </c>
      <c r="F11997">
        <v>14.45</v>
      </c>
      <c r="G11997" s="3">
        <v>40360</v>
      </c>
      <c r="H11997">
        <v>461</v>
      </c>
      <c r="I11997">
        <v>14.58</v>
      </c>
      <c r="J11997">
        <v>14.4</v>
      </c>
      <c r="K11997">
        <v>26</v>
      </c>
      <c r="L11997">
        <v>11</v>
      </c>
      <c r="M11997" t="s">
        <v>125</v>
      </c>
    </row>
    <row r="11998" spans="1:13" hidden="1" x14ac:dyDescent="0.25">
      <c r="A11998" s="3">
        <v>39679</v>
      </c>
      <c r="B11998" s="16">
        <v>27860</v>
      </c>
      <c r="C11998">
        <v>92034.31</v>
      </c>
      <c r="D11998">
        <v>92041.21</v>
      </c>
      <c r="E11998">
        <v>14.26</v>
      </c>
      <c r="F11998">
        <v>14.23</v>
      </c>
      <c r="G11998" s="3">
        <v>39904</v>
      </c>
      <c r="H11998">
        <v>154</v>
      </c>
      <c r="I11998">
        <v>14.26</v>
      </c>
      <c r="J11998">
        <v>14.23</v>
      </c>
      <c r="K11998">
        <v>34</v>
      </c>
      <c r="L11998">
        <v>6</v>
      </c>
      <c r="M11998" t="s">
        <v>129</v>
      </c>
    </row>
    <row r="11999" spans="1:13" hidden="1" x14ac:dyDescent="0.25">
      <c r="A11999" s="3">
        <v>39679</v>
      </c>
      <c r="B11999" s="16">
        <v>815</v>
      </c>
      <c r="C11999">
        <v>99569.1</v>
      </c>
      <c r="D11999">
        <v>99568.71</v>
      </c>
      <c r="E11999">
        <v>12.85</v>
      </c>
      <c r="F11999">
        <v>12.87</v>
      </c>
      <c r="G11999" s="3">
        <v>39692</v>
      </c>
      <c r="H11999">
        <v>9</v>
      </c>
      <c r="I11999">
        <v>12.87</v>
      </c>
      <c r="J11999">
        <v>12.85</v>
      </c>
      <c r="K11999">
        <v>9</v>
      </c>
      <c r="L11999">
        <v>1</v>
      </c>
      <c r="M11999" t="s">
        <v>163</v>
      </c>
    </row>
    <row r="12000" spans="1:13" hidden="1" x14ac:dyDescent="0.25">
      <c r="A12000" s="3">
        <v>39679</v>
      </c>
      <c r="B12000" s="16">
        <v>23380</v>
      </c>
      <c r="C12000">
        <v>98489.69</v>
      </c>
      <c r="D12000">
        <v>98488.05</v>
      </c>
      <c r="E12000">
        <v>13.17</v>
      </c>
      <c r="F12000">
        <v>13.18</v>
      </c>
      <c r="G12000" s="3">
        <v>39722</v>
      </c>
      <c r="H12000">
        <v>31</v>
      </c>
      <c r="I12000">
        <v>13.19</v>
      </c>
      <c r="J12000">
        <v>13.17</v>
      </c>
      <c r="K12000">
        <v>16</v>
      </c>
      <c r="L12000">
        <v>2</v>
      </c>
      <c r="M12000" t="s">
        <v>132</v>
      </c>
    </row>
    <row r="12001" spans="1:13" hidden="1" x14ac:dyDescent="0.25">
      <c r="A12001" s="3">
        <v>39679</v>
      </c>
      <c r="B12001" s="16">
        <v>31945</v>
      </c>
      <c r="C12001">
        <v>88945.15</v>
      </c>
      <c r="D12001">
        <v>88966.18</v>
      </c>
      <c r="E12001">
        <v>14.5</v>
      </c>
      <c r="F12001">
        <v>14.47</v>
      </c>
      <c r="G12001" s="3">
        <v>39995</v>
      </c>
      <c r="H12001">
        <v>215</v>
      </c>
      <c r="I12001">
        <v>14.52</v>
      </c>
      <c r="J12001">
        <v>14.46</v>
      </c>
      <c r="K12001">
        <v>122</v>
      </c>
      <c r="L12001">
        <v>7</v>
      </c>
      <c r="M12001" t="s">
        <v>133</v>
      </c>
    </row>
    <row r="12002" spans="1:13" hidden="1" x14ac:dyDescent="0.25">
      <c r="A12002" s="3">
        <v>39679</v>
      </c>
      <c r="B12002" s="16">
        <v>58850</v>
      </c>
      <c r="C12002">
        <v>64228</v>
      </c>
      <c r="D12002">
        <v>64415.73</v>
      </c>
      <c r="E12002">
        <v>14.06</v>
      </c>
      <c r="F12002">
        <v>13.96</v>
      </c>
      <c r="G12002" s="3">
        <v>40910</v>
      </c>
      <c r="H12002">
        <v>836</v>
      </c>
      <c r="I12002">
        <v>14.08</v>
      </c>
      <c r="J12002">
        <v>13.95</v>
      </c>
      <c r="K12002">
        <v>545</v>
      </c>
      <c r="L12002">
        <v>17</v>
      </c>
      <c r="M12002" t="s">
        <v>135</v>
      </c>
    </row>
    <row r="12003" spans="1:13" hidden="1" x14ac:dyDescent="0.25">
      <c r="A12003" s="3">
        <v>39679</v>
      </c>
      <c r="B12003" s="16">
        <v>190400</v>
      </c>
      <c r="C12003">
        <v>82858</v>
      </c>
      <c r="D12003">
        <v>82929.789999999994</v>
      </c>
      <c r="E12003">
        <v>14.67</v>
      </c>
      <c r="F12003">
        <v>14.6</v>
      </c>
      <c r="G12003" s="3">
        <v>40182</v>
      </c>
      <c r="H12003">
        <v>339</v>
      </c>
      <c r="I12003">
        <v>14.7</v>
      </c>
      <c r="J12003">
        <v>14.6</v>
      </c>
      <c r="K12003">
        <v>732</v>
      </c>
      <c r="L12003">
        <v>9</v>
      </c>
      <c r="M12003" t="s">
        <v>140</v>
      </c>
    </row>
    <row r="12004" spans="1:13" hidden="1" x14ac:dyDescent="0.25">
      <c r="A12004" s="3">
        <v>39679</v>
      </c>
      <c r="B12004" s="16">
        <v>81365</v>
      </c>
      <c r="C12004">
        <v>95191.69</v>
      </c>
      <c r="D12004">
        <v>95196.88</v>
      </c>
      <c r="E12004">
        <v>13.8</v>
      </c>
      <c r="F12004">
        <v>13.79</v>
      </c>
      <c r="G12004" s="3">
        <v>39815</v>
      </c>
      <c r="H12004">
        <v>93</v>
      </c>
      <c r="I12004">
        <v>13.81</v>
      </c>
      <c r="J12004">
        <v>13.79</v>
      </c>
      <c r="K12004">
        <v>85</v>
      </c>
      <c r="L12004">
        <v>5</v>
      </c>
      <c r="M12004" t="s">
        <v>141</v>
      </c>
    </row>
    <row r="12005" spans="1:13" hidden="1" x14ac:dyDescent="0.25">
      <c r="A12005" s="3">
        <v>39680</v>
      </c>
      <c r="B12005" s="16">
        <v>0</v>
      </c>
      <c r="C12005">
        <v>51721.24</v>
      </c>
      <c r="D12005">
        <v>51743.79</v>
      </c>
      <c r="E12005">
        <v>0</v>
      </c>
      <c r="F12005">
        <v>0</v>
      </c>
      <c r="G12005" s="3">
        <v>41548</v>
      </c>
      <c r="H12005">
        <v>1268</v>
      </c>
      <c r="I12005">
        <v>0</v>
      </c>
      <c r="J12005">
        <v>0</v>
      </c>
      <c r="K12005">
        <v>0</v>
      </c>
      <c r="L12005">
        <v>24</v>
      </c>
      <c r="M12005" t="s">
        <v>156</v>
      </c>
    </row>
    <row r="12006" spans="1:13" hidden="1" x14ac:dyDescent="0.25">
      <c r="A12006" s="3">
        <v>39680</v>
      </c>
      <c r="B12006" s="16">
        <v>0</v>
      </c>
      <c r="C12006">
        <v>30351.83</v>
      </c>
      <c r="D12006">
        <v>30282.83</v>
      </c>
      <c r="E12006">
        <v>0</v>
      </c>
      <c r="F12006">
        <v>0</v>
      </c>
      <c r="G12006" s="3">
        <v>43102</v>
      </c>
      <c r="H12006">
        <v>2319</v>
      </c>
      <c r="I12006">
        <v>0</v>
      </c>
      <c r="J12006">
        <v>0</v>
      </c>
      <c r="K12006">
        <v>0</v>
      </c>
      <c r="L12006">
        <v>30</v>
      </c>
      <c r="M12006" t="s">
        <v>150</v>
      </c>
    </row>
    <row r="12007" spans="1:13" hidden="1" x14ac:dyDescent="0.25">
      <c r="A12007" s="3">
        <v>39680</v>
      </c>
      <c r="B12007" s="16">
        <v>0</v>
      </c>
      <c r="C12007">
        <v>18327.59</v>
      </c>
      <c r="D12007">
        <v>18227.240000000002</v>
      </c>
      <c r="E12007">
        <v>0</v>
      </c>
      <c r="F12007">
        <v>0</v>
      </c>
      <c r="G12007" s="3">
        <v>44564</v>
      </c>
      <c r="H12007">
        <v>3306</v>
      </c>
      <c r="I12007">
        <v>0</v>
      </c>
      <c r="J12007">
        <v>0</v>
      </c>
      <c r="K12007">
        <v>0</v>
      </c>
      <c r="L12007">
        <v>32</v>
      </c>
      <c r="M12007" t="s">
        <v>145</v>
      </c>
    </row>
    <row r="12008" spans="1:13" hidden="1" x14ac:dyDescent="0.25">
      <c r="A12008" s="3">
        <v>39680</v>
      </c>
      <c r="B12008" s="16">
        <v>0</v>
      </c>
      <c r="C12008">
        <v>55151.85</v>
      </c>
      <c r="D12008">
        <v>55138.11</v>
      </c>
      <c r="E12008">
        <v>0</v>
      </c>
      <c r="F12008">
        <v>0</v>
      </c>
      <c r="G12008" s="3">
        <v>41365</v>
      </c>
      <c r="H12008">
        <v>1140</v>
      </c>
      <c r="I12008">
        <v>0</v>
      </c>
      <c r="J12008">
        <v>0</v>
      </c>
      <c r="K12008">
        <v>0</v>
      </c>
      <c r="L12008">
        <v>22</v>
      </c>
      <c r="M12008" t="s">
        <v>161</v>
      </c>
    </row>
    <row r="12009" spans="1:13" hidden="1" x14ac:dyDescent="0.25">
      <c r="A12009" s="3">
        <v>39680</v>
      </c>
      <c r="B12009" s="16">
        <v>0</v>
      </c>
      <c r="C12009">
        <v>53447.35</v>
      </c>
      <c r="D12009">
        <v>53440</v>
      </c>
      <c r="E12009">
        <v>0</v>
      </c>
      <c r="F12009">
        <v>0</v>
      </c>
      <c r="G12009" s="3">
        <v>41456</v>
      </c>
      <c r="H12009">
        <v>1203</v>
      </c>
      <c r="I12009">
        <v>0</v>
      </c>
      <c r="J12009">
        <v>0</v>
      </c>
      <c r="K12009">
        <v>0</v>
      </c>
      <c r="L12009">
        <v>23</v>
      </c>
      <c r="M12009" t="s">
        <v>162</v>
      </c>
    </row>
    <row r="12010" spans="1:13" hidden="1" x14ac:dyDescent="0.25">
      <c r="A12010" s="3">
        <v>39680</v>
      </c>
      <c r="B12010" s="16">
        <v>100</v>
      </c>
      <c r="C12010">
        <v>39008.19</v>
      </c>
      <c r="D12010">
        <v>38984.01</v>
      </c>
      <c r="E12010">
        <v>13.66</v>
      </c>
      <c r="F12010">
        <v>13.66</v>
      </c>
      <c r="G12010" s="3">
        <v>42373</v>
      </c>
      <c r="H12010">
        <v>1824</v>
      </c>
      <c r="I12010">
        <v>13.66</v>
      </c>
      <c r="J12010">
        <v>13.66</v>
      </c>
      <c r="K12010">
        <v>1</v>
      </c>
      <c r="L12010">
        <v>28</v>
      </c>
      <c r="M12010" t="s">
        <v>122</v>
      </c>
    </row>
    <row r="12011" spans="1:13" hidden="1" x14ac:dyDescent="0.25">
      <c r="A12011" s="3">
        <v>39680</v>
      </c>
      <c r="B12011" s="16">
        <v>0</v>
      </c>
      <c r="C12011">
        <v>60518.85</v>
      </c>
      <c r="D12011">
        <v>60531.29</v>
      </c>
      <c r="E12011">
        <v>0</v>
      </c>
      <c r="F12011">
        <v>0</v>
      </c>
      <c r="G12011" s="3">
        <v>41092</v>
      </c>
      <c r="H12011">
        <v>959</v>
      </c>
      <c r="I12011">
        <v>0</v>
      </c>
      <c r="J12011">
        <v>0</v>
      </c>
      <c r="K12011">
        <v>0</v>
      </c>
      <c r="L12011">
        <v>19</v>
      </c>
      <c r="M12011" t="s">
        <v>149</v>
      </c>
    </row>
    <row r="12012" spans="1:13" hidden="1" x14ac:dyDescent="0.25">
      <c r="A12012" s="3">
        <v>39680</v>
      </c>
      <c r="B12012" s="16">
        <v>0</v>
      </c>
      <c r="C12012">
        <v>62429.3</v>
      </c>
      <c r="D12012">
        <v>62451.43</v>
      </c>
      <c r="E12012">
        <v>0</v>
      </c>
      <c r="F12012">
        <v>0</v>
      </c>
      <c r="G12012" s="3">
        <v>41001</v>
      </c>
      <c r="H12012">
        <v>897</v>
      </c>
      <c r="I12012">
        <v>0</v>
      </c>
      <c r="J12012">
        <v>0</v>
      </c>
      <c r="K12012">
        <v>0</v>
      </c>
      <c r="L12012">
        <v>18</v>
      </c>
      <c r="M12012" t="s">
        <v>152</v>
      </c>
    </row>
    <row r="12013" spans="1:13" hidden="1" x14ac:dyDescent="0.25">
      <c r="A12013" s="3">
        <v>39680</v>
      </c>
      <c r="B12013" s="16">
        <v>450</v>
      </c>
      <c r="C12013">
        <v>66348.149999999994</v>
      </c>
      <c r="D12013">
        <v>66337.87</v>
      </c>
      <c r="E12013">
        <v>14.09</v>
      </c>
      <c r="F12013">
        <v>14.08</v>
      </c>
      <c r="G12013" s="3">
        <v>40819</v>
      </c>
      <c r="H12013">
        <v>773</v>
      </c>
      <c r="I12013">
        <v>14.09</v>
      </c>
      <c r="J12013">
        <v>14.08</v>
      </c>
      <c r="K12013">
        <v>5</v>
      </c>
      <c r="L12013">
        <v>16</v>
      </c>
      <c r="M12013" t="s">
        <v>118</v>
      </c>
    </row>
    <row r="12014" spans="1:13" hidden="1" x14ac:dyDescent="0.25">
      <c r="A12014" s="3">
        <v>39680</v>
      </c>
      <c r="B12014" s="16">
        <v>250</v>
      </c>
      <c r="C12014">
        <v>70722.3</v>
      </c>
      <c r="D12014">
        <v>70691.600000000006</v>
      </c>
      <c r="E12014">
        <v>14.2</v>
      </c>
      <c r="F12014">
        <v>14.21</v>
      </c>
      <c r="G12014" s="3">
        <v>40634</v>
      </c>
      <c r="H12014">
        <v>646</v>
      </c>
      <c r="I12014">
        <v>14.21</v>
      </c>
      <c r="J12014">
        <v>14.2</v>
      </c>
      <c r="K12014">
        <v>3</v>
      </c>
      <c r="L12014">
        <v>14</v>
      </c>
      <c r="M12014" t="s">
        <v>117</v>
      </c>
    </row>
    <row r="12015" spans="1:13" hidden="1" x14ac:dyDescent="0.25">
      <c r="A12015" s="3">
        <v>39680</v>
      </c>
      <c r="B12015" s="16">
        <v>200</v>
      </c>
      <c r="C12015">
        <v>58571.65</v>
      </c>
      <c r="D12015">
        <v>58626.64</v>
      </c>
      <c r="E12015">
        <v>13.86</v>
      </c>
      <c r="F12015">
        <v>13.87</v>
      </c>
      <c r="G12015" s="3">
        <v>41183</v>
      </c>
      <c r="H12015">
        <v>1022</v>
      </c>
      <c r="I12015">
        <v>13.87</v>
      </c>
      <c r="J12015">
        <v>13.86</v>
      </c>
      <c r="K12015">
        <v>2</v>
      </c>
      <c r="L12015">
        <v>20</v>
      </c>
      <c r="M12015" t="s">
        <v>151</v>
      </c>
    </row>
    <row r="12016" spans="1:13" hidden="1" x14ac:dyDescent="0.25">
      <c r="A12016" s="3">
        <v>39680</v>
      </c>
      <c r="B12016" s="16">
        <v>0</v>
      </c>
      <c r="C12016">
        <v>44176.29</v>
      </c>
      <c r="D12016">
        <v>44160.26</v>
      </c>
      <c r="E12016">
        <v>0</v>
      </c>
      <c r="F12016">
        <v>0</v>
      </c>
      <c r="G12016" s="3">
        <v>42006</v>
      </c>
      <c r="H12016">
        <v>1578</v>
      </c>
      <c r="I12016">
        <v>0</v>
      </c>
      <c r="J12016">
        <v>0</v>
      </c>
      <c r="K12016">
        <v>0</v>
      </c>
      <c r="L12016">
        <v>27</v>
      </c>
      <c r="M12016" t="s">
        <v>131</v>
      </c>
    </row>
    <row r="12017" spans="1:13" hidden="1" x14ac:dyDescent="0.25">
      <c r="A12017" s="3">
        <v>39680</v>
      </c>
      <c r="B12017" s="16">
        <v>250</v>
      </c>
      <c r="C12017">
        <v>68545.88</v>
      </c>
      <c r="D12017">
        <v>68531.75</v>
      </c>
      <c r="E12017">
        <v>14.14</v>
      </c>
      <c r="F12017">
        <v>14.14</v>
      </c>
      <c r="G12017" s="3">
        <v>40725</v>
      </c>
      <c r="H12017">
        <v>708</v>
      </c>
      <c r="I12017">
        <v>14.14</v>
      </c>
      <c r="J12017">
        <v>14.14</v>
      </c>
      <c r="K12017">
        <v>3</v>
      </c>
      <c r="L12017">
        <v>15</v>
      </c>
      <c r="M12017" t="s">
        <v>123</v>
      </c>
    </row>
    <row r="12018" spans="1:13" hidden="1" x14ac:dyDescent="0.25">
      <c r="A12018" s="3">
        <v>39680</v>
      </c>
      <c r="B12018" s="16">
        <v>1240</v>
      </c>
      <c r="C12018">
        <v>75301.460000000006</v>
      </c>
      <c r="D12018">
        <v>75305.36</v>
      </c>
      <c r="E12018">
        <v>14.35</v>
      </c>
      <c r="F12018">
        <v>14.32</v>
      </c>
      <c r="G12018" s="3">
        <v>40452</v>
      </c>
      <c r="H12018">
        <v>524</v>
      </c>
      <c r="I12018">
        <v>14.4</v>
      </c>
      <c r="J12018">
        <v>14.32</v>
      </c>
      <c r="K12018">
        <v>3</v>
      </c>
      <c r="L12018">
        <v>12</v>
      </c>
      <c r="M12018" t="s">
        <v>120</v>
      </c>
    </row>
    <row r="12019" spans="1:13" hidden="1" x14ac:dyDescent="0.25">
      <c r="A12019" s="3">
        <v>39680</v>
      </c>
      <c r="B12019" s="16">
        <v>5825</v>
      </c>
      <c r="C12019">
        <v>56824.29</v>
      </c>
      <c r="D12019">
        <v>56804.5</v>
      </c>
      <c r="E12019">
        <v>13.82</v>
      </c>
      <c r="F12019">
        <v>13.88</v>
      </c>
      <c r="G12019" s="3">
        <v>41276</v>
      </c>
      <c r="H12019">
        <v>1081</v>
      </c>
      <c r="I12019">
        <v>13.88</v>
      </c>
      <c r="J12019">
        <v>13.75</v>
      </c>
      <c r="K12019">
        <v>11</v>
      </c>
      <c r="L12019">
        <v>21</v>
      </c>
      <c r="M12019" t="s">
        <v>121</v>
      </c>
    </row>
    <row r="12020" spans="1:13" hidden="1" x14ac:dyDescent="0.25">
      <c r="A12020" s="3">
        <v>39680</v>
      </c>
      <c r="B12020" s="16">
        <v>1420</v>
      </c>
      <c r="C12020">
        <v>80327.759999999995</v>
      </c>
      <c r="D12020">
        <v>80321.2</v>
      </c>
      <c r="E12020">
        <v>14.55</v>
      </c>
      <c r="F12020">
        <v>14.57</v>
      </c>
      <c r="G12020" s="3">
        <v>40269</v>
      </c>
      <c r="H12020">
        <v>398</v>
      </c>
      <c r="I12020">
        <v>14.57</v>
      </c>
      <c r="J12020">
        <v>14.54</v>
      </c>
      <c r="K12020">
        <v>8</v>
      </c>
      <c r="L12020">
        <v>10</v>
      </c>
      <c r="M12020" t="s">
        <v>126</v>
      </c>
    </row>
    <row r="12021" spans="1:13" hidden="1" x14ac:dyDescent="0.25">
      <c r="A12021" s="3">
        <v>39680</v>
      </c>
      <c r="B12021" s="16">
        <v>11825</v>
      </c>
      <c r="C12021">
        <v>96378.559999999998</v>
      </c>
      <c r="D12021">
        <v>96380.93</v>
      </c>
      <c r="E12021">
        <v>13.57</v>
      </c>
      <c r="F12021">
        <v>13.57</v>
      </c>
      <c r="G12021" s="3">
        <v>39783</v>
      </c>
      <c r="H12021">
        <v>72</v>
      </c>
      <c r="I12021">
        <v>13.58</v>
      </c>
      <c r="J12021">
        <v>13.56</v>
      </c>
      <c r="K12021">
        <v>9</v>
      </c>
      <c r="L12021">
        <v>4</v>
      </c>
      <c r="M12021" t="s">
        <v>165</v>
      </c>
    </row>
    <row r="12022" spans="1:13" hidden="1" x14ac:dyDescent="0.25">
      <c r="A12022" s="3">
        <v>39680</v>
      </c>
      <c r="B12022" s="16">
        <v>3830</v>
      </c>
      <c r="C12022">
        <v>50097.96</v>
      </c>
      <c r="D12022">
        <v>50099.53</v>
      </c>
      <c r="E12022">
        <v>13.78</v>
      </c>
      <c r="F12022">
        <v>13.75</v>
      </c>
      <c r="G12022" s="3">
        <v>41641</v>
      </c>
      <c r="H12022">
        <v>1329</v>
      </c>
      <c r="I12022">
        <v>13.78</v>
      </c>
      <c r="J12022">
        <v>13.68</v>
      </c>
      <c r="K12022">
        <v>9</v>
      </c>
      <c r="L12022">
        <v>25</v>
      </c>
      <c r="M12022" t="s">
        <v>130</v>
      </c>
    </row>
    <row r="12023" spans="1:13" hidden="1" x14ac:dyDescent="0.25">
      <c r="A12023" s="3">
        <v>39680</v>
      </c>
      <c r="B12023" s="16">
        <v>1940</v>
      </c>
      <c r="C12023">
        <v>34391.07</v>
      </c>
      <c r="D12023">
        <v>34341.46</v>
      </c>
      <c r="E12023">
        <v>13.56</v>
      </c>
      <c r="F12023">
        <v>13.65</v>
      </c>
      <c r="G12023" s="3">
        <v>42737</v>
      </c>
      <c r="H12023">
        <v>2073</v>
      </c>
      <c r="I12023">
        <v>13.65</v>
      </c>
      <c r="J12023">
        <v>13.56</v>
      </c>
      <c r="K12023">
        <v>15</v>
      </c>
      <c r="L12023">
        <v>29</v>
      </c>
      <c r="M12023" t="s">
        <v>119</v>
      </c>
    </row>
    <row r="12024" spans="1:13" hidden="1" x14ac:dyDescent="0.25">
      <c r="A12024" s="3">
        <v>39680</v>
      </c>
      <c r="B12024" s="16">
        <v>38445</v>
      </c>
      <c r="C12024">
        <v>97396.37</v>
      </c>
      <c r="D12024">
        <v>97395.32</v>
      </c>
      <c r="E12024">
        <v>13.36</v>
      </c>
      <c r="F12024">
        <v>13.37</v>
      </c>
      <c r="G12024" s="3">
        <v>39755</v>
      </c>
      <c r="H12024">
        <v>53</v>
      </c>
      <c r="I12024">
        <v>13.37</v>
      </c>
      <c r="J12024">
        <v>13.36</v>
      </c>
      <c r="K12024">
        <v>18</v>
      </c>
      <c r="L12024">
        <v>3</v>
      </c>
      <c r="M12024" t="s">
        <v>164</v>
      </c>
    </row>
    <row r="12025" spans="1:13" hidden="1" x14ac:dyDescent="0.25">
      <c r="A12025" s="3">
        <v>39680</v>
      </c>
      <c r="B12025" s="16">
        <v>5770</v>
      </c>
      <c r="C12025">
        <v>85850.6</v>
      </c>
      <c r="D12025">
        <v>85839.03</v>
      </c>
      <c r="E12025">
        <v>14.62</v>
      </c>
      <c r="F12025">
        <v>14.62</v>
      </c>
      <c r="G12025" s="3">
        <v>40087</v>
      </c>
      <c r="H12025">
        <v>278</v>
      </c>
      <c r="I12025">
        <v>14.62</v>
      </c>
      <c r="J12025">
        <v>14.58</v>
      </c>
      <c r="K12025">
        <v>14</v>
      </c>
      <c r="L12025">
        <v>8</v>
      </c>
      <c r="M12025" t="s">
        <v>127</v>
      </c>
    </row>
    <row r="12026" spans="1:13" hidden="1" x14ac:dyDescent="0.25">
      <c r="A12026" s="3">
        <v>39680</v>
      </c>
      <c r="B12026" s="16">
        <v>2660</v>
      </c>
      <c r="C12026">
        <v>72947.33</v>
      </c>
      <c r="D12026">
        <v>72946.37</v>
      </c>
      <c r="E12026">
        <v>14.26</v>
      </c>
      <c r="F12026">
        <v>14.27</v>
      </c>
      <c r="G12026" s="3">
        <v>40546</v>
      </c>
      <c r="H12026">
        <v>585</v>
      </c>
      <c r="I12026">
        <v>14.28</v>
      </c>
      <c r="J12026">
        <v>14.22</v>
      </c>
      <c r="K12026">
        <v>37</v>
      </c>
      <c r="L12026">
        <v>13</v>
      </c>
      <c r="M12026" t="s">
        <v>128</v>
      </c>
    </row>
    <row r="12027" spans="1:13" hidden="1" x14ac:dyDescent="0.25">
      <c r="A12027" s="3">
        <v>39680</v>
      </c>
      <c r="B12027" s="16">
        <v>7115</v>
      </c>
      <c r="C12027">
        <v>77824.820000000007</v>
      </c>
      <c r="D12027">
        <v>77819.649999999994</v>
      </c>
      <c r="E12027">
        <v>14.44</v>
      </c>
      <c r="F12027">
        <v>14.45</v>
      </c>
      <c r="G12027" s="3">
        <v>40360</v>
      </c>
      <c r="H12027">
        <v>460</v>
      </c>
      <c r="I12027">
        <v>14.5</v>
      </c>
      <c r="J12027">
        <v>14.4</v>
      </c>
      <c r="K12027">
        <v>41</v>
      </c>
      <c r="L12027">
        <v>11</v>
      </c>
      <c r="M12027" t="s">
        <v>125</v>
      </c>
    </row>
    <row r="12028" spans="1:13" hidden="1" x14ac:dyDescent="0.25">
      <c r="A12028" s="3">
        <v>39680</v>
      </c>
      <c r="B12028" s="16">
        <v>4240</v>
      </c>
      <c r="C12028">
        <v>92085.440000000002</v>
      </c>
      <c r="D12028">
        <v>92080.46</v>
      </c>
      <c r="E12028">
        <v>14.24</v>
      </c>
      <c r="F12028">
        <v>14.25</v>
      </c>
      <c r="G12028" s="3">
        <v>39904</v>
      </c>
      <c r="H12028">
        <v>153</v>
      </c>
      <c r="I12028">
        <v>14.27</v>
      </c>
      <c r="J12028">
        <v>14.23</v>
      </c>
      <c r="K12028">
        <v>29</v>
      </c>
      <c r="L12028">
        <v>6</v>
      </c>
      <c r="M12028" t="s">
        <v>129</v>
      </c>
    </row>
    <row r="12029" spans="1:13" hidden="1" x14ac:dyDescent="0.25">
      <c r="A12029" s="3">
        <v>39680</v>
      </c>
      <c r="B12029" s="16">
        <v>6615</v>
      </c>
      <c r="C12029">
        <v>99616.55</v>
      </c>
      <c r="D12029">
        <v>99616.4</v>
      </c>
      <c r="E12029">
        <v>12.86</v>
      </c>
      <c r="F12029">
        <v>12.87</v>
      </c>
      <c r="G12029" s="3">
        <v>39692</v>
      </c>
      <c r="H12029">
        <v>8</v>
      </c>
      <c r="I12029">
        <v>12.87</v>
      </c>
      <c r="J12029">
        <v>12.86</v>
      </c>
      <c r="K12029">
        <v>9</v>
      </c>
      <c r="L12029">
        <v>1</v>
      </c>
      <c r="M12029" t="s">
        <v>163</v>
      </c>
    </row>
    <row r="12030" spans="1:13" hidden="1" x14ac:dyDescent="0.25">
      <c r="A12030" s="3">
        <v>39680</v>
      </c>
      <c r="B12030" s="16">
        <v>13415</v>
      </c>
      <c r="C12030">
        <v>98535.37</v>
      </c>
      <c r="D12030">
        <v>98536.05</v>
      </c>
      <c r="E12030">
        <v>13.19</v>
      </c>
      <c r="F12030">
        <v>13.18</v>
      </c>
      <c r="G12030" s="3">
        <v>39722</v>
      </c>
      <c r="H12030">
        <v>30</v>
      </c>
      <c r="I12030">
        <v>13.2</v>
      </c>
      <c r="J12030">
        <v>13.18</v>
      </c>
      <c r="K12030">
        <v>14</v>
      </c>
      <c r="L12030">
        <v>2</v>
      </c>
      <c r="M12030" t="s">
        <v>132</v>
      </c>
    </row>
    <row r="12031" spans="1:13" hidden="1" x14ac:dyDescent="0.25">
      <c r="A12031" s="3">
        <v>39680</v>
      </c>
      <c r="B12031" s="16">
        <v>28720</v>
      </c>
      <c r="C12031">
        <v>89008.93</v>
      </c>
      <c r="D12031">
        <v>89001.5</v>
      </c>
      <c r="E12031">
        <v>14.49</v>
      </c>
      <c r="F12031">
        <v>14.49</v>
      </c>
      <c r="G12031" s="3">
        <v>39995</v>
      </c>
      <c r="H12031">
        <v>214</v>
      </c>
      <c r="I12031">
        <v>14.52</v>
      </c>
      <c r="J12031">
        <v>14.46</v>
      </c>
      <c r="K12031">
        <v>77</v>
      </c>
      <c r="L12031">
        <v>7</v>
      </c>
      <c r="M12031" t="s">
        <v>133</v>
      </c>
    </row>
    <row r="12032" spans="1:13" hidden="1" x14ac:dyDescent="0.25">
      <c r="A12032" s="3">
        <v>39680</v>
      </c>
      <c r="B12032" s="16">
        <v>68620</v>
      </c>
      <c r="C12032">
        <v>64446.68</v>
      </c>
      <c r="D12032">
        <v>64441.21</v>
      </c>
      <c r="E12032">
        <v>13.95</v>
      </c>
      <c r="F12032">
        <v>13.98</v>
      </c>
      <c r="G12032" s="3">
        <v>40910</v>
      </c>
      <c r="H12032">
        <v>835</v>
      </c>
      <c r="I12032">
        <v>14</v>
      </c>
      <c r="J12032">
        <v>13.89</v>
      </c>
      <c r="K12032">
        <v>499</v>
      </c>
      <c r="L12032">
        <v>17</v>
      </c>
      <c r="M12032" t="s">
        <v>135</v>
      </c>
    </row>
    <row r="12033" spans="1:13" hidden="1" x14ac:dyDescent="0.25">
      <c r="A12033" s="3">
        <v>39680</v>
      </c>
      <c r="B12033" s="16">
        <v>174345</v>
      </c>
      <c r="C12033">
        <v>82969.64</v>
      </c>
      <c r="D12033">
        <v>82963.45</v>
      </c>
      <c r="E12033">
        <v>14.61</v>
      </c>
      <c r="F12033">
        <v>14.62</v>
      </c>
      <c r="G12033" s="3">
        <v>40182</v>
      </c>
      <c r="H12033">
        <v>338</v>
      </c>
      <c r="I12033">
        <v>14.65</v>
      </c>
      <c r="J12033">
        <v>14.58</v>
      </c>
      <c r="K12033">
        <v>750</v>
      </c>
      <c r="L12033">
        <v>9</v>
      </c>
      <c r="M12033" t="s">
        <v>140</v>
      </c>
    </row>
    <row r="12034" spans="1:13" hidden="1" x14ac:dyDescent="0.25">
      <c r="A12034" s="3">
        <v>39680</v>
      </c>
      <c r="B12034" s="16">
        <v>60255</v>
      </c>
      <c r="C12034">
        <v>95242.62</v>
      </c>
      <c r="D12034">
        <v>95240.38</v>
      </c>
      <c r="E12034">
        <v>13.8</v>
      </c>
      <c r="F12034">
        <v>13.81</v>
      </c>
      <c r="G12034" s="3">
        <v>39815</v>
      </c>
      <c r="H12034">
        <v>92</v>
      </c>
      <c r="I12034">
        <v>13.81</v>
      </c>
      <c r="J12034">
        <v>13.78</v>
      </c>
      <c r="K12034">
        <v>84</v>
      </c>
      <c r="L12034">
        <v>5</v>
      </c>
      <c r="M12034" t="s">
        <v>141</v>
      </c>
    </row>
    <row r="12035" spans="1:13" hidden="1" x14ac:dyDescent="0.25">
      <c r="A12035" s="3">
        <v>39681</v>
      </c>
      <c r="B12035" s="16">
        <v>0</v>
      </c>
      <c r="C12035">
        <v>51768.63</v>
      </c>
      <c r="D12035">
        <v>51793.51</v>
      </c>
      <c r="E12035">
        <v>0</v>
      </c>
      <c r="F12035">
        <v>0</v>
      </c>
      <c r="G12035" s="3">
        <v>41548</v>
      </c>
      <c r="H12035">
        <v>1267</v>
      </c>
      <c r="I12035">
        <v>0</v>
      </c>
      <c r="J12035">
        <v>0</v>
      </c>
      <c r="K12035">
        <v>0</v>
      </c>
      <c r="L12035">
        <v>24</v>
      </c>
      <c r="M12035" t="s">
        <v>156</v>
      </c>
    </row>
    <row r="12036" spans="1:13" hidden="1" x14ac:dyDescent="0.25">
      <c r="A12036" s="3">
        <v>39681</v>
      </c>
      <c r="B12036" s="16">
        <v>0</v>
      </c>
      <c r="C12036">
        <v>30297.37</v>
      </c>
      <c r="D12036">
        <v>30447.97</v>
      </c>
      <c r="E12036">
        <v>0</v>
      </c>
      <c r="F12036">
        <v>0</v>
      </c>
      <c r="G12036" s="3">
        <v>43102</v>
      </c>
      <c r="H12036">
        <v>2318</v>
      </c>
      <c r="I12036">
        <v>0</v>
      </c>
      <c r="J12036">
        <v>0</v>
      </c>
      <c r="K12036">
        <v>0</v>
      </c>
      <c r="L12036">
        <v>30</v>
      </c>
      <c r="M12036" t="s">
        <v>150</v>
      </c>
    </row>
    <row r="12037" spans="1:13" hidden="1" x14ac:dyDescent="0.25">
      <c r="A12037" s="3">
        <v>39681</v>
      </c>
      <c r="B12037" s="16">
        <v>300</v>
      </c>
      <c r="C12037">
        <v>18235.990000000002</v>
      </c>
      <c r="D12037">
        <v>18391.18</v>
      </c>
      <c r="E12037">
        <v>13.55</v>
      </c>
      <c r="F12037">
        <v>13.55</v>
      </c>
      <c r="G12037" s="3">
        <v>44564</v>
      </c>
      <c r="H12037">
        <v>3305</v>
      </c>
      <c r="I12037">
        <v>13.55</v>
      </c>
      <c r="J12037">
        <v>13.55</v>
      </c>
      <c r="K12037">
        <v>1</v>
      </c>
      <c r="L12037">
        <v>32</v>
      </c>
      <c r="M12037" t="s">
        <v>145</v>
      </c>
    </row>
    <row r="12038" spans="1:13" hidden="1" x14ac:dyDescent="0.25">
      <c r="A12038" s="3">
        <v>39681</v>
      </c>
      <c r="B12038" s="16">
        <v>0</v>
      </c>
      <c r="C12038">
        <v>55164.58</v>
      </c>
      <c r="D12038">
        <v>55193.17</v>
      </c>
      <c r="E12038">
        <v>0</v>
      </c>
      <c r="F12038">
        <v>0</v>
      </c>
      <c r="G12038" s="3">
        <v>41365</v>
      </c>
      <c r="H12038">
        <v>1139</v>
      </c>
      <c r="I12038">
        <v>0</v>
      </c>
      <c r="J12038">
        <v>0</v>
      </c>
      <c r="K12038">
        <v>0</v>
      </c>
      <c r="L12038">
        <v>22</v>
      </c>
      <c r="M12038" t="s">
        <v>161</v>
      </c>
    </row>
    <row r="12039" spans="1:13" hidden="1" x14ac:dyDescent="0.25">
      <c r="A12039" s="3">
        <v>39681</v>
      </c>
      <c r="B12039" s="16">
        <v>0</v>
      </c>
      <c r="C12039">
        <v>53465.66</v>
      </c>
      <c r="D12039">
        <v>53481.08</v>
      </c>
      <c r="E12039">
        <v>0</v>
      </c>
      <c r="F12039">
        <v>0</v>
      </c>
      <c r="G12039" s="3">
        <v>41456</v>
      </c>
      <c r="H12039">
        <v>1202</v>
      </c>
      <c r="I12039">
        <v>0</v>
      </c>
      <c r="J12039">
        <v>0</v>
      </c>
      <c r="K12039">
        <v>0</v>
      </c>
      <c r="L12039">
        <v>23</v>
      </c>
      <c r="M12039" t="s">
        <v>162</v>
      </c>
    </row>
    <row r="12040" spans="1:13" hidden="1" x14ac:dyDescent="0.25">
      <c r="A12040" s="3">
        <v>39681</v>
      </c>
      <c r="B12040" s="16">
        <v>100</v>
      </c>
      <c r="C12040">
        <v>39002.730000000003</v>
      </c>
      <c r="D12040">
        <v>39079.61</v>
      </c>
      <c r="E12040">
        <v>13.63</v>
      </c>
      <c r="F12040">
        <v>13.63</v>
      </c>
      <c r="G12040" s="3">
        <v>42373</v>
      </c>
      <c r="H12040">
        <v>1823</v>
      </c>
      <c r="I12040">
        <v>13.63</v>
      </c>
      <c r="J12040">
        <v>13.63</v>
      </c>
      <c r="K12040">
        <v>1</v>
      </c>
      <c r="L12040">
        <v>28</v>
      </c>
      <c r="M12040" t="s">
        <v>122</v>
      </c>
    </row>
    <row r="12041" spans="1:13" hidden="1" x14ac:dyDescent="0.25">
      <c r="A12041" s="3">
        <v>39681</v>
      </c>
      <c r="B12041" s="16">
        <v>0</v>
      </c>
      <c r="C12041">
        <v>60560.35</v>
      </c>
      <c r="D12041">
        <v>60542.080000000002</v>
      </c>
      <c r="E12041">
        <v>0</v>
      </c>
      <c r="F12041">
        <v>0</v>
      </c>
      <c r="G12041" s="3">
        <v>41092</v>
      </c>
      <c r="H12041">
        <v>958</v>
      </c>
      <c r="I12041">
        <v>0</v>
      </c>
      <c r="J12041">
        <v>0</v>
      </c>
      <c r="K12041">
        <v>0</v>
      </c>
      <c r="L12041">
        <v>19</v>
      </c>
      <c r="M12041" t="s">
        <v>149</v>
      </c>
    </row>
    <row r="12042" spans="1:13" hidden="1" x14ac:dyDescent="0.25">
      <c r="A12042" s="3">
        <v>39681</v>
      </c>
      <c r="B12042" s="16">
        <v>0</v>
      </c>
      <c r="C12042">
        <v>62481.41</v>
      </c>
      <c r="D12042">
        <v>62463.96</v>
      </c>
      <c r="E12042">
        <v>0</v>
      </c>
      <c r="F12042">
        <v>0</v>
      </c>
      <c r="G12042" s="3">
        <v>41001</v>
      </c>
      <c r="H12042">
        <v>896</v>
      </c>
      <c r="I12042">
        <v>0</v>
      </c>
      <c r="J12042">
        <v>0</v>
      </c>
      <c r="K12042">
        <v>0</v>
      </c>
      <c r="L12042">
        <v>18</v>
      </c>
      <c r="M12042" t="s">
        <v>152</v>
      </c>
    </row>
    <row r="12043" spans="1:13" hidden="1" x14ac:dyDescent="0.25">
      <c r="A12043" s="3">
        <v>39681</v>
      </c>
      <c r="B12043" s="16">
        <v>100</v>
      </c>
      <c r="C12043">
        <v>66369.72</v>
      </c>
      <c r="D12043">
        <v>66376.58</v>
      </c>
      <c r="E12043">
        <v>14.08</v>
      </c>
      <c r="F12043">
        <v>14.08</v>
      </c>
      <c r="G12043" s="3">
        <v>40819</v>
      </c>
      <c r="H12043">
        <v>772</v>
      </c>
      <c r="I12043">
        <v>14.08</v>
      </c>
      <c r="J12043">
        <v>14.08</v>
      </c>
      <c r="K12043">
        <v>1</v>
      </c>
      <c r="L12043">
        <v>16</v>
      </c>
      <c r="M12043" t="s">
        <v>118</v>
      </c>
    </row>
    <row r="12044" spans="1:13" hidden="1" x14ac:dyDescent="0.25">
      <c r="A12044" s="3">
        <v>39681</v>
      </c>
      <c r="B12044" s="16">
        <v>400</v>
      </c>
      <c r="C12044">
        <v>70725.539999999994</v>
      </c>
      <c r="D12044">
        <v>70742.600000000006</v>
      </c>
      <c r="E12044">
        <v>14.2</v>
      </c>
      <c r="F12044">
        <v>14.2</v>
      </c>
      <c r="G12044" s="3">
        <v>40634</v>
      </c>
      <c r="H12044">
        <v>645</v>
      </c>
      <c r="I12044">
        <v>14.2</v>
      </c>
      <c r="J12044">
        <v>14.19</v>
      </c>
      <c r="K12044">
        <v>4</v>
      </c>
      <c r="L12044">
        <v>14</v>
      </c>
      <c r="M12044" t="s">
        <v>117</v>
      </c>
    </row>
    <row r="12045" spans="1:13" hidden="1" x14ac:dyDescent="0.25">
      <c r="A12045" s="3">
        <v>39681</v>
      </c>
      <c r="B12045" s="16">
        <v>200</v>
      </c>
      <c r="C12045">
        <v>58654.79</v>
      </c>
      <c r="D12045">
        <v>58656.87</v>
      </c>
      <c r="E12045">
        <v>13.87</v>
      </c>
      <c r="F12045">
        <v>13.87</v>
      </c>
      <c r="G12045" s="3">
        <v>41183</v>
      </c>
      <c r="H12045">
        <v>1021</v>
      </c>
      <c r="I12045">
        <v>13.87</v>
      </c>
      <c r="J12045">
        <v>13.87</v>
      </c>
      <c r="K12045">
        <v>2</v>
      </c>
      <c r="L12045">
        <v>20</v>
      </c>
      <c r="M12045" t="s">
        <v>151</v>
      </c>
    </row>
    <row r="12046" spans="1:13" hidden="1" x14ac:dyDescent="0.25">
      <c r="A12046" s="3">
        <v>39681</v>
      </c>
      <c r="B12046" s="16">
        <v>0</v>
      </c>
      <c r="C12046">
        <v>44181.46</v>
      </c>
      <c r="D12046">
        <v>44224.81</v>
      </c>
      <c r="E12046">
        <v>0</v>
      </c>
      <c r="F12046">
        <v>0</v>
      </c>
      <c r="G12046" s="3">
        <v>42006</v>
      </c>
      <c r="H12046">
        <v>1577</v>
      </c>
      <c r="I12046">
        <v>0</v>
      </c>
      <c r="J12046">
        <v>0</v>
      </c>
      <c r="K12046">
        <v>0</v>
      </c>
      <c r="L12046">
        <v>27</v>
      </c>
      <c r="M12046" t="s">
        <v>131</v>
      </c>
    </row>
    <row r="12047" spans="1:13" hidden="1" x14ac:dyDescent="0.25">
      <c r="A12047" s="3">
        <v>39681</v>
      </c>
      <c r="B12047" s="16">
        <v>0</v>
      </c>
      <c r="C12047">
        <v>68564.649999999994</v>
      </c>
      <c r="D12047">
        <v>68576.289999999994</v>
      </c>
      <c r="E12047">
        <v>0</v>
      </c>
      <c r="F12047">
        <v>0</v>
      </c>
      <c r="G12047" s="3">
        <v>40725</v>
      </c>
      <c r="H12047">
        <v>707</v>
      </c>
      <c r="I12047">
        <v>0</v>
      </c>
      <c r="J12047">
        <v>0</v>
      </c>
      <c r="K12047">
        <v>0</v>
      </c>
      <c r="L12047">
        <v>15</v>
      </c>
      <c r="M12047" t="s">
        <v>123</v>
      </c>
    </row>
    <row r="12048" spans="1:13" hidden="1" x14ac:dyDescent="0.25">
      <c r="A12048" s="3">
        <v>39681</v>
      </c>
      <c r="B12048" s="16">
        <v>105</v>
      </c>
      <c r="C12048">
        <v>75341.509999999995</v>
      </c>
      <c r="D12048">
        <v>75317.63</v>
      </c>
      <c r="E12048">
        <v>14.41</v>
      </c>
      <c r="F12048">
        <v>14.37</v>
      </c>
      <c r="G12048" s="3">
        <v>40452</v>
      </c>
      <c r="H12048">
        <v>523</v>
      </c>
      <c r="I12048">
        <v>14.41</v>
      </c>
      <c r="J12048">
        <v>14.37</v>
      </c>
      <c r="K12048">
        <v>2</v>
      </c>
      <c r="L12048">
        <v>12</v>
      </c>
      <c r="M12048" t="s">
        <v>120</v>
      </c>
    </row>
    <row r="12049" spans="1:13" hidden="1" x14ac:dyDescent="0.25">
      <c r="A12049" s="3">
        <v>39681</v>
      </c>
      <c r="B12049" s="16">
        <v>400</v>
      </c>
      <c r="C12049">
        <v>56831.77</v>
      </c>
      <c r="D12049">
        <v>56855.5</v>
      </c>
      <c r="E12049">
        <v>13.851000000000001</v>
      </c>
      <c r="F12049">
        <v>13.85</v>
      </c>
      <c r="G12049" s="3">
        <v>41276</v>
      </c>
      <c r="H12049">
        <v>1080</v>
      </c>
      <c r="I12049">
        <v>13.86</v>
      </c>
      <c r="J12049">
        <v>13.85</v>
      </c>
      <c r="K12049">
        <v>4</v>
      </c>
      <c r="L12049">
        <v>21</v>
      </c>
      <c r="M12049" t="s">
        <v>121</v>
      </c>
    </row>
    <row r="12050" spans="1:13" hidden="1" x14ac:dyDescent="0.25">
      <c r="A12050" s="3">
        <v>39681</v>
      </c>
      <c r="B12050" s="16">
        <v>100</v>
      </c>
      <c r="C12050">
        <v>80359.759999999995</v>
      </c>
      <c r="D12050">
        <v>80330.759999999995</v>
      </c>
      <c r="E12050">
        <v>14.6</v>
      </c>
      <c r="F12050">
        <v>14.6</v>
      </c>
      <c r="G12050" s="3">
        <v>40269</v>
      </c>
      <c r="H12050">
        <v>397</v>
      </c>
      <c r="I12050">
        <v>14.6</v>
      </c>
      <c r="J12050">
        <v>14.6</v>
      </c>
      <c r="K12050">
        <v>1</v>
      </c>
      <c r="L12050">
        <v>10</v>
      </c>
      <c r="M12050" t="s">
        <v>126</v>
      </c>
    </row>
    <row r="12051" spans="1:13" hidden="1" x14ac:dyDescent="0.25">
      <c r="A12051" s="3">
        <v>39681</v>
      </c>
      <c r="B12051" s="16">
        <v>2575</v>
      </c>
      <c r="C12051">
        <v>96427.199999999997</v>
      </c>
      <c r="D12051">
        <v>96424.75</v>
      </c>
      <c r="E12051">
        <v>13.58</v>
      </c>
      <c r="F12051">
        <v>13.59</v>
      </c>
      <c r="G12051" s="3">
        <v>39783</v>
      </c>
      <c r="H12051">
        <v>71</v>
      </c>
      <c r="I12051">
        <v>13.6</v>
      </c>
      <c r="J12051">
        <v>13.58</v>
      </c>
      <c r="K12051">
        <v>7</v>
      </c>
      <c r="L12051">
        <v>4</v>
      </c>
      <c r="M12051" t="s">
        <v>165</v>
      </c>
    </row>
    <row r="12052" spans="1:13" hidden="1" x14ac:dyDescent="0.25">
      <c r="A12052" s="3">
        <v>39681</v>
      </c>
      <c r="B12052" s="16">
        <v>230</v>
      </c>
      <c r="C12052">
        <v>50123.58</v>
      </c>
      <c r="D12052">
        <v>50148.77</v>
      </c>
      <c r="E12052">
        <v>13.82</v>
      </c>
      <c r="F12052">
        <v>13.83</v>
      </c>
      <c r="G12052" s="3">
        <v>41641</v>
      </c>
      <c r="H12052">
        <v>1328</v>
      </c>
      <c r="I12052">
        <v>13.83</v>
      </c>
      <c r="J12052">
        <v>13.82</v>
      </c>
      <c r="K12052">
        <v>5</v>
      </c>
      <c r="L12052">
        <v>25</v>
      </c>
      <c r="M12052" t="s">
        <v>130</v>
      </c>
    </row>
    <row r="12053" spans="1:13" hidden="1" x14ac:dyDescent="0.25">
      <c r="A12053" s="3">
        <v>39681</v>
      </c>
      <c r="B12053" s="16">
        <v>320</v>
      </c>
      <c r="C12053">
        <v>34357.949999999997</v>
      </c>
      <c r="D12053">
        <v>34476.93</v>
      </c>
      <c r="E12053">
        <v>13.68</v>
      </c>
      <c r="F12053">
        <v>13.59</v>
      </c>
      <c r="G12053" s="3">
        <v>42737</v>
      </c>
      <c r="H12053">
        <v>2072</v>
      </c>
      <c r="I12053">
        <v>13.68</v>
      </c>
      <c r="J12053">
        <v>13.59</v>
      </c>
      <c r="K12053">
        <v>4</v>
      </c>
      <c r="L12053">
        <v>29</v>
      </c>
      <c r="M12053" t="s">
        <v>119</v>
      </c>
    </row>
    <row r="12054" spans="1:13" hidden="1" x14ac:dyDescent="0.25">
      <c r="A12054" s="3">
        <v>39681</v>
      </c>
      <c r="B12054" s="16">
        <v>2575</v>
      </c>
      <c r="C12054">
        <v>97442.08</v>
      </c>
      <c r="D12054">
        <v>97440.28</v>
      </c>
      <c r="E12054">
        <v>13.38</v>
      </c>
      <c r="F12054">
        <v>13.39</v>
      </c>
      <c r="G12054" s="3">
        <v>39755</v>
      </c>
      <c r="H12054">
        <v>52</v>
      </c>
      <c r="I12054">
        <v>13.39</v>
      </c>
      <c r="J12054">
        <v>13.38</v>
      </c>
      <c r="K12054">
        <v>5</v>
      </c>
      <c r="L12054">
        <v>3</v>
      </c>
      <c r="M12054" t="s">
        <v>164</v>
      </c>
    </row>
    <row r="12055" spans="1:13" hidden="1" x14ac:dyDescent="0.25">
      <c r="A12055" s="3">
        <v>39681</v>
      </c>
      <c r="B12055" s="16">
        <v>8100</v>
      </c>
      <c r="C12055">
        <v>85880.24</v>
      </c>
      <c r="D12055">
        <v>85864.639999999999</v>
      </c>
      <c r="E12055">
        <v>14.65</v>
      </c>
      <c r="F12055">
        <v>14.65</v>
      </c>
      <c r="G12055" s="3">
        <v>40087</v>
      </c>
      <c r="H12055">
        <v>277</v>
      </c>
      <c r="I12055">
        <v>14.65</v>
      </c>
      <c r="J12055">
        <v>14.65</v>
      </c>
      <c r="K12055">
        <v>18</v>
      </c>
      <c r="L12055">
        <v>8</v>
      </c>
      <c r="M12055" t="s">
        <v>127</v>
      </c>
    </row>
    <row r="12056" spans="1:13" hidden="1" x14ac:dyDescent="0.25">
      <c r="A12056" s="3">
        <v>39681</v>
      </c>
      <c r="B12056" s="16">
        <v>1310</v>
      </c>
      <c r="C12056">
        <v>72981.39</v>
      </c>
      <c r="D12056">
        <v>72966.89</v>
      </c>
      <c r="E12056">
        <v>14.28</v>
      </c>
      <c r="F12056">
        <v>14.28</v>
      </c>
      <c r="G12056" s="3">
        <v>40546</v>
      </c>
      <c r="H12056">
        <v>584</v>
      </c>
      <c r="I12056">
        <v>14.35</v>
      </c>
      <c r="J12056">
        <v>14.28</v>
      </c>
      <c r="K12056">
        <v>16</v>
      </c>
      <c r="L12056">
        <v>13</v>
      </c>
      <c r="M12056" t="s">
        <v>128</v>
      </c>
    </row>
    <row r="12057" spans="1:13" hidden="1" x14ac:dyDescent="0.25">
      <c r="A12057" s="3">
        <v>39681</v>
      </c>
      <c r="B12057" s="16">
        <v>1285</v>
      </c>
      <c r="C12057">
        <v>77857.009999999995</v>
      </c>
      <c r="D12057">
        <v>77833</v>
      </c>
      <c r="E12057">
        <v>14.53</v>
      </c>
      <c r="F12057">
        <v>14.48</v>
      </c>
      <c r="G12057" s="3">
        <v>40360</v>
      </c>
      <c r="H12057">
        <v>459</v>
      </c>
      <c r="I12057">
        <v>14.53</v>
      </c>
      <c r="J12057">
        <v>14.47</v>
      </c>
      <c r="K12057">
        <v>10</v>
      </c>
      <c r="L12057">
        <v>11</v>
      </c>
      <c r="M12057" t="s">
        <v>125</v>
      </c>
    </row>
    <row r="12058" spans="1:13" hidden="1" x14ac:dyDescent="0.25">
      <c r="A12058" s="3">
        <v>39681</v>
      </c>
      <c r="B12058" s="16">
        <v>7685</v>
      </c>
      <c r="C12058">
        <v>92124.67</v>
      </c>
      <c r="D12058">
        <v>92124.03</v>
      </c>
      <c r="E12058">
        <v>14.28</v>
      </c>
      <c r="F12058">
        <v>14.27</v>
      </c>
      <c r="G12058" s="3">
        <v>39904</v>
      </c>
      <c r="H12058">
        <v>152</v>
      </c>
      <c r="I12058">
        <v>14.29</v>
      </c>
      <c r="J12058">
        <v>14.26</v>
      </c>
      <c r="K12058">
        <v>13</v>
      </c>
      <c r="L12058">
        <v>6</v>
      </c>
      <c r="M12058" t="s">
        <v>129</v>
      </c>
    </row>
    <row r="12059" spans="1:13" hidden="1" x14ac:dyDescent="0.25">
      <c r="A12059" s="3">
        <v>39681</v>
      </c>
      <c r="B12059" s="16">
        <v>60</v>
      </c>
      <c r="C12059">
        <v>99664.23</v>
      </c>
      <c r="D12059">
        <v>99664.02</v>
      </c>
      <c r="E12059">
        <v>12.88</v>
      </c>
      <c r="F12059">
        <v>12.88</v>
      </c>
      <c r="G12059" s="3">
        <v>39692</v>
      </c>
      <c r="H12059">
        <v>7</v>
      </c>
      <c r="I12059">
        <v>12.88</v>
      </c>
      <c r="J12059">
        <v>12.88</v>
      </c>
      <c r="K12059">
        <v>1</v>
      </c>
      <c r="L12059">
        <v>1</v>
      </c>
      <c r="M12059" t="s">
        <v>163</v>
      </c>
    </row>
    <row r="12060" spans="1:13" hidden="1" x14ac:dyDescent="0.25">
      <c r="A12060" s="3">
        <v>39681</v>
      </c>
      <c r="B12060" s="16">
        <v>620</v>
      </c>
      <c r="C12060">
        <v>98583.360000000001</v>
      </c>
      <c r="D12060">
        <v>98582.31</v>
      </c>
      <c r="E12060">
        <v>13.19</v>
      </c>
      <c r="F12060">
        <v>13.22</v>
      </c>
      <c r="G12060" s="3">
        <v>39722</v>
      </c>
      <c r="H12060">
        <v>29</v>
      </c>
      <c r="I12060">
        <v>13.22</v>
      </c>
      <c r="J12060">
        <v>13.19</v>
      </c>
      <c r="K12060">
        <v>10</v>
      </c>
      <c r="L12060">
        <v>2</v>
      </c>
      <c r="M12060" t="s">
        <v>132</v>
      </c>
    </row>
    <row r="12061" spans="1:13" hidden="1" x14ac:dyDescent="0.25">
      <c r="A12061" s="3">
        <v>39681</v>
      </c>
      <c r="B12061" s="16">
        <v>21970</v>
      </c>
      <c r="C12061">
        <v>89044.23</v>
      </c>
      <c r="D12061">
        <v>89035.42</v>
      </c>
      <c r="E12061">
        <v>14.49</v>
      </c>
      <c r="F12061">
        <v>14.51</v>
      </c>
      <c r="G12061" s="3">
        <v>39995</v>
      </c>
      <c r="H12061">
        <v>213</v>
      </c>
      <c r="I12061">
        <v>14.54</v>
      </c>
      <c r="J12061">
        <v>14.48</v>
      </c>
      <c r="K12061">
        <v>69</v>
      </c>
      <c r="L12061">
        <v>7</v>
      </c>
      <c r="M12061" t="s">
        <v>133</v>
      </c>
    </row>
    <row r="12062" spans="1:13" hidden="1" x14ac:dyDescent="0.25">
      <c r="A12062" s="3">
        <v>39681</v>
      </c>
      <c r="B12062" s="16">
        <v>66915</v>
      </c>
      <c r="C12062">
        <v>64472.15</v>
      </c>
      <c r="D12062">
        <v>64436.05</v>
      </c>
      <c r="E12062">
        <v>13.98</v>
      </c>
      <c r="F12062">
        <v>13.98</v>
      </c>
      <c r="G12062" s="3">
        <v>40910</v>
      </c>
      <c r="H12062">
        <v>834</v>
      </c>
      <c r="I12062">
        <v>14.09</v>
      </c>
      <c r="J12062">
        <v>13.97</v>
      </c>
      <c r="K12062">
        <v>616</v>
      </c>
      <c r="L12062">
        <v>17</v>
      </c>
      <c r="M12062" t="s">
        <v>135</v>
      </c>
    </row>
    <row r="12063" spans="1:13" hidden="1" x14ac:dyDescent="0.25">
      <c r="A12063" s="3">
        <v>39681</v>
      </c>
      <c r="B12063" s="16">
        <v>219395</v>
      </c>
      <c r="C12063">
        <v>83003.28</v>
      </c>
      <c r="D12063">
        <v>82963.66</v>
      </c>
      <c r="E12063">
        <v>14.61</v>
      </c>
      <c r="F12063">
        <v>14.66</v>
      </c>
      <c r="G12063" s="3">
        <v>40182</v>
      </c>
      <c r="H12063">
        <v>337</v>
      </c>
      <c r="I12063">
        <v>14.7</v>
      </c>
      <c r="J12063">
        <v>14.61</v>
      </c>
      <c r="K12063">
        <v>835</v>
      </c>
      <c r="L12063">
        <v>9</v>
      </c>
      <c r="M12063" t="s">
        <v>140</v>
      </c>
    </row>
    <row r="12064" spans="1:13" hidden="1" x14ac:dyDescent="0.25">
      <c r="A12064" s="3">
        <v>39681</v>
      </c>
      <c r="B12064" s="16">
        <v>72820</v>
      </c>
      <c r="C12064">
        <v>95286.1</v>
      </c>
      <c r="D12064">
        <v>95285.8</v>
      </c>
      <c r="E12064">
        <v>13.8</v>
      </c>
      <c r="F12064">
        <v>13.83</v>
      </c>
      <c r="G12064" s="3">
        <v>39815</v>
      </c>
      <c r="H12064">
        <v>91</v>
      </c>
      <c r="I12064">
        <v>13.83</v>
      </c>
      <c r="J12064">
        <v>13.8</v>
      </c>
      <c r="K12064">
        <v>47</v>
      </c>
      <c r="L12064">
        <v>5</v>
      </c>
      <c r="M12064" t="s">
        <v>141</v>
      </c>
    </row>
    <row r="12065" spans="1:13" hidden="1" x14ac:dyDescent="0.25">
      <c r="A12065" s="3">
        <v>39682</v>
      </c>
      <c r="B12065" s="16">
        <v>180</v>
      </c>
      <c r="C12065">
        <v>51818.38</v>
      </c>
      <c r="D12065">
        <v>51785.19</v>
      </c>
      <c r="E12065">
        <v>13.66</v>
      </c>
      <c r="F12065">
        <v>13.66</v>
      </c>
      <c r="G12065" s="3">
        <v>41548</v>
      </c>
      <c r="H12065">
        <v>1266</v>
      </c>
      <c r="I12065">
        <v>13.66</v>
      </c>
      <c r="J12065">
        <v>13.66</v>
      </c>
      <c r="K12065">
        <v>1</v>
      </c>
      <c r="L12065">
        <v>24</v>
      </c>
      <c r="M12065" t="s">
        <v>156</v>
      </c>
    </row>
    <row r="12066" spans="1:13" hidden="1" x14ac:dyDescent="0.25">
      <c r="A12066" s="3">
        <v>39682</v>
      </c>
      <c r="B12066" s="16">
        <v>0</v>
      </c>
      <c r="C12066">
        <v>30462.59</v>
      </c>
      <c r="D12066">
        <v>30398.36</v>
      </c>
      <c r="E12066">
        <v>0</v>
      </c>
      <c r="F12066">
        <v>0</v>
      </c>
      <c r="G12066" s="3">
        <v>43102</v>
      </c>
      <c r="H12066">
        <v>2317</v>
      </c>
      <c r="I12066">
        <v>0</v>
      </c>
      <c r="J12066">
        <v>0</v>
      </c>
      <c r="K12066">
        <v>0</v>
      </c>
      <c r="L12066">
        <v>30</v>
      </c>
      <c r="M12066" t="s">
        <v>150</v>
      </c>
    </row>
    <row r="12067" spans="1:13" hidden="1" x14ac:dyDescent="0.25">
      <c r="A12067" s="3">
        <v>39682</v>
      </c>
      <c r="B12067" s="16">
        <v>0</v>
      </c>
      <c r="C12067">
        <v>18400.009999999998</v>
      </c>
      <c r="D12067">
        <v>18337.96</v>
      </c>
      <c r="E12067">
        <v>0</v>
      </c>
      <c r="F12067">
        <v>0</v>
      </c>
      <c r="G12067" s="3">
        <v>44564</v>
      </c>
      <c r="H12067">
        <v>3304</v>
      </c>
      <c r="I12067">
        <v>0</v>
      </c>
      <c r="J12067">
        <v>0</v>
      </c>
      <c r="K12067">
        <v>0</v>
      </c>
      <c r="L12067">
        <v>32</v>
      </c>
      <c r="M12067" t="s">
        <v>145</v>
      </c>
    </row>
    <row r="12068" spans="1:13" hidden="1" x14ac:dyDescent="0.25">
      <c r="A12068" s="3">
        <v>39682</v>
      </c>
      <c r="B12068" s="16">
        <v>0</v>
      </c>
      <c r="C12068">
        <v>55219.67</v>
      </c>
      <c r="D12068">
        <v>55154.81</v>
      </c>
      <c r="E12068">
        <v>0</v>
      </c>
      <c r="F12068">
        <v>0</v>
      </c>
      <c r="G12068" s="3">
        <v>41365</v>
      </c>
      <c r="H12068">
        <v>1138</v>
      </c>
      <c r="I12068">
        <v>0</v>
      </c>
      <c r="J12068">
        <v>0</v>
      </c>
      <c r="K12068">
        <v>0</v>
      </c>
      <c r="L12068">
        <v>22</v>
      </c>
      <c r="M12068" t="s">
        <v>161</v>
      </c>
    </row>
    <row r="12069" spans="1:13" hidden="1" x14ac:dyDescent="0.25">
      <c r="A12069" s="3">
        <v>39682</v>
      </c>
      <c r="B12069" s="16">
        <v>0</v>
      </c>
      <c r="C12069">
        <v>53506.76</v>
      </c>
      <c r="D12069">
        <v>53474.42</v>
      </c>
      <c r="E12069">
        <v>0</v>
      </c>
      <c r="F12069">
        <v>0</v>
      </c>
      <c r="G12069" s="3">
        <v>41456</v>
      </c>
      <c r="H12069">
        <v>1201</v>
      </c>
      <c r="I12069">
        <v>0</v>
      </c>
      <c r="J12069">
        <v>0</v>
      </c>
      <c r="K12069">
        <v>0</v>
      </c>
      <c r="L12069">
        <v>23</v>
      </c>
      <c r="M12069" t="s">
        <v>162</v>
      </c>
    </row>
    <row r="12070" spans="1:13" hidden="1" x14ac:dyDescent="0.25">
      <c r="A12070" s="3">
        <v>39682</v>
      </c>
      <c r="B12070" s="16">
        <v>5</v>
      </c>
      <c r="C12070">
        <v>39098.370000000003</v>
      </c>
      <c r="D12070">
        <v>39086.79</v>
      </c>
      <c r="E12070">
        <v>13.63</v>
      </c>
      <c r="F12070">
        <v>13.63</v>
      </c>
      <c r="G12070" s="3">
        <v>42373</v>
      </c>
      <c r="H12070">
        <v>1822</v>
      </c>
      <c r="I12070">
        <v>13.63</v>
      </c>
      <c r="J12070">
        <v>13.63</v>
      </c>
      <c r="K12070">
        <v>1</v>
      </c>
      <c r="L12070">
        <v>28</v>
      </c>
      <c r="M12070" t="s">
        <v>122</v>
      </c>
    </row>
    <row r="12071" spans="1:13" hidden="1" x14ac:dyDescent="0.25">
      <c r="A12071" s="3">
        <v>39682</v>
      </c>
      <c r="B12071" s="16">
        <v>0</v>
      </c>
      <c r="C12071">
        <v>60571.15</v>
      </c>
      <c r="D12071">
        <v>60501.79</v>
      </c>
      <c r="E12071">
        <v>0</v>
      </c>
      <c r="F12071">
        <v>0</v>
      </c>
      <c r="G12071" s="3">
        <v>41092</v>
      </c>
      <c r="H12071">
        <v>957</v>
      </c>
      <c r="I12071">
        <v>0</v>
      </c>
      <c r="J12071">
        <v>0</v>
      </c>
      <c r="K12071">
        <v>0</v>
      </c>
      <c r="L12071">
        <v>19</v>
      </c>
      <c r="M12071" t="s">
        <v>149</v>
      </c>
    </row>
    <row r="12072" spans="1:13" hidden="1" x14ac:dyDescent="0.25">
      <c r="A12072" s="3">
        <v>39682</v>
      </c>
      <c r="B12072" s="16">
        <v>0</v>
      </c>
      <c r="C12072">
        <v>62493.95</v>
      </c>
      <c r="D12072">
        <v>62407.45</v>
      </c>
      <c r="E12072">
        <v>0</v>
      </c>
      <c r="F12072">
        <v>0</v>
      </c>
      <c r="G12072" s="3">
        <v>41001</v>
      </c>
      <c r="H12072">
        <v>895</v>
      </c>
      <c r="I12072">
        <v>0</v>
      </c>
      <c r="J12072">
        <v>0</v>
      </c>
      <c r="K12072">
        <v>0</v>
      </c>
      <c r="L12072">
        <v>18</v>
      </c>
      <c r="M12072" t="s">
        <v>152</v>
      </c>
    </row>
    <row r="12073" spans="1:13" hidden="1" x14ac:dyDescent="0.25">
      <c r="A12073" s="3">
        <v>39682</v>
      </c>
      <c r="B12073" s="16">
        <v>50</v>
      </c>
      <c r="C12073">
        <v>66408.45</v>
      </c>
      <c r="D12073">
        <v>66348.009999999995</v>
      </c>
      <c r="E12073">
        <v>14.02</v>
      </c>
      <c r="F12073">
        <v>14.02</v>
      </c>
      <c r="G12073" s="3">
        <v>40819</v>
      </c>
      <c r="H12073">
        <v>771</v>
      </c>
      <c r="I12073">
        <v>14.02</v>
      </c>
      <c r="J12073">
        <v>14.02</v>
      </c>
      <c r="K12073">
        <v>1</v>
      </c>
      <c r="L12073">
        <v>16</v>
      </c>
      <c r="M12073" t="s">
        <v>118</v>
      </c>
    </row>
    <row r="12074" spans="1:13" hidden="1" x14ac:dyDescent="0.25">
      <c r="A12074" s="3">
        <v>39682</v>
      </c>
      <c r="B12074" s="16">
        <v>100</v>
      </c>
      <c r="C12074">
        <v>70776.56</v>
      </c>
      <c r="D12074">
        <v>70743.59</v>
      </c>
      <c r="E12074">
        <v>14.22</v>
      </c>
      <c r="F12074">
        <v>14.22</v>
      </c>
      <c r="G12074" s="3">
        <v>40634</v>
      </c>
      <c r="H12074">
        <v>644</v>
      </c>
      <c r="I12074">
        <v>14.22</v>
      </c>
      <c r="J12074">
        <v>14.22</v>
      </c>
      <c r="K12074">
        <v>1</v>
      </c>
      <c r="L12074">
        <v>14</v>
      </c>
      <c r="M12074" t="s">
        <v>117</v>
      </c>
    </row>
    <row r="12075" spans="1:13" hidden="1" x14ac:dyDescent="0.25">
      <c r="A12075" s="3">
        <v>39682</v>
      </c>
      <c r="B12075" s="16">
        <v>400</v>
      </c>
      <c r="C12075">
        <v>58685.03</v>
      </c>
      <c r="D12075">
        <v>58644.83</v>
      </c>
      <c r="E12075">
        <v>13.88</v>
      </c>
      <c r="F12075">
        <v>13.89</v>
      </c>
      <c r="G12075" s="3">
        <v>41183</v>
      </c>
      <c r="H12075">
        <v>1020</v>
      </c>
      <c r="I12075">
        <v>13.89</v>
      </c>
      <c r="J12075">
        <v>13.88</v>
      </c>
      <c r="K12075">
        <v>4</v>
      </c>
      <c r="L12075">
        <v>20</v>
      </c>
      <c r="M12075" t="s">
        <v>151</v>
      </c>
    </row>
    <row r="12076" spans="1:13" hidden="1" x14ac:dyDescent="0.25">
      <c r="A12076" s="3">
        <v>39682</v>
      </c>
      <c r="B12076" s="16">
        <v>125</v>
      </c>
      <c r="C12076">
        <v>44246.04</v>
      </c>
      <c r="D12076">
        <v>44185.52</v>
      </c>
      <c r="E12076">
        <v>13.685</v>
      </c>
      <c r="F12076">
        <v>13.71</v>
      </c>
      <c r="G12076" s="3">
        <v>42006</v>
      </c>
      <c r="H12076">
        <v>1576</v>
      </c>
      <c r="I12076">
        <v>13.71</v>
      </c>
      <c r="J12076">
        <v>13.685</v>
      </c>
      <c r="K12076">
        <v>2</v>
      </c>
      <c r="L12076">
        <v>27</v>
      </c>
      <c r="M12076" t="s">
        <v>131</v>
      </c>
    </row>
    <row r="12077" spans="1:13" hidden="1" x14ac:dyDescent="0.25">
      <c r="A12077" s="3">
        <v>39682</v>
      </c>
      <c r="B12077" s="16">
        <v>0</v>
      </c>
      <c r="C12077">
        <v>68609.210000000006</v>
      </c>
      <c r="D12077">
        <v>68560.92</v>
      </c>
      <c r="E12077">
        <v>0</v>
      </c>
      <c r="F12077">
        <v>0</v>
      </c>
      <c r="G12077" s="3">
        <v>40725</v>
      </c>
      <c r="H12077">
        <v>706</v>
      </c>
      <c r="I12077">
        <v>0</v>
      </c>
      <c r="J12077">
        <v>0</v>
      </c>
      <c r="K12077">
        <v>0</v>
      </c>
      <c r="L12077">
        <v>15</v>
      </c>
      <c r="M12077" t="s">
        <v>123</v>
      </c>
    </row>
    <row r="12078" spans="1:13" hidden="1" x14ac:dyDescent="0.25">
      <c r="A12078" s="3">
        <v>39682</v>
      </c>
      <c r="B12078" s="16">
        <v>110</v>
      </c>
      <c r="C12078">
        <v>75353.789999999994</v>
      </c>
      <c r="D12078">
        <v>75330.009999999995</v>
      </c>
      <c r="E12078">
        <v>14.44</v>
      </c>
      <c r="F12078">
        <v>14.39</v>
      </c>
      <c r="G12078" s="3">
        <v>40452</v>
      </c>
      <c r="H12078">
        <v>522</v>
      </c>
      <c r="I12078">
        <v>14.44</v>
      </c>
      <c r="J12078">
        <v>14.39</v>
      </c>
      <c r="K12078">
        <v>3</v>
      </c>
      <c r="L12078">
        <v>12</v>
      </c>
      <c r="M12078" t="s">
        <v>120</v>
      </c>
    </row>
    <row r="12079" spans="1:13" hidden="1" x14ac:dyDescent="0.25">
      <c r="A12079" s="3">
        <v>39682</v>
      </c>
      <c r="B12079" s="16">
        <v>510</v>
      </c>
      <c r="C12079">
        <v>56882.8</v>
      </c>
      <c r="D12079">
        <v>56797.93</v>
      </c>
      <c r="E12079">
        <v>13.84</v>
      </c>
      <c r="F12079">
        <v>13.9</v>
      </c>
      <c r="G12079" s="3">
        <v>41276</v>
      </c>
      <c r="H12079">
        <v>1079</v>
      </c>
      <c r="I12079">
        <v>13.9</v>
      </c>
      <c r="J12079">
        <v>13.84</v>
      </c>
      <c r="K12079">
        <v>4</v>
      </c>
      <c r="L12079">
        <v>21</v>
      </c>
      <c r="M12079" t="s">
        <v>121</v>
      </c>
    </row>
    <row r="12080" spans="1:13" hidden="1" x14ac:dyDescent="0.25">
      <c r="A12080" s="3">
        <v>39682</v>
      </c>
      <c r="B12080" s="16">
        <v>100</v>
      </c>
      <c r="C12080">
        <v>80369.33</v>
      </c>
      <c r="D12080">
        <v>80329.259999999995</v>
      </c>
      <c r="E12080">
        <v>14.64</v>
      </c>
      <c r="F12080">
        <v>14.64</v>
      </c>
      <c r="G12080" s="3">
        <v>40269</v>
      </c>
      <c r="H12080">
        <v>396</v>
      </c>
      <c r="I12080">
        <v>14.64</v>
      </c>
      <c r="J12080">
        <v>14.64</v>
      </c>
      <c r="K12080">
        <v>1</v>
      </c>
      <c r="L12080">
        <v>10</v>
      </c>
      <c r="M12080" t="s">
        <v>126</v>
      </c>
    </row>
    <row r="12081" spans="1:13" hidden="1" x14ac:dyDescent="0.25">
      <c r="A12081" s="3">
        <v>39682</v>
      </c>
      <c r="B12081" s="16">
        <v>20</v>
      </c>
      <c r="C12081">
        <v>50172.85</v>
      </c>
      <c r="D12081">
        <v>50127.22</v>
      </c>
      <c r="E12081">
        <v>13.75</v>
      </c>
      <c r="F12081">
        <v>13.75</v>
      </c>
      <c r="G12081" s="3">
        <v>41641</v>
      </c>
      <c r="H12081">
        <v>1327</v>
      </c>
      <c r="I12081">
        <v>13.75</v>
      </c>
      <c r="J12081">
        <v>13.75</v>
      </c>
      <c r="K12081">
        <v>1</v>
      </c>
      <c r="L12081">
        <v>25</v>
      </c>
      <c r="M12081" t="s">
        <v>130</v>
      </c>
    </row>
    <row r="12082" spans="1:13" hidden="1" x14ac:dyDescent="0.25">
      <c r="A12082" s="3">
        <v>39682</v>
      </c>
      <c r="B12082" s="16">
        <v>13315</v>
      </c>
      <c r="C12082">
        <v>96471.039999999994</v>
      </c>
      <c r="D12082">
        <v>96466.35</v>
      </c>
      <c r="E12082">
        <v>13.6</v>
      </c>
      <c r="F12082">
        <v>13.61</v>
      </c>
      <c r="G12082" s="3">
        <v>39783</v>
      </c>
      <c r="H12082">
        <v>70</v>
      </c>
      <c r="I12082">
        <v>13.64</v>
      </c>
      <c r="J12082">
        <v>13.6</v>
      </c>
      <c r="K12082">
        <v>17</v>
      </c>
      <c r="L12082">
        <v>4</v>
      </c>
      <c r="M12082" t="s">
        <v>165</v>
      </c>
    </row>
    <row r="12083" spans="1:13" hidden="1" x14ac:dyDescent="0.25">
      <c r="A12083" s="3">
        <v>39682</v>
      </c>
      <c r="B12083" s="16">
        <v>105</v>
      </c>
      <c r="C12083">
        <v>34493.480000000003</v>
      </c>
      <c r="D12083">
        <v>34452.17</v>
      </c>
      <c r="E12083">
        <v>13.6</v>
      </c>
      <c r="F12083">
        <v>13.62</v>
      </c>
      <c r="G12083" s="3">
        <v>42737</v>
      </c>
      <c r="H12083">
        <v>2071</v>
      </c>
      <c r="I12083">
        <v>13.62</v>
      </c>
      <c r="J12083">
        <v>13.6</v>
      </c>
      <c r="K12083">
        <v>2</v>
      </c>
      <c r="L12083">
        <v>29</v>
      </c>
      <c r="M12083" t="s">
        <v>119</v>
      </c>
    </row>
    <row r="12084" spans="1:13" hidden="1" x14ac:dyDescent="0.25">
      <c r="A12084" s="3">
        <v>39682</v>
      </c>
      <c r="B12084" s="16">
        <v>12955</v>
      </c>
      <c r="C12084">
        <v>97487.06</v>
      </c>
      <c r="D12084">
        <v>97487.15</v>
      </c>
      <c r="E12084">
        <v>13.39</v>
      </c>
      <c r="F12084">
        <v>13.4</v>
      </c>
      <c r="G12084" s="3">
        <v>39755</v>
      </c>
      <c r="H12084">
        <v>51</v>
      </c>
      <c r="I12084">
        <v>13.4</v>
      </c>
      <c r="J12084">
        <v>13.39</v>
      </c>
      <c r="K12084">
        <v>7</v>
      </c>
      <c r="L12084">
        <v>3</v>
      </c>
      <c r="M12084" t="s">
        <v>164</v>
      </c>
    </row>
    <row r="12085" spans="1:13" hidden="1" x14ac:dyDescent="0.25">
      <c r="A12085" s="3">
        <v>39682</v>
      </c>
      <c r="B12085" s="16">
        <v>3090</v>
      </c>
      <c r="C12085">
        <v>85905.86</v>
      </c>
      <c r="D12085">
        <v>85890.41</v>
      </c>
      <c r="E12085">
        <v>14.67</v>
      </c>
      <c r="F12085">
        <v>14.67</v>
      </c>
      <c r="G12085" s="3">
        <v>40087</v>
      </c>
      <c r="H12085">
        <v>276</v>
      </c>
      <c r="I12085">
        <v>14.69</v>
      </c>
      <c r="J12085">
        <v>14.67</v>
      </c>
      <c r="K12085">
        <v>13</v>
      </c>
      <c r="L12085">
        <v>8</v>
      </c>
      <c r="M12085" t="s">
        <v>127</v>
      </c>
    </row>
    <row r="12086" spans="1:13" hidden="1" x14ac:dyDescent="0.25">
      <c r="A12086" s="3">
        <v>39682</v>
      </c>
      <c r="B12086" s="16">
        <v>770</v>
      </c>
      <c r="C12086">
        <v>73001.919999999998</v>
      </c>
      <c r="D12086">
        <v>72967.92</v>
      </c>
      <c r="E12086">
        <v>14.25</v>
      </c>
      <c r="F12086">
        <v>14.29</v>
      </c>
      <c r="G12086" s="3">
        <v>40546</v>
      </c>
      <c r="H12086">
        <v>583</v>
      </c>
      <c r="I12086">
        <v>14.33</v>
      </c>
      <c r="J12086">
        <v>14.25</v>
      </c>
      <c r="K12086">
        <v>11</v>
      </c>
      <c r="L12086">
        <v>13</v>
      </c>
      <c r="M12086" t="s">
        <v>128</v>
      </c>
    </row>
    <row r="12087" spans="1:13" hidden="1" x14ac:dyDescent="0.25">
      <c r="A12087" s="3">
        <v>39682</v>
      </c>
      <c r="B12087" s="16">
        <v>2090</v>
      </c>
      <c r="C12087">
        <v>77870.37</v>
      </c>
      <c r="D12087">
        <v>77837.05</v>
      </c>
      <c r="E12087">
        <v>14.45</v>
      </c>
      <c r="F12087">
        <v>14.51</v>
      </c>
      <c r="G12087" s="3">
        <v>40360</v>
      </c>
      <c r="H12087">
        <v>458</v>
      </c>
      <c r="I12087">
        <v>14.53</v>
      </c>
      <c r="J12087">
        <v>14.45</v>
      </c>
      <c r="K12087">
        <v>21</v>
      </c>
      <c r="L12087">
        <v>11</v>
      </c>
      <c r="M12087" t="s">
        <v>125</v>
      </c>
    </row>
    <row r="12088" spans="1:13" hidden="1" x14ac:dyDescent="0.25">
      <c r="A12088" s="3">
        <v>39682</v>
      </c>
      <c r="B12088" s="16">
        <v>11460</v>
      </c>
      <c r="C12088">
        <v>92168.26</v>
      </c>
      <c r="D12088">
        <v>92161.71</v>
      </c>
      <c r="E12088">
        <v>14.28</v>
      </c>
      <c r="F12088">
        <v>14.29</v>
      </c>
      <c r="G12088" s="3">
        <v>39904</v>
      </c>
      <c r="H12088">
        <v>151</v>
      </c>
      <c r="I12088">
        <v>14.32</v>
      </c>
      <c r="J12088">
        <v>14.28</v>
      </c>
      <c r="K12088">
        <v>32</v>
      </c>
      <c r="L12088">
        <v>6</v>
      </c>
      <c r="M12088" t="s">
        <v>129</v>
      </c>
    </row>
    <row r="12089" spans="1:13" hidden="1" x14ac:dyDescent="0.25">
      <c r="A12089" s="3">
        <v>39682</v>
      </c>
      <c r="B12089" s="16">
        <v>5395</v>
      </c>
      <c r="C12089">
        <v>99711.87</v>
      </c>
      <c r="D12089">
        <v>99712.48</v>
      </c>
      <c r="E12089">
        <v>12.88</v>
      </c>
      <c r="F12089">
        <v>12.855</v>
      </c>
      <c r="G12089" s="3">
        <v>39692</v>
      </c>
      <c r="H12089">
        <v>6</v>
      </c>
      <c r="I12089">
        <v>12.88</v>
      </c>
      <c r="J12089">
        <v>12.85</v>
      </c>
      <c r="K12089">
        <v>10</v>
      </c>
      <c r="L12089">
        <v>1</v>
      </c>
      <c r="M12089" t="s">
        <v>163</v>
      </c>
    </row>
    <row r="12090" spans="1:13" hidden="1" x14ac:dyDescent="0.25">
      <c r="A12090" s="3">
        <v>39682</v>
      </c>
      <c r="B12090" s="16">
        <v>300</v>
      </c>
      <c r="C12090">
        <v>98629.64</v>
      </c>
      <c r="D12090">
        <v>98629.89</v>
      </c>
      <c r="E12090">
        <v>13.22</v>
      </c>
      <c r="F12090">
        <v>13.21</v>
      </c>
      <c r="G12090" s="3">
        <v>39722</v>
      </c>
      <c r="H12090">
        <v>28</v>
      </c>
      <c r="I12090">
        <v>13.22</v>
      </c>
      <c r="J12090">
        <v>13.21</v>
      </c>
      <c r="K12090">
        <v>6</v>
      </c>
      <c r="L12090">
        <v>2</v>
      </c>
      <c r="M12090" t="s">
        <v>132</v>
      </c>
    </row>
    <row r="12091" spans="1:13" hidden="1" x14ac:dyDescent="0.25">
      <c r="A12091" s="3">
        <v>39682</v>
      </c>
      <c r="B12091" s="16">
        <v>20800</v>
      </c>
      <c r="C12091">
        <v>89078.17</v>
      </c>
      <c r="D12091">
        <v>89077.63</v>
      </c>
      <c r="E12091">
        <v>14.52</v>
      </c>
      <c r="F12091">
        <v>14.52</v>
      </c>
      <c r="G12091" s="3">
        <v>39995</v>
      </c>
      <c r="H12091">
        <v>212</v>
      </c>
      <c r="I12091">
        <v>14.55</v>
      </c>
      <c r="J12091">
        <v>14.5</v>
      </c>
      <c r="K12091">
        <v>90</v>
      </c>
      <c r="L12091">
        <v>7</v>
      </c>
      <c r="M12091" t="s">
        <v>133</v>
      </c>
    </row>
    <row r="12092" spans="1:13" hidden="1" x14ac:dyDescent="0.25">
      <c r="A12092" s="3">
        <v>39682</v>
      </c>
      <c r="B12092" s="16">
        <v>88375</v>
      </c>
      <c r="C12092">
        <v>64466.99</v>
      </c>
      <c r="D12092">
        <v>64418.05</v>
      </c>
      <c r="E12092">
        <v>13.97</v>
      </c>
      <c r="F12092">
        <v>14.03</v>
      </c>
      <c r="G12092" s="3">
        <v>40910</v>
      </c>
      <c r="H12092">
        <v>833</v>
      </c>
      <c r="I12092">
        <v>14.05</v>
      </c>
      <c r="J12092">
        <v>13.89</v>
      </c>
      <c r="K12092">
        <v>598</v>
      </c>
      <c r="L12092">
        <v>17</v>
      </c>
      <c r="M12092" t="s">
        <v>135</v>
      </c>
    </row>
    <row r="12093" spans="1:13" hidden="1" x14ac:dyDescent="0.25">
      <c r="A12093" s="3">
        <v>39682</v>
      </c>
      <c r="B12093" s="16">
        <v>207020</v>
      </c>
      <c r="C12093">
        <v>83003.490000000005</v>
      </c>
      <c r="D12093">
        <v>82975.81</v>
      </c>
      <c r="E12093">
        <v>14.66</v>
      </c>
      <c r="F12093">
        <v>14.69</v>
      </c>
      <c r="G12093" s="3">
        <v>40182</v>
      </c>
      <c r="H12093">
        <v>336</v>
      </c>
      <c r="I12093">
        <v>14.74</v>
      </c>
      <c r="J12093">
        <v>14.63</v>
      </c>
      <c r="K12093">
        <v>791</v>
      </c>
      <c r="L12093">
        <v>9</v>
      </c>
      <c r="M12093" t="s">
        <v>140</v>
      </c>
    </row>
    <row r="12094" spans="1:13" hidden="1" x14ac:dyDescent="0.25">
      <c r="A12094" s="3">
        <v>39682</v>
      </c>
      <c r="B12094" s="16">
        <v>57985</v>
      </c>
      <c r="C12094">
        <v>95331.55</v>
      </c>
      <c r="D12094">
        <v>95325.22</v>
      </c>
      <c r="E12094">
        <v>13.82</v>
      </c>
      <c r="F12094">
        <v>13.85</v>
      </c>
      <c r="G12094" s="3">
        <v>39815</v>
      </c>
      <c r="H12094">
        <v>90</v>
      </c>
      <c r="I12094">
        <v>13.86</v>
      </c>
      <c r="J12094">
        <v>13.81</v>
      </c>
      <c r="K12094">
        <v>90</v>
      </c>
      <c r="L12094">
        <v>5</v>
      </c>
      <c r="M12094" t="s">
        <v>141</v>
      </c>
    </row>
    <row r="12095" spans="1:13" hidden="1" x14ac:dyDescent="0.25">
      <c r="A12095" s="3">
        <v>39685</v>
      </c>
      <c r="B12095" s="16">
        <v>0</v>
      </c>
      <c r="C12095">
        <v>51810.02</v>
      </c>
      <c r="D12095">
        <v>51814.04</v>
      </c>
      <c r="E12095">
        <v>0</v>
      </c>
      <c r="F12095">
        <v>0</v>
      </c>
      <c r="G12095" s="3">
        <v>41548</v>
      </c>
      <c r="H12095">
        <v>1265</v>
      </c>
      <c r="I12095">
        <v>0</v>
      </c>
      <c r="J12095">
        <v>0</v>
      </c>
      <c r="K12095">
        <v>0</v>
      </c>
      <c r="L12095">
        <v>24</v>
      </c>
      <c r="M12095" t="s">
        <v>156</v>
      </c>
    </row>
    <row r="12096" spans="1:13" hidden="1" x14ac:dyDescent="0.25">
      <c r="A12096" s="3">
        <v>39685</v>
      </c>
      <c r="B12096" s="16">
        <v>100</v>
      </c>
      <c r="C12096">
        <v>30412.93</v>
      </c>
      <c r="D12096">
        <v>30408.76</v>
      </c>
      <c r="E12096">
        <v>13.61</v>
      </c>
      <c r="F12096">
        <v>13.61</v>
      </c>
      <c r="G12096" s="3">
        <v>43102</v>
      </c>
      <c r="H12096">
        <v>2316</v>
      </c>
      <c r="I12096">
        <v>13.61</v>
      </c>
      <c r="J12096">
        <v>13.61</v>
      </c>
      <c r="K12096">
        <v>1</v>
      </c>
      <c r="L12096">
        <v>30</v>
      </c>
      <c r="M12096" t="s">
        <v>150</v>
      </c>
    </row>
    <row r="12097" spans="1:13" hidden="1" x14ac:dyDescent="0.25">
      <c r="A12097" s="3">
        <v>39685</v>
      </c>
      <c r="B12097" s="16">
        <v>0</v>
      </c>
      <c r="C12097">
        <v>18346.75</v>
      </c>
      <c r="D12097">
        <v>18336.48</v>
      </c>
      <c r="E12097">
        <v>0</v>
      </c>
      <c r="F12097">
        <v>0</v>
      </c>
      <c r="G12097" s="3">
        <v>44564</v>
      </c>
      <c r="H12097">
        <v>3303</v>
      </c>
      <c r="I12097">
        <v>0</v>
      </c>
      <c r="J12097">
        <v>0</v>
      </c>
      <c r="K12097">
        <v>0</v>
      </c>
      <c r="L12097">
        <v>32</v>
      </c>
      <c r="M12097" t="s">
        <v>145</v>
      </c>
    </row>
    <row r="12098" spans="1:13" hidden="1" x14ac:dyDescent="0.25">
      <c r="A12098" s="3">
        <v>39685</v>
      </c>
      <c r="B12098" s="16">
        <v>0</v>
      </c>
      <c r="C12098">
        <v>55181.25</v>
      </c>
      <c r="D12098">
        <v>55149.89</v>
      </c>
      <c r="E12098">
        <v>0</v>
      </c>
      <c r="F12098">
        <v>0</v>
      </c>
      <c r="G12098" s="3">
        <v>41365</v>
      </c>
      <c r="H12098">
        <v>1137</v>
      </c>
      <c r="I12098">
        <v>0</v>
      </c>
      <c r="J12098">
        <v>0</v>
      </c>
      <c r="K12098">
        <v>0</v>
      </c>
      <c r="L12098">
        <v>22</v>
      </c>
      <c r="M12098" t="s">
        <v>161</v>
      </c>
    </row>
    <row r="12099" spans="1:13" hidden="1" x14ac:dyDescent="0.25">
      <c r="A12099" s="3">
        <v>39685</v>
      </c>
      <c r="B12099" s="16">
        <v>0</v>
      </c>
      <c r="C12099">
        <v>53500.06</v>
      </c>
      <c r="D12099">
        <v>53547.35</v>
      </c>
      <c r="E12099">
        <v>0</v>
      </c>
      <c r="F12099">
        <v>0</v>
      </c>
      <c r="G12099" s="3">
        <v>41456</v>
      </c>
      <c r="H12099">
        <v>1200</v>
      </c>
      <c r="I12099">
        <v>0</v>
      </c>
      <c r="J12099">
        <v>0</v>
      </c>
      <c r="K12099">
        <v>0</v>
      </c>
      <c r="L12099">
        <v>23</v>
      </c>
      <c r="M12099" t="s">
        <v>162</v>
      </c>
    </row>
    <row r="12100" spans="1:13" hidden="1" x14ac:dyDescent="0.25">
      <c r="A12100" s="3">
        <v>39685</v>
      </c>
      <c r="B12100" s="16">
        <v>0</v>
      </c>
      <c r="C12100">
        <v>39105.53</v>
      </c>
      <c r="D12100">
        <v>39068.720000000001</v>
      </c>
      <c r="E12100">
        <v>0</v>
      </c>
      <c r="F12100">
        <v>0</v>
      </c>
      <c r="G12100" s="3">
        <v>42373</v>
      </c>
      <c r="H12100">
        <v>1821</v>
      </c>
      <c r="I12100">
        <v>0</v>
      </c>
      <c r="J12100">
        <v>0</v>
      </c>
      <c r="K12100">
        <v>0</v>
      </c>
      <c r="L12100">
        <v>28</v>
      </c>
      <c r="M12100" t="s">
        <v>122</v>
      </c>
    </row>
    <row r="12101" spans="1:13" hidden="1" x14ac:dyDescent="0.25">
      <c r="A12101" s="3">
        <v>39685</v>
      </c>
      <c r="B12101" s="16">
        <v>0</v>
      </c>
      <c r="C12101">
        <v>60530.79</v>
      </c>
      <c r="D12101">
        <v>60553.57</v>
      </c>
      <c r="E12101">
        <v>0</v>
      </c>
      <c r="F12101">
        <v>0</v>
      </c>
      <c r="G12101" s="3">
        <v>41092</v>
      </c>
      <c r="H12101">
        <v>956</v>
      </c>
      <c r="I12101">
        <v>0</v>
      </c>
      <c r="J12101">
        <v>0</v>
      </c>
      <c r="K12101">
        <v>0</v>
      </c>
      <c r="L12101">
        <v>19</v>
      </c>
      <c r="M12101" t="s">
        <v>149</v>
      </c>
    </row>
    <row r="12102" spans="1:13" hidden="1" x14ac:dyDescent="0.25">
      <c r="A12102" s="3">
        <v>39685</v>
      </c>
      <c r="B12102" s="16">
        <v>0</v>
      </c>
      <c r="C12102">
        <v>62437.37</v>
      </c>
      <c r="D12102">
        <v>62479.31</v>
      </c>
      <c r="E12102">
        <v>0</v>
      </c>
      <c r="F12102">
        <v>0</v>
      </c>
      <c r="G12102" s="3">
        <v>41001</v>
      </c>
      <c r="H12102">
        <v>894</v>
      </c>
      <c r="I12102">
        <v>0</v>
      </c>
      <c r="J12102">
        <v>0</v>
      </c>
      <c r="K12102">
        <v>0</v>
      </c>
      <c r="L12102">
        <v>18</v>
      </c>
      <c r="M12102" t="s">
        <v>152</v>
      </c>
    </row>
    <row r="12103" spans="1:13" hidden="1" x14ac:dyDescent="0.25">
      <c r="A12103" s="3">
        <v>39685</v>
      </c>
      <c r="B12103" s="16">
        <v>0</v>
      </c>
      <c r="C12103">
        <v>66379.820000000007</v>
      </c>
      <c r="D12103">
        <v>66400.84</v>
      </c>
      <c r="E12103">
        <v>0</v>
      </c>
      <c r="F12103">
        <v>0</v>
      </c>
      <c r="G12103" s="3">
        <v>40819</v>
      </c>
      <c r="H12103">
        <v>770</v>
      </c>
      <c r="I12103">
        <v>0</v>
      </c>
      <c r="J12103">
        <v>0</v>
      </c>
      <c r="K12103">
        <v>0</v>
      </c>
      <c r="L12103">
        <v>16</v>
      </c>
      <c r="M12103" t="s">
        <v>118</v>
      </c>
    </row>
    <row r="12104" spans="1:13" hidden="1" x14ac:dyDescent="0.25">
      <c r="A12104" s="3">
        <v>39685</v>
      </c>
      <c r="B12104" s="16">
        <v>0</v>
      </c>
      <c r="C12104">
        <v>70777.5</v>
      </c>
      <c r="D12104">
        <v>70772.87</v>
      </c>
      <c r="E12104">
        <v>0</v>
      </c>
      <c r="F12104">
        <v>0</v>
      </c>
      <c r="G12104" s="3">
        <v>40634</v>
      </c>
      <c r="H12104">
        <v>643</v>
      </c>
      <c r="I12104">
        <v>0</v>
      </c>
      <c r="J12104">
        <v>0</v>
      </c>
      <c r="K12104">
        <v>0</v>
      </c>
      <c r="L12104">
        <v>14</v>
      </c>
      <c r="M12104" t="s">
        <v>117</v>
      </c>
    </row>
    <row r="12105" spans="1:13" hidden="1" x14ac:dyDescent="0.25">
      <c r="A12105" s="3">
        <v>39685</v>
      </c>
      <c r="B12105" s="16">
        <v>0</v>
      </c>
      <c r="C12105">
        <v>58672.94</v>
      </c>
      <c r="D12105">
        <v>58632.89</v>
      </c>
      <c r="E12105">
        <v>0</v>
      </c>
      <c r="F12105">
        <v>0</v>
      </c>
      <c r="G12105" s="3">
        <v>41183</v>
      </c>
      <c r="H12105">
        <v>1019</v>
      </c>
      <c r="I12105">
        <v>0</v>
      </c>
      <c r="J12105">
        <v>0</v>
      </c>
      <c r="K12105">
        <v>0</v>
      </c>
      <c r="L12105">
        <v>20</v>
      </c>
      <c r="M12105" t="s">
        <v>151</v>
      </c>
    </row>
    <row r="12106" spans="1:13" hidden="1" x14ac:dyDescent="0.25">
      <c r="A12106" s="3">
        <v>39685</v>
      </c>
      <c r="B12106" s="16">
        <v>0</v>
      </c>
      <c r="C12106">
        <v>44206.7</v>
      </c>
      <c r="D12106">
        <v>44232.76</v>
      </c>
      <c r="E12106">
        <v>0</v>
      </c>
      <c r="F12106">
        <v>0</v>
      </c>
      <c r="G12106" s="3">
        <v>42006</v>
      </c>
      <c r="H12106">
        <v>1575</v>
      </c>
      <c r="I12106">
        <v>0</v>
      </c>
      <c r="J12106">
        <v>0</v>
      </c>
      <c r="K12106">
        <v>0</v>
      </c>
      <c r="L12106">
        <v>27</v>
      </c>
      <c r="M12106" t="s">
        <v>131</v>
      </c>
    </row>
    <row r="12107" spans="1:13" hidden="1" x14ac:dyDescent="0.25">
      <c r="A12107" s="3">
        <v>39685</v>
      </c>
      <c r="B12107" s="16">
        <v>120</v>
      </c>
      <c r="C12107">
        <v>68593.789999999994</v>
      </c>
      <c r="D12107">
        <v>68596.98</v>
      </c>
      <c r="E12107">
        <v>14.19</v>
      </c>
      <c r="F12107">
        <v>14.13</v>
      </c>
      <c r="G12107" s="3">
        <v>40725</v>
      </c>
      <c r="H12107">
        <v>705</v>
      </c>
      <c r="I12107">
        <v>14.19</v>
      </c>
      <c r="J12107">
        <v>14.13</v>
      </c>
      <c r="K12107">
        <v>2</v>
      </c>
      <c r="L12107">
        <v>15</v>
      </c>
      <c r="M12107" t="s">
        <v>123</v>
      </c>
    </row>
    <row r="12108" spans="1:13" hidden="1" x14ac:dyDescent="0.25">
      <c r="A12108" s="3">
        <v>39685</v>
      </c>
      <c r="B12108" s="16">
        <v>800</v>
      </c>
      <c r="C12108">
        <v>75366.12</v>
      </c>
      <c r="D12108">
        <v>75342.5</v>
      </c>
      <c r="E12108">
        <v>14.39</v>
      </c>
      <c r="F12108">
        <v>14.41</v>
      </c>
      <c r="G12108" s="3">
        <v>40452</v>
      </c>
      <c r="H12108">
        <v>521</v>
      </c>
      <c r="I12108">
        <v>14.41</v>
      </c>
      <c r="J12108">
        <v>14.39</v>
      </c>
      <c r="K12108">
        <v>3</v>
      </c>
      <c r="L12108">
        <v>12</v>
      </c>
      <c r="M12108" t="s">
        <v>120</v>
      </c>
    </row>
    <row r="12109" spans="1:13" hidden="1" x14ac:dyDescent="0.25">
      <c r="A12109" s="3">
        <v>39685</v>
      </c>
      <c r="B12109" s="16">
        <v>25</v>
      </c>
      <c r="C12109">
        <v>56825.16</v>
      </c>
      <c r="D12109">
        <v>56870.63</v>
      </c>
      <c r="E12109">
        <v>13.86</v>
      </c>
      <c r="F12109">
        <v>13.86</v>
      </c>
      <c r="G12109" s="3">
        <v>41276</v>
      </c>
      <c r="H12109">
        <v>1078</v>
      </c>
      <c r="I12109">
        <v>13.86</v>
      </c>
      <c r="J12109">
        <v>13.86</v>
      </c>
      <c r="K12109">
        <v>1</v>
      </c>
      <c r="L12109">
        <v>21</v>
      </c>
      <c r="M12109" t="s">
        <v>121</v>
      </c>
    </row>
    <row r="12110" spans="1:13" hidden="1" x14ac:dyDescent="0.25">
      <c r="A12110" s="3">
        <v>39685</v>
      </c>
      <c r="B12110" s="16">
        <v>1500</v>
      </c>
      <c r="C12110">
        <v>80367.77</v>
      </c>
      <c r="D12110">
        <v>80339.199999999997</v>
      </c>
      <c r="E12110">
        <v>14.65</v>
      </c>
      <c r="F12110">
        <v>14.66</v>
      </c>
      <c r="G12110" s="3">
        <v>40269</v>
      </c>
      <c r="H12110">
        <v>395</v>
      </c>
      <c r="I12110">
        <v>14.67</v>
      </c>
      <c r="J12110">
        <v>14.65</v>
      </c>
      <c r="K12110">
        <v>3</v>
      </c>
      <c r="L12110">
        <v>10</v>
      </c>
      <c r="M12110" t="s">
        <v>126</v>
      </c>
    </row>
    <row r="12111" spans="1:13" hidden="1" x14ac:dyDescent="0.25">
      <c r="A12111" s="3">
        <v>39685</v>
      </c>
      <c r="B12111" s="16">
        <v>3040</v>
      </c>
      <c r="C12111">
        <v>50151.25</v>
      </c>
      <c r="D12111">
        <v>50188.28</v>
      </c>
      <c r="E12111">
        <v>13.75</v>
      </c>
      <c r="F12111">
        <v>13.76</v>
      </c>
      <c r="G12111" s="3">
        <v>41641</v>
      </c>
      <c r="H12111">
        <v>1326</v>
      </c>
      <c r="I12111">
        <v>13.76</v>
      </c>
      <c r="J12111">
        <v>13.75</v>
      </c>
      <c r="K12111">
        <v>2</v>
      </c>
      <c r="L12111">
        <v>25</v>
      </c>
      <c r="M12111" t="s">
        <v>130</v>
      </c>
    </row>
    <row r="12112" spans="1:13" hidden="1" x14ac:dyDescent="0.25">
      <c r="A12112" s="3">
        <v>39685</v>
      </c>
      <c r="B12112" s="16">
        <v>705</v>
      </c>
      <c r="C12112">
        <v>96512.6</v>
      </c>
      <c r="D12112">
        <v>96509.34</v>
      </c>
      <c r="E12112">
        <v>13.63</v>
      </c>
      <c r="F12112">
        <v>13.64</v>
      </c>
      <c r="G12112" s="3">
        <v>39783</v>
      </c>
      <c r="H12112">
        <v>69</v>
      </c>
      <c r="I12112">
        <v>13.64</v>
      </c>
      <c r="J12112">
        <v>13.63</v>
      </c>
      <c r="K12112">
        <v>3</v>
      </c>
      <c r="L12112">
        <v>4</v>
      </c>
      <c r="M12112" t="s">
        <v>165</v>
      </c>
    </row>
    <row r="12113" spans="1:13" hidden="1" x14ac:dyDescent="0.25">
      <c r="A12113" s="3">
        <v>39685</v>
      </c>
      <c r="B12113" s="16">
        <v>0</v>
      </c>
      <c r="C12113">
        <v>34468.69</v>
      </c>
      <c r="D12113">
        <v>34469.629999999997</v>
      </c>
      <c r="E12113">
        <v>0</v>
      </c>
      <c r="F12113">
        <v>0</v>
      </c>
      <c r="G12113" s="3">
        <v>42737</v>
      </c>
      <c r="H12113">
        <v>2070</v>
      </c>
      <c r="I12113">
        <v>0</v>
      </c>
      <c r="J12113">
        <v>0</v>
      </c>
      <c r="K12113">
        <v>0</v>
      </c>
      <c r="L12113">
        <v>29</v>
      </c>
      <c r="M12113" t="s">
        <v>119</v>
      </c>
    </row>
    <row r="12114" spans="1:13" hidden="1" x14ac:dyDescent="0.25">
      <c r="A12114" s="3">
        <v>39685</v>
      </c>
      <c r="B12114" s="16">
        <v>5105</v>
      </c>
      <c r="C12114">
        <v>97533.89</v>
      </c>
      <c r="D12114">
        <v>97532.39</v>
      </c>
      <c r="E12114">
        <v>13.41</v>
      </c>
      <c r="F12114">
        <v>13.42</v>
      </c>
      <c r="G12114" s="3">
        <v>39755</v>
      </c>
      <c r="H12114">
        <v>50</v>
      </c>
      <c r="I12114">
        <v>13.42</v>
      </c>
      <c r="J12114">
        <v>13.41</v>
      </c>
      <c r="K12114">
        <v>4</v>
      </c>
      <c r="L12114">
        <v>3</v>
      </c>
      <c r="M12114" t="s">
        <v>164</v>
      </c>
    </row>
    <row r="12115" spans="1:13" hidden="1" x14ac:dyDescent="0.25">
      <c r="A12115" s="3">
        <v>39685</v>
      </c>
      <c r="B12115" s="16">
        <v>555</v>
      </c>
      <c r="C12115">
        <v>85931.59</v>
      </c>
      <c r="D12115">
        <v>85895.61</v>
      </c>
      <c r="E12115">
        <v>14.72</v>
      </c>
      <c r="F12115">
        <v>14.72</v>
      </c>
      <c r="G12115" s="3">
        <v>40087</v>
      </c>
      <c r="H12115">
        <v>275</v>
      </c>
      <c r="I12115">
        <v>14.72</v>
      </c>
      <c r="J12115">
        <v>14.72</v>
      </c>
      <c r="K12115">
        <v>1</v>
      </c>
      <c r="L12115">
        <v>8</v>
      </c>
      <c r="M12115" t="s">
        <v>127</v>
      </c>
    </row>
    <row r="12116" spans="1:13" hidden="1" x14ac:dyDescent="0.25">
      <c r="A12116" s="3">
        <v>39685</v>
      </c>
      <c r="B12116" s="16">
        <v>1640</v>
      </c>
      <c r="C12116">
        <v>73002.899999999994</v>
      </c>
      <c r="D12116">
        <v>73020.600000000006</v>
      </c>
      <c r="E12116">
        <v>14.307</v>
      </c>
      <c r="F12116">
        <v>14.3</v>
      </c>
      <c r="G12116" s="3">
        <v>40546</v>
      </c>
      <c r="H12116">
        <v>582</v>
      </c>
      <c r="I12116">
        <v>14.33</v>
      </c>
      <c r="J12116">
        <v>14.25</v>
      </c>
      <c r="K12116">
        <v>34</v>
      </c>
      <c r="L12116">
        <v>13</v>
      </c>
      <c r="M12116" t="s">
        <v>128</v>
      </c>
    </row>
    <row r="12117" spans="1:13" hidden="1" x14ac:dyDescent="0.25">
      <c r="A12117" s="3">
        <v>39685</v>
      </c>
      <c r="B12117" s="16">
        <v>2890</v>
      </c>
      <c r="C12117">
        <v>77874.37</v>
      </c>
      <c r="D12117">
        <v>77832.92</v>
      </c>
      <c r="E12117">
        <v>14.54</v>
      </c>
      <c r="F12117">
        <v>14.54</v>
      </c>
      <c r="G12117" s="3">
        <v>40360</v>
      </c>
      <c r="H12117">
        <v>457</v>
      </c>
      <c r="I12117">
        <v>14.55</v>
      </c>
      <c r="J12117">
        <v>14.5</v>
      </c>
      <c r="K12117">
        <v>22</v>
      </c>
      <c r="L12117">
        <v>11</v>
      </c>
      <c r="M12117" t="s">
        <v>125</v>
      </c>
    </row>
    <row r="12118" spans="1:13" hidden="1" x14ac:dyDescent="0.25">
      <c r="A12118" s="3">
        <v>39685</v>
      </c>
      <c r="B12118" s="16">
        <v>675</v>
      </c>
      <c r="C12118">
        <v>92205.89</v>
      </c>
      <c r="D12118">
        <v>92195.88</v>
      </c>
      <c r="E12118">
        <v>14.31</v>
      </c>
      <c r="F12118">
        <v>14.31</v>
      </c>
      <c r="G12118" s="3">
        <v>39904</v>
      </c>
      <c r="H12118">
        <v>150</v>
      </c>
      <c r="I12118">
        <v>14.33</v>
      </c>
      <c r="J12118">
        <v>14.3</v>
      </c>
      <c r="K12118">
        <v>12</v>
      </c>
      <c r="L12118">
        <v>6</v>
      </c>
      <c r="M12118" t="s">
        <v>129</v>
      </c>
    </row>
    <row r="12119" spans="1:13" hidden="1" x14ac:dyDescent="0.25">
      <c r="A12119" s="3">
        <v>39685</v>
      </c>
      <c r="B12119" s="16">
        <v>1035</v>
      </c>
      <c r="C12119">
        <v>99760.28</v>
      </c>
      <c r="D12119">
        <v>99760.6</v>
      </c>
      <c r="E12119">
        <v>12.84</v>
      </c>
      <c r="F12119">
        <v>12.84</v>
      </c>
      <c r="G12119" s="3">
        <v>39692</v>
      </c>
      <c r="H12119">
        <v>5</v>
      </c>
      <c r="I12119">
        <v>12.84</v>
      </c>
      <c r="J12119">
        <v>12.84</v>
      </c>
      <c r="K12119">
        <v>3</v>
      </c>
      <c r="L12119">
        <v>1</v>
      </c>
      <c r="M12119" t="s">
        <v>163</v>
      </c>
    </row>
    <row r="12120" spans="1:13" hidden="1" x14ac:dyDescent="0.25">
      <c r="A12120" s="3">
        <v>39685</v>
      </c>
      <c r="B12120" s="16">
        <v>1045</v>
      </c>
      <c r="C12120">
        <v>98677.17</v>
      </c>
      <c r="D12120">
        <v>98676.63</v>
      </c>
      <c r="E12120">
        <v>13.24</v>
      </c>
      <c r="F12120">
        <v>13.24</v>
      </c>
      <c r="G12120" s="3">
        <v>39722</v>
      </c>
      <c r="H12120">
        <v>27</v>
      </c>
      <c r="I12120">
        <v>13.26</v>
      </c>
      <c r="J12120">
        <v>13.24</v>
      </c>
      <c r="K12120">
        <v>10</v>
      </c>
      <c r="L12120">
        <v>2</v>
      </c>
      <c r="M12120" t="s">
        <v>132</v>
      </c>
    </row>
    <row r="12121" spans="1:13" hidden="1" x14ac:dyDescent="0.25">
      <c r="A12121" s="3">
        <v>39685</v>
      </c>
      <c r="B12121" s="16">
        <v>7445</v>
      </c>
      <c r="C12121">
        <v>89120.33</v>
      </c>
      <c r="D12121">
        <v>89098.17</v>
      </c>
      <c r="E12121">
        <v>14.52</v>
      </c>
      <c r="F12121">
        <v>14.56</v>
      </c>
      <c r="G12121" s="3">
        <v>39995</v>
      </c>
      <c r="H12121">
        <v>211</v>
      </c>
      <c r="I12121">
        <v>14.57</v>
      </c>
      <c r="J12121">
        <v>14.52</v>
      </c>
      <c r="K12121">
        <v>58</v>
      </c>
      <c r="L12121">
        <v>7</v>
      </c>
      <c r="M12121" t="s">
        <v>133</v>
      </c>
    </row>
    <row r="12122" spans="1:13" hidden="1" x14ac:dyDescent="0.25">
      <c r="A12122" s="3">
        <v>39685</v>
      </c>
      <c r="B12122" s="16">
        <v>33535</v>
      </c>
      <c r="C12122">
        <v>64448.93</v>
      </c>
      <c r="D12122">
        <v>64476.98</v>
      </c>
      <c r="E12122">
        <v>14.02</v>
      </c>
      <c r="F12122">
        <v>14.01</v>
      </c>
      <c r="G12122" s="3">
        <v>40910</v>
      </c>
      <c r="H12122">
        <v>832</v>
      </c>
      <c r="I12122">
        <v>14.07</v>
      </c>
      <c r="J12122">
        <v>13.96</v>
      </c>
      <c r="K12122">
        <v>342</v>
      </c>
      <c r="L12122">
        <v>17</v>
      </c>
      <c r="M12122" t="s">
        <v>135</v>
      </c>
    </row>
    <row r="12123" spans="1:13" hidden="1" x14ac:dyDescent="0.25">
      <c r="A12123" s="3">
        <v>39685</v>
      </c>
      <c r="B12123" s="16">
        <v>113705</v>
      </c>
      <c r="C12123">
        <v>83015.59</v>
      </c>
      <c r="D12123">
        <v>82980.95</v>
      </c>
      <c r="E12123">
        <v>14.7</v>
      </c>
      <c r="F12123">
        <v>14.73</v>
      </c>
      <c r="G12123" s="3">
        <v>40182</v>
      </c>
      <c r="H12123">
        <v>335</v>
      </c>
      <c r="I12123">
        <v>14.75</v>
      </c>
      <c r="J12123">
        <v>14.7</v>
      </c>
      <c r="K12123">
        <v>410</v>
      </c>
      <c r="L12123">
        <v>9</v>
      </c>
      <c r="M12123" t="s">
        <v>140</v>
      </c>
    </row>
    <row r="12124" spans="1:13" hidden="1" x14ac:dyDescent="0.25">
      <c r="A12124" s="3">
        <v>39685</v>
      </c>
      <c r="B12124" s="16">
        <v>40240</v>
      </c>
      <c r="C12124">
        <v>95370.92</v>
      </c>
      <c r="D12124">
        <v>95365.7</v>
      </c>
      <c r="E12124">
        <v>13.89</v>
      </c>
      <c r="F12124">
        <v>13.88</v>
      </c>
      <c r="G12124" s="3">
        <v>39815</v>
      </c>
      <c r="H12124">
        <v>89</v>
      </c>
      <c r="I12124">
        <v>13.89</v>
      </c>
      <c r="J12124">
        <v>13.85</v>
      </c>
      <c r="K12124">
        <v>68</v>
      </c>
      <c r="L12124">
        <v>5</v>
      </c>
      <c r="M12124" t="s">
        <v>141</v>
      </c>
    </row>
    <row r="12125" spans="1:13" hidden="1" x14ac:dyDescent="0.25">
      <c r="A12125" s="3">
        <v>39686</v>
      </c>
      <c r="B12125" s="16">
        <v>0</v>
      </c>
      <c r="C12125">
        <v>51838.9</v>
      </c>
      <c r="D12125">
        <v>52012.58</v>
      </c>
      <c r="E12125">
        <v>0</v>
      </c>
      <c r="F12125">
        <v>0</v>
      </c>
      <c r="G12125" s="3">
        <v>41548</v>
      </c>
      <c r="H12125">
        <v>1264</v>
      </c>
      <c r="I12125">
        <v>0</v>
      </c>
      <c r="J12125">
        <v>0</v>
      </c>
      <c r="K12125">
        <v>0</v>
      </c>
      <c r="L12125">
        <v>24</v>
      </c>
      <c r="M12125" t="s">
        <v>156</v>
      </c>
    </row>
    <row r="12126" spans="1:13" hidden="1" x14ac:dyDescent="0.25">
      <c r="A12126" s="3">
        <v>39686</v>
      </c>
      <c r="B12126" s="16">
        <v>0</v>
      </c>
      <c r="C12126">
        <v>30423.35</v>
      </c>
      <c r="D12126">
        <v>30639.77</v>
      </c>
      <c r="E12126">
        <v>0</v>
      </c>
      <c r="F12126">
        <v>0</v>
      </c>
      <c r="G12126" s="3">
        <v>43102</v>
      </c>
      <c r="H12126">
        <v>2315</v>
      </c>
      <c r="I12126">
        <v>0</v>
      </c>
      <c r="J12126">
        <v>0</v>
      </c>
      <c r="K12126">
        <v>0</v>
      </c>
      <c r="L12126">
        <v>30</v>
      </c>
      <c r="M12126" t="s">
        <v>150</v>
      </c>
    </row>
    <row r="12127" spans="1:13" hidden="1" x14ac:dyDescent="0.25">
      <c r="A12127" s="3">
        <v>39686</v>
      </c>
      <c r="B12127" s="16">
        <v>0</v>
      </c>
      <c r="C12127">
        <v>18345.28</v>
      </c>
      <c r="D12127">
        <v>18559.97</v>
      </c>
      <c r="E12127">
        <v>0</v>
      </c>
      <c r="F12127">
        <v>0</v>
      </c>
      <c r="G12127" s="3">
        <v>44564</v>
      </c>
      <c r="H12127">
        <v>3302</v>
      </c>
      <c r="I12127">
        <v>0</v>
      </c>
      <c r="J12127">
        <v>0</v>
      </c>
      <c r="K12127">
        <v>0</v>
      </c>
      <c r="L12127">
        <v>32</v>
      </c>
      <c r="M12127" t="s">
        <v>145</v>
      </c>
    </row>
    <row r="12128" spans="1:13" hidden="1" x14ac:dyDescent="0.25">
      <c r="A12128" s="3">
        <v>39686</v>
      </c>
      <c r="B12128" s="16">
        <v>0</v>
      </c>
      <c r="C12128">
        <v>55176.35</v>
      </c>
      <c r="D12128">
        <v>55403.01</v>
      </c>
      <c r="E12128">
        <v>0</v>
      </c>
      <c r="F12128">
        <v>0</v>
      </c>
      <c r="G12128" s="3">
        <v>41365</v>
      </c>
      <c r="H12128">
        <v>1136</v>
      </c>
      <c r="I12128">
        <v>0</v>
      </c>
      <c r="J12128">
        <v>0</v>
      </c>
      <c r="K12128">
        <v>0</v>
      </c>
      <c r="L12128">
        <v>22</v>
      </c>
      <c r="M12128" t="s">
        <v>161</v>
      </c>
    </row>
    <row r="12129" spans="1:13" hidden="1" x14ac:dyDescent="0.25">
      <c r="A12129" s="3">
        <v>39686</v>
      </c>
      <c r="B12129" s="16">
        <v>400</v>
      </c>
      <c r="C12129">
        <v>53573.04</v>
      </c>
      <c r="D12129">
        <v>53688.639999999999</v>
      </c>
      <c r="E12129">
        <v>13.83</v>
      </c>
      <c r="F12129">
        <v>13.83</v>
      </c>
      <c r="G12129" s="3">
        <v>41456</v>
      </c>
      <c r="H12129">
        <v>1199</v>
      </c>
      <c r="I12129">
        <v>13.83</v>
      </c>
      <c r="J12129">
        <v>13.83</v>
      </c>
      <c r="K12129">
        <v>1</v>
      </c>
      <c r="L12129">
        <v>23</v>
      </c>
      <c r="M12129" t="s">
        <v>162</v>
      </c>
    </row>
    <row r="12130" spans="1:13" hidden="1" x14ac:dyDescent="0.25">
      <c r="A12130" s="3">
        <v>39686</v>
      </c>
      <c r="B12130" s="16">
        <v>200</v>
      </c>
      <c r="C12130">
        <v>39087.47</v>
      </c>
      <c r="D12130">
        <v>39316.559999999998</v>
      </c>
      <c r="E12130">
        <v>13.56</v>
      </c>
      <c r="F12130">
        <v>13.56</v>
      </c>
      <c r="G12130" s="3">
        <v>42373</v>
      </c>
      <c r="H12130">
        <v>1820</v>
      </c>
      <c r="I12130">
        <v>13.56</v>
      </c>
      <c r="J12130">
        <v>13.56</v>
      </c>
      <c r="K12130">
        <v>2</v>
      </c>
      <c r="L12130">
        <v>28</v>
      </c>
      <c r="M12130" t="s">
        <v>122</v>
      </c>
    </row>
    <row r="12131" spans="1:13" hidden="1" x14ac:dyDescent="0.25">
      <c r="A12131" s="3">
        <v>39686</v>
      </c>
      <c r="B12131" s="16">
        <v>0</v>
      </c>
      <c r="C12131">
        <v>60582.62</v>
      </c>
      <c r="D12131">
        <v>60769.11</v>
      </c>
      <c r="E12131">
        <v>0</v>
      </c>
      <c r="F12131">
        <v>0</v>
      </c>
      <c r="G12131" s="3">
        <v>41092</v>
      </c>
      <c r="H12131">
        <v>955</v>
      </c>
      <c r="I12131">
        <v>0</v>
      </c>
      <c r="J12131">
        <v>0</v>
      </c>
      <c r="K12131">
        <v>0</v>
      </c>
      <c r="L12131">
        <v>19</v>
      </c>
      <c r="M12131" t="s">
        <v>149</v>
      </c>
    </row>
    <row r="12132" spans="1:13" hidden="1" x14ac:dyDescent="0.25">
      <c r="A12132" s="3">
        <v>39686</v>
      </c>
      <c r="B12132" s="16">
        <v>200</v>
      </c>
      <c r="C12132">
        <v>62509.29</v>
      </c>
      <c r="D12132">
        <v>62679.64</v>
      </c>
      <c r="E12132">
        <v>13.955</v>
      </c>
      <c r="F12132">
        <v>13.93</v>
      </c>
      <c r="G12132" s="3">
        <v>41001</v>
      </c>
      <c r="H12132">
        <v>893</v>
      </c>
      <c r="I12132">
        <v>13.955</v>
      </c>
      <c r="J12132">
        <v>13.93</v>
      </c>
      <c r="K12132">
        <v>2</v>
      </c>
      <c r="L12132">
        <v>18</v>
      </c>
      <c r="M12132" t="s">
        <v>152</v>
      </c>
    </row>
    <row r="12133" spans="1:13" hidden="1" x14ac:dyDescent="0.25">
      <c r="A12133" s="3">
        <v>39686</v>
      </c>
      <c r="B12133" s="16">
        <v>0</v>
      </c>
      <c r="C12133">
        <v>66432.7</v>
      </c>
      <c r="D12133">
        <v>66553.05</v>
      </c>
      <c r="E12133">
        <v>0</v>
      </c>
      <c r="F12133">
        <v>0</v>
      </c>
      <c r="G12133" s="3">
        <v>40819</v>
      </c>
      <c r="H12133">
        <v>769</v>
      </c>
      <c r="I12133">
        <v>0</v>
      </c>
      <c r="J12133">
        <v>0</v>
      </c>
      <c r="K12133">
        <v>0</v>
      </c>
      <c r="L12133">
        <v>16</v>
      </c>
      <c r="M12133" t="s">
        <v>118</v>
      </c>
    </row>
    <row r="12134" spans="1:13" hidden="1" x14ac:dyDescent="0.25">
      <c r="A12134" s="3">
        <v>39686</v>
      </c>
      <c r="B12134" s="16">
        <v>0</v>
      </c>
      <c r="C12134">
        <v>70806.83</v>
      </c>
      <c r="D12134">
        <v>70890.740000000005</v>
      </c>
      <c r="E12134">
        <v>0</v>
      </c>
      <c r="F12134">
        <v>0</v>
      </c>
      <c r="G12134" s="3">
        <v>40634</v>
      </c>
      <c r="H12134">
        <v>642</v>
      </c>
      <c r="I12134">
        <v>0</v>
      </c>
      <c r="J12134">
        <v>0</v>
      </c>
      <c r="K12134">
        <v>0</v>
      </c>
      <c r="L12134">
        <v>14</v>
      </c>
      <c r="M12134" t="s">
        <v>117</v>
      </c>
    </row>
    <row r="12135" spans="1:13" hidden="1" x14ac:dyDescent="0.25">
      <c r="A12135" s="3">
        <v>39686</v>
      </c>
      <c r="B12135" s="16">
        <v>200</v>
      </c>
      <c r="C12135">
        <v>58661.02</v>
      </c>
      <c r="D12135">
        <v>58895.77</v>
      </c>
      <c r="E12135">
        <v>13.8</v>
      </c>
      <c r="F12135">
        <v>13.8</v>
      </c>
      <c r="G12135" s="3">
        <v>41183</v>
      </c>
      <c r="H12135">
        <v>1018</v>
      </c>
      <c r="I12135">
        <v>13.8</v>
      </c>
      <c r="J12135">
        <v>13.8</v>
      </c>
      <c r="K12135">
        <v>1</v>
      </c>
      <c r="L12135">
        <v>20</v>
      </c>
      <c r="M12135" t="s">
        <v>151</v>
      </c>
    </row>
    <row r="12136" spans="1:13" hidden="1" x14ac:dyDescent="0.25">
      <c r="A12136" s="3">
        <v>39686</v>
      </c>
      <c r="B12136" s="16">
        <v>100</v>
      </c>
      <c r="C12136">
        <v>44253.98</v>
      </c>
      <c r="D12136">
        <v>44453.52</v>
      </c>
      <c r="E12136">
        <v>13.62</v>
      </c>
      <c r="F12136">
        <v>13.62</v>
      </c>
      <c r="G12136" s="3">
        <v>42006</v>
      </c>
      <c r="H12136">
        <v>1574</v>
      </c>
      <c r="I12136">
        <v>13.62</v>
      </c>
      <c r="J12136">
        <v>13.62</v>
      </c>
      <c r="K12136">
        <v>1</v>
      </c>
      <c r="L12136">
        <v>27</v>
      </c>
      <c r="M12136" t="s">
        <v>131</v>
      </c>
    </row>
    <row r="12137" spans="1:13" hidden="1" x14ac:dyDescent="0.25">
      <c r="A12137" s="3">
        <v>39686</v>
      </c>
      <c r="B12137" s="16">
        <v>1240</v>
      </c>
      <c r="C12137">
        <v>68629.89</v>
      </c>
      <c r="D12137">
        <v>68727.08</v>
      </c>
      <c r="E12137">
        <v>14.18</v>
      </c>
      <c r="F12137">
        <v>14.11</v>
      </c>
      <c r="G12137" s="3">
        <v>40725</v>
      </c>
      <c r="H12137">
        <v>704</v>
      </c>
      <c r="I12137">
        <v>14.18</v>
      </c>
      <c r="J12137">
        <v>14.11</v>
      </c>
      <c r="K12137">
        <v>5</v>
      </c>
      <c r="L12137">
        <v>15</v>
      </c>
      <c r="M12137" t="s">
        <v>123</v>
      </c>
    </row>
    <row r="12138" spans="1:13" hidden="1" x14ac:dyDescent="0.25">
      <c r="A12138" s="3">
        <v>39686</v>
      </c>
      <c r="B12138" s="16">
        <v>100</v>
      </c>
      <c r="C12138">
        <v>75378.649999999994</v>
      </c>
      <c r="D12138">
        <v>75451.960000000006</v>
      </c>
      <c r="E12138">
        <v>14.36</v>
      </c>
      <c r="F12138">
        <v>14.36</v>
      </c>
      <c r="G12138" s="3">
        <v>40452</v>
      </c>
      <c r="H12138">
        <v>520</v>
      </c>
      <c r="I12138">
        <v>14.36</v>
      </c>
      <c r="J12138">
        <v>14.36</v>
      </c>
      <c r="K12138">
        <v>1</v>
      </c>
      <c r="L12138">
        <v>12</v>
      </c>
      <c r="M12138" t="s">
        <v>120</v>
      </c>
    </row>
    <row r="12139" spans="1:13" hidden="1" x14ac:dyDescent="0.25">
      <c r="A12139" s="3">
        <v>39686</v>
      </c>
      <c r="B12139" s="16">
        <v>1730</v>
      </c>
      <c r="C12139">
        <v>56897.919999999998</v>
      </c>
      <c r="D12139">
        <v>57059.32</v>
      </c>
      <c r="E12139">
        <v>13.92</v>
      </c>
      <c r="F12139">
        <v>13.78</v>
      </c>
      <c r="G12139" s="3">
        <v>41276</v>
      </c>
      <c r="H12139">
        <v>1077</v>
      </c>
      <c r="I12139">
        <v>13.92</v>
      </c>
      <c r="J12139">
        <v>13.78</v>
      </c>
      <c r="K12139">
        <v>9</v>
      </c>
      <c r="L12139">
        <v>21</v>
      </c>
      <c r="M12139" t="s">
        <v>121</v>
      </c>
    </row>
    <row r="12140" spans="1:13" hidden="1" x14ac:dyDescent="0.25">
      <c r="A12140" s="3">
        <v>39686</v>
      </c>
      <c r="B12140" s="16">
        <v>600</v>
      </c>
      <c r="C12140">
        <v>80377.75</v>
      </c>
      <c r="D12140">
        <v>80438.789999999994</v>
      </c>
      <c r="E12140">
        <v>14.64</v>
      </c>
      <c r="F12140">
        <v>14.62</v>
      </c>
      <c r="G12140" s="3">
        <v>40269</v>
      </c>
      <c r="H12140">
        <v>394</v>
      </c>
      <c r="I12140">
        <v>14.64</v>
      </c>
      <c r="J12140">
        <v>14.62</v>
      </c>
      <c r="K12140">
        <v>2</v>
      </c>
      <c r="L12140">
        <v>10</v>
      </c>
      <c r="M12140" t="s">
        <v>126</v>
      </c>
    </row>
    <row r="12141" spans="1:13" hidden="1" x14ac:dyDescent="0.25">
      <c r="A12141" s="3">
        <v>39686</v>
      </c>
      <c r="B12141" s="16">
        <v>810</v>
      </c>
      <c r="C12141">
        <v>50212.36</v>
      </c>
      <c r="D12141">
        <v>50391.28</v>
      </c>
      <c r="E12141">
        <v>13.7</v>
      </c>
      <c r="F12141">
        <v>13.68</v>
      </c>
      <c r="G12141" s="3">
        <v>41641</v>
      </c>
      <c r="H12141">
        <v>1325</v>
      </c>
      <c r="I12141">
        <v>13.7</v>
      </c>
      <c r="J12141">
        <v>13.68</v>
      </c>
      <c r="K12141">
        <v>4</v>
      </c>
      <c r="L12141">
        <v>25</v>
      </c>
      <c r="M12141" t="s">
        <v>130</v>
      </c>
    </row>
    <row r="12142" spans="1:13" hidden="1" x14ac:dyDescent="0.25">
      <c r="A12142" s="3">
        <v>39686</v>
      </c>
      <c r="B12142" s="16">
        <v>4505</v>
      </c>
      <c r="C12142">
        <v>96555.65</v>
      </c>
      <c r="D12142">
        <v>96558.34</v>
      </c>
      <c r="E12142">
        <v>13.66</v>
      </c>
      <c r="F12142">
        <v>13.65</v>
      </c>
      <c r="G12142" s="3">
        <v>39783</v>
      </c>
      <c r="H12142">
        <v>68</v>
      </c>
      <c r="I12142">
        <v>13.66</v>
      </c>
      <c r="J12142">
        <v>13.65</v>
      </c>
      <c r="K12142">
        <v>3</v>
      </c>
      <c r="L12142">
        <v>4</v>
      </c>
      <c r="M12142" t="s">
        <v>165</v>
      </c>
    </row>
    <row r="12143" spans="1:13" hidden="1" x14ac:dyDescent="0.25">
      <c r="A12143" s="3">
        <v>39686</v>
      </c>
      <c r="B12143" s="16">
        <v>13305</v>
      </c>
      <c r="C12143">
        <v>34486.17</v>
      </c>
      <c r="D12143">
        <v>34690.22</v>
      </c>
      <c r="E12143">
        <v>13.62</v>
      </c>
      <c r="F12143">
        <v>13.54</v>
      </c>
      <c r="G12143" s="3">
        <v>42737</v>
      </c>
      <c r="H12143">
        <v>2069</v>
      </c>
      <c r="I12143">
        <v>13.65</v>
      </c>
      <c r="J12143">
        <v>13.54</v>
      </c>
      <c r="K12143">
        <v>42</v>
      </c>
      <c r="L12143">
        <v>29</v>
      </c>
      <c r="M12143" t="s">
        <v>119</v>
      </c>
    </row>
    <row r="12144" spans="1:13" hidden="1" x14ac:dyDescent="0.25">
      <c r="A12144" s="3">
        <v>39686</v>
      </c>
      <c r="B12144" s="16">
        <v>210</v>
      </c>
      <c r="C12144">
        <v>97579.19</v>
      </c>
      <c r="D12144">
        <v>97579.47</v>
      </c>
      <c r="E12144">
        <v>13.43</v>
      </c>
      <c r="F12144">
        <v>13.43</v>
      </c>
      <c r="G12144" s="3">
        <v>39755</v>
      </c>
      <c r="H12144">
        <v>49</v>
      </c>
      <c r="I12144">
        <v>13.43</v>
      </c>
      <c r="J12144">
        <v>13.43</v>
      </c>
      <c r="K12144">
        <v>2</v>
      </c>
      <c r="L12144">
        <v>3</v>
      </c>
      <c r="M12144" t="s">
        <v>164</v>
      </c>
    </row>
    <row r="12145" spans="1:13" hidden="1" x14ac:dyDescent="0.25">
      <c r="A12145" s="3">
        <v>39686</v>
      </c>
      <c r="B12145" s="16">
        <v>4310</v>
      </c>
      <c r="C12145">
        <v>85936.82</v>
      </c>
      <c r="D12145">
        <v>85992.04</v>
      </c>
      <c r="E12145">
        <v>14.7</v>
      </c>
      <c r="F12145">
        <v>14.66</v>
      </c>
      <c r="G12145" s="3">
        <v>40087</v>
      </c>
      <c r="H12145">
        <v>274</v>
      </c>
      <c r="I12145">
        <v>14.7</v>
      </c>
      <c r="J12145">
        <v>14.66</v>
      </c>
      <c r="K12145">
        <v>6</v>
      </c>
      <c r="L12145">
        <v>8</v>
      </c>
      <c r="M12145" t="s">
        <v>127</v>
      </c>
    </row>
    <row r="12146" spans="1:13" hidden="1" x14ac:dyDescent="0.25">
      <c r="A12146" s="3">
        <v>39686</v>
      </c>
      <c r="B12146" s="16">
        <v>7420</v>
      </c>
      <c r="C12146">
        <v>73055.64</v>
      </c>
      <c r="D12146">
        <v>73123.009999999995</v>
      </c>
      <c r="E12146">
        <v>14.3</v>
      </c>
      <c r="F12146">
        <v>14.26</v>
      </c>
      <c r="G12146" s="3">
        <v>40546</v>
      </c>
      <c r="H12146">
        <v>581</v>
      </c>
      <c r="I12146">
        <v>14.31</v>
      </c>
      <c r="J12146">
        <v>14.22</v>
      </c>
      <c r="K12146">
        <v>92</v>
      </c>
      <c r="L12146">
        <v>13</v>
      </c>
      <c r="M12146" t="s">
        <v>128</v>
      </c>
    </row>
    <row r="12147" spans="1:13" hidden="1" x14ac:dyDescent="0.25">
      <c r="A12147" s="3">
        <v>39686</v>
      </c>
      <c r="B12147" s="16">
        <v>2045</v>
      </c>
      <c r="C12147">
        <v>77870.259999999995</v>
      </c>
      <c r="D12147">
        <v>77945.86</v>
      </c>
      <c r="E12147">
        <v>14.55</v>
      </c>
      <c r="F12147">
        <v>14.48</v>
      </c>
      <c r="G12147" s="3">
        <v>40360</v>
      </c>
      <c r="H12147">
        <v>456</v>
      </c>
      <c r="I12147">
        <v>14.55</v>
      </c>
      <c r="J12147">
        <v>14.48</v>
      </c>
      <c r="K12147">
        <v>32</v>
      </c>
      <c r="L12147">
        <v>11</v>
      </c>
      <c r="M12147" t="s">
        <v>125</v>
      </c>
    </row>
    <row r="12148" spans="1:13" hidden="1" x14ac:dyDescent="0.25">
      <c r="A12148" s="3">
        <v>39686</v>
      </c>
      <c r="B12148" s="16">
        <v>4970</v>
      </c>
      <c r="C12148">
        <v>92240.12</v>
      </c>
      <c r="D12148">
        <v>92242.42</v>
      </c>
      <c r="E12148">
        <v>14.32</v>
      </c>
      <c r="F12148">
        <v>14.32</v>
      </c>
      <c r="G12148" s="3">
        <v>39904</v>
      </c>
      <c r="H12148">
        <v>149</v>
      </c>
      <c r="I12148">
        <v>14.33</v>
      </c>
      <c r="J12148">
        <v>14.31</v>
      </c>
      <c r="K12148">
        <v>28</v>
      </c>
      <c r="L12148">
        <v>6</v>
      </c>
      <c r="M12148" t="s">
        <v>129</v>
      </c>
    </row>
    <row r="12149" spans="1:13" hidden="1" x14ac:dyDescent="0.25">
      <c r="A12149" s="3">
        <v>39686</v>
      </c>
      <c r="B12149" s="16">
        <v>12000</v>
      </c>
      <c r="C12149">
        <v>99808.47</v>
      </c>
      <c r="D12149">
        <v>99808.16</v>
      </c>
      <c r="E12149">
        <v>12.86</v>
      </c>
      <c r="F12149">
        <v>12.86</v>
      </c>
      <c r="G12149" s="3">
        <v>39692</v>
      </c>
      <c r="H12149">
        <v>4</v>
      </c>
      <c r="I12149">
        <v>12.87</v>
      </c>
      <c r="J12149">
        <v>12.86</v>
      </c>
      <c r="K12149">
        <v>5</v>
      </c>
      <c r="L12149">
        <v>1</v>
      </c>
      <c r="M12149" t="s">
        <v>163</v>
      </c>
    </row>
    <row r="12150" spans="1:13" hidden="1" x14ac:dyDescent="0.25">
      <c r="A12150" s="3">
        <v>39686</v>
      </c>
      <c r="B12150" s="16">
        <v>3980</v>
      </c>
      <c r="C12150">
        <v>98723.98</v>
      </c>
      <c r="D12150">
        <v>98724.43</v>
      </c>
      <c r="E12150">
        <v>13.23</v>
      </c>
      <c r="F12150">
        <v>13.25</v>
      </c>
      <c r="G12150" s="3">
        <v>39722</v>
      </c>
      <c r="H12150">
        <v>26</v>
      </c>
      <c r="I12150">
        <v>13.26</v>
      </c>
      <c r="J12150">
        <v>13.23</v>
      </c>
      <c r="K12150">
        <v>10</v>
      </c>
      <c r="L12150">
        <v>2</v>
      </c>
      <c r="M12150" t="s">
        <v>132</v>
      </c>
    </row>
    <row r="12151" spans="1:13" hidden="1" x14ac:dyDescent="0.25">
      <c r="A12151" s="3">
        <v>39686</v>
      </c>
      <c r="B12151" s="16">
        <v>29680</v>
      </c>
      <c r="C12151">
        <v>89140.92</v>
      </c>
      <c r="D12151">
        <v>89162.69</v>
      </c>
      <c r="E12151">
        <v>14.56</v>
      </c>
      <c r="F12151">
        <v>14.54</v>
      </c>
      <c r="G12151" s="3">
        <v>39995</v>
      </c>
      <c r="H12151">
        <v>210</v>
      </c>
      <c r="I12151">
        <v>14.6</v>
      </c>
      <c r="J12151">
        <v>14.53</v>
      </c>
      <c r="K12151">
        <v>93</v>
      </c>
      <c r="L12151">
        <v>7</v>
      </c>
      <c r="M12151" t="s">
        <v>133</v>
      </c>
    </row>
    <row r="12152" spans="1:13" hidden="1" x14ac:dyDescent="0.25">
      <c r="A12152" s="3">
        <v>39686</v>
      </c>
      <c r="B12152" s="16">
        <v>72530</v>
      </c>
      <c r="C12152">
        <v>64507.92</v>
      </c>
      <c r="D12152">
        <v>64648.39</v>
      </c>
      <c r="E12152">
        <v>14.01</v>
      </c>
      <c r="F12152">
        <v>13.92</v>
      </c>
      <c r="G12152" s="3">
        <v>40910</v>
      </c>
      <c r="H12152">
        <v>831</v>
      </c>
      <c r="I12152">
        <v>14.04</v>
      </c>
      <c r="J12152">
        <v>13.92</v>
      </c>
      <c r="K12152">
        <v>612</v>
      </c>
      <c r="L12152">
        <v>17</v>
      </c>
      <c r="M12152" t="s">
        <v>135</v>
      </c>
    </row>
    <row r="12153" spans="1:13" hidden="1" x14ac:dyDescent="0.25">
      <c r="A12153" s="3">
        <v>39686</v>
      </c>
      <c r="B12153" s="16">
        <v>147675</v>
      </c>
      <c r="C12153">
        <v>83020.759999999995</v>
      </c>
      <c r="D12153">
        <v>83074.490000000005</v>
      </c>
      <c r="E12153">
        <v>14.73</v>
      </c>
      <c r="F12153">
        <v>14.68</v>
      </c>
      <c r="G12153" s="3">
        <v>40182</v>
      </c>
      <c r="H12153">
        <v>334</v>
      </c>
      <c r="I12153">
        <v>14.76</v>
      </c>
      <c r="J12153">
        <v>14.68</v>
      </c>
      <c r="K12153">
        <v>631</v>
      </c>
      <c r="L12153">
        <v>9</v>
      </c>
      <c r="M12153" t="s">
        <v>140</v>
      </c>
    </row>
    <row r="12154" spans="1:13" hidden="1" x14ac:dyDescent="0.25">
      <c r="A12154" s="3">
        <v>39686</v>
      </c>
      <c r="B12154" s="16">
        <v>61520</v>
      </c>
      <c r="C12154">
        <v>95411.46</v>
      </c>
      <c r="D12154">
        <v>95414.28</v>
      </c>
      <c r="E12154">
        <v>13.88</v>
      </c>
      <c r="F12154">
        <v>13.88</v>
      </c>
      <c r="G12154" s="3">
        <v>39815</v>
      </c>
      <c r="H12154">
        <v>88</v>
      </c>
      <c r="I12154">
        <v>13.9</v>
      </c>
      <c r="J12154">
        <v>13.88</v>
      </c>
      <c r="K12154">
        <v>72</v>
      </c>
      <c r="L12154">
        <v>5</v>
      </c>
      <c r="M12154" t="s">
        <v>141</v>
      </c>
    </row>
    <row r="12155" spans="1:13" hidden="1" x14ac:dyDescent="0.25">
      <c r="A12155" s="3">
        <v>39687</v>
      </c>
      <c r="B12155" s="16">
        <v>100</v>
      </c>
      <c r="C12155">
        <v>52037.51</v>
      </c>
      <c r="D12155">
        <v>52134.66</v>
      </c>
      <c r="E12155">
        <v>13.65</v>
      </c>
      <c r="F12155">
        <v>13.65</v>
      </c>
      <c r="G12155" s="3">
        <v>41548</v>
      </c>
      <c r="H12155">
        <v>1263</v>
      </c>
      <c r="I12155">
        <v>13.65</v>
      </c>
      <c r="J12155">
        <v>13.65</v>
      </c>
      <c r="K12155">
        <v>1</v>
      </c>
      <c r="L12155">
        <v>24</v>
      </c>
      <c r="M12155" t="s">
        <v>156</v>
      </c>
    </row>
    <row r="12156" spans="1:13" hidden="1" x14ac:dyDescent="0.25">
      <c r="A12156" s="3">
        <v>39687</v>
      </c>
      <c r="B12156" s="16">
        <v>0</v>
      </c>
      <c r="C12156">
        <v>30654.46</v>
      </c>
      <c r="D12156">
        <v>30735.86</v>
      </c>
      <c r="E12156">
        <v>0</v>
      </c>
      <c r="F12156">
        <v>0</v>
      </c>
      <c r="G12156" s="3">
        <v>43102</v>
      </c>
      <c r="H12156">
        <v>2314</v>
      </c>
      <c r="I12156">
        <v>0</v>
      </c>
      <c r="J12156">
        <v>0</v>
      </c>
      <c r="K12156">
        <v>0</v>
      </c>
      <c r="L12156">
        <v>30</v>
      </c>
      <c r="M12156" t="s">
        <v>150</v>
      </c>
    </row>
    <row r="12157" spans="1:13" hidden="1" x14ac:dyDescent="0.25">
      <c r="A12157" s="3">
        <v>39687</v>
      </c>
      <c r="B12157" s="16">
        <v>0</v>
      </c>
      <c r="C12157">
        <v>18568.87</v>
      </c>
      <c r="D12157">
        <v>18597.62</v>
      </c>
      <c r="E12157">
        <v>0</v>
      </c>
      <c r="F12157">
        <v>0</v>
      </c>
      <c r="G12157" s="3">
        <v>44564</v>
      </c>
      <c r="H12157">
        <v>3301</v>
      </c>
      <c r="I12157">
        <v>0</v>
      </c>
      <c r="J12157">
        <v>0</v>
      </c>
      <c r="K12157">
        <v>0</v>
      </c>
      <c r="L12157">
        <v>32</v>
      </c>
      <c r="M12157" t="s">
        <v>145</v>
      </c>
    </row>
    <row r="12158" spans="1:13" hidden="1" x14ac:dyDescent="0.25">
      <c r="A12158" s="3">
        <v>39687</v>
      </c>
      <c r="B12158" s="16">
        <v>0</v>
      </c>
      <c r="C12158">
        <v>55429.57</v>
      </c>
      <c r="D12158">
        <v>55529.56</v>
      </c>
      <c r="E12158">
        <v>0</v>
      </c>
      <c r="F12158">
        <v>0</v>
      </c>
      <c r="G12158" s="3">
        <v>41365</v>
      </c>
      <c r="H12158">
        <v>1135</v>
      </c>
      <c r="I12158">
        <v>0</v>
      </c>
      <c r="J12158">
        <v>0</v>
      </c>
      <c r="K12158">
        <v>0</v>
      </c>
      <c r="L12158">
        <v>22</v>
      </c>
      <c r="M12158" t="s">
        <v>161</v>
      </c>
    </row>
    <row r="12159" spans="1:13" hidden="1" x14ac:dyDescent="0.25">
      <c r="A12159" s="3">
        <v>39687</v>
      </c>
      <c r="B12159" s="16">
        <v>300</v>
      </c>
      <c r="C12159">
        <v>53714.38</v>
      </c>
      <c r="D12159">
        <v>53864.46</v>
      </c>
      <c r="E12159">
        <v>13.68</v>
      </c>
      <c r="F12159">
        <v>13.68</v>
      </c>
      <c r="G12159" s="3">
        <v>41456</v>
      </c>
      <c r="H12159">
        <v>1198</v>
      </c>
      <c r="I12159">
        <v>13.68</v>
      </c>
      <c r="J12159">
        <v>13.68</v>
      </c>
      <c r="K12159">
        <v>2</v>
      </c>
      <c r="L12159">
        <v>23</v>
      </c>
      <c r="M12159" t="s">
        <v>162</v>
      </c>
    </row>
    <row r="12160" spans="1:13" hidden="1" x14ac:dyDescent="0.25">
      <c r="A12160" s="3">
        <v>39687</v>
      </c>
      <c r="B12160" s="16">
        <v>0</v>
      </c>
      <c r="C12160">
        <v>39335.410000000003</v>
      </c>
      <c r="D12160">
        <v>39463.72</v>
      </c>
      <c r="E12160">
        <v>0</v>
      </c>
      <c r="F12160">
        <v>0</v>
      </c>
      <c r="G12160" s="3">
        <v>42373</v>
      </c>
      <c r="H12160">
        <v>1819</v>
      </c>
      <c r="I12160">
        <v>0</v>
      </c>
      <c r="J12160">
        <v>0</v>
      </c>
      <c r="K12160">
        <v>0</v>
      </c>
      <c r="L12160">
        <v>28</v>
      </c>
      <c r="M12160" t="s">
        <v>122</v>
      </c>
    </row>
    <row r="12161" spans="1:13" hidden="1" x14ac:dyDescent="0.25">
      <c r="A12161" s="3">
        <v>39687</v>
      </c>
      <c r="B12161" s="16">
        <v>0</v>
      </c>
      <c r="C12161">
        <v>60798.239999999998</v>
      </c>
      <c r="D12161">
        <v>60851.65</v>
      </c>
      <c r="E12161">
        <v>0</v>
      </c>
      <c r="F12161">
        <v>0</v>
      </c>
      <c r="G12161" s="3">
        <v>41092</v>
      </c>
      <c r="H12161">
        <v>954</v>
      </c>
      <c r="I12161">
        <v>0</v>
      </c>
      <c r="J12161">
        <v>0</v>
      </c>
      <c r="K12161">
        <v>0</v>
      </c>
      <c r="L12161">
        <v>19</v>
      </c>
      <c r="M12161" t="s">
        <v>149</v>
      </c>
    </row>
    <row r="12162" spans="1:13" hidden="1" x14ac:dyDescent="0.25">
      <c r="A12162" s="3">
        <v>39687</v>
      </c>
      <c r="B12162" s="16">
        <v>0</v>
      </c>
      <c r="C12162">
        <v>62709.69</v>
      </c>
      <c r="D12162">
        <v>62741.64</v>
      </c>
      <c r="E12162">
        <v>0</v>
      </c>
      <c r="F12162">
        <v>0</v>
      </c>
      <c r="G12162" s="3">
        <v>41001</v>
      </c>
      <c r="H12162">
        <v>892</v>
      </c>
      <c r="I12162">
        <v>0</v>
      </c>
      <c r="J12162">
        <v>0</v>
      </c>
      <c r="K12162">
        <v>0</v>
      </c>
      <c r="L12162">
        <v>18</v>
      </c>
      <c r="M12162" t="s">
        <v>152</v>
      </c>
    </row>
    <row r="12163" spans="1:13" hidden="1" x14ac:dyDescent="0.25">
      <c r="A12163" s="3">
        <v>39687</v>
      </c>
      <c r="B12163" s="16">
        <v>0</v>
      </c>
      <c r="C12163">
        <v>66584.960000000006</v>
      </c>
      <c r="D12163">
        <v>66623.91</v>
      </c>
      <c r="E12163">
        <v>0</v>
      </c>
      <c r="F12163">
        <v>0</v>
      </c>
      <c r="G12163" s="3">
        <v>40819</v>
      </c>
      <c r="H12163">
        <v>768</v>
      </c>
      <c r="I12163">
        <v>0</v>
      </c>
      <c r="J12163">
        <v>0</v>
      </c>
      <c r="K12163">
        <v>0</v>
      </c>
      <c r="L12163">
        <v>16</v>
      </c>
      <c r="M12163" t="s">
        <v>118</v>
      </c>
    </row>
    <row r="12164" spans="1:13" hidden="1" x14ac:dyDescent="0.25">
      <c r="A12164" s="3">
        <v>39687</v>
      </c>
      <c r="B12164" s="16">
        <v>0</v>
      </c>
      <c r="C12164">
        <v>70924.73</v>
      </c>
      <c r="D12164">
        <v>70936.09</v>
      </c>
      <c r="E12164">
        <v>0</v>
      </c>
      <c r="F12164">
        <v>0</v>
      </c>
      <c r="G12164" s="3">
        <v>40634</v>
      </c>
      <c r="H12164">
        <v>641</v>
      </c>
      <c r="I12164">
        <v>0</v>
      </c>
      <c r="J12164">
        <v>0</v>
      </c>
      <c r="K12164">
        <v>0</v>
      </c>
      <c r="L12164">
        <v>14</v>
      </c>
      <c r="M12164" t="s">
        <v>117</v>
      </c>
    </row>
    <row r="12165" spans="1:13" hidden="1" x14ac:dyDescent="0.25">
      <c r="A12165" s="3">
        <v>39687</v>
      </c>
      <c r="B12165" s="16">
        <v>200</v>
      </c>
      <c r="C12165">
        <v>58924</v>
      </c>
      <c r="D12165">
        <v>59000.19</v>
      </c>
      <c r="E12165">
        <v>13.76</v>
      </c>
      <c r="F12165">
        <v>13.77</v>
      </c>
      <c r="G12165" s="3">
        <v>41183</v>
      </c>
      <c r="H12165">
        <v>1017</v>
      </c>
      <c r="I12165">
        <v>13.77</v>
      </c>
      <c r="J12165">
        <v>13.76</v>
      </c>
      <c r="K12165">
        <v>2</v>
      </c>
      <c r="L12165">
        <v>20</v>
      </c>
      <c r="M12165" t="s">
        <v>151</v>
      </c>
    </row>
    <row r="12166" spans="1:13" hidden="1" x14ac:dyDescent="0.25">
      <c r="A12166" s="3">
        <v>39687</v>
      </c>
      <c r="B12166" s="16">
        <v>130</v>
      </c>
      <c r="C12166">
        <v>44474.83</v>
      </c>
      <c r="D12166">
        <v>44600.44</v>
      </c>
      <c r="E12166">
        <v>13.62</v>
      </c>
      <c r="F12166">
        <v>13.62</v>
      </c>
      <c r="G12166" s="3">
        <v>42006</v>
      </c>
      <c r="H12166">
        <v>1573</v>
      </c>
      <c r="I12166">
        <v>13.62</v>
      </c>
      <c r="J12166">
        <v>13.62</v>
      </c>
      <c r="K12166">
        <v>1</v>
      </c>
      <c r="L12166">
        <v>27</v>
      </c>
      <c r="M12166" t="s">
        <v>131</v>
      </c>
    </row>
    <row r="12167" spans="1:13" hidden="1" x14ac:dyDescent="0.25">
      <c r="A12167" s="3">
        <v>39687</v>
      </c>
      <c r="B12167" s="16">
        <v>1270</v>
      </c>
      <c r="C12167">
        <v>68760.03</v>
      </c>
      <c r="D12167">
        <v>68797.289999999994</v>
      </c>
      <c r="E12167">
        <v>14.08</v>
      </c>
      <c r="F12167">
        <v>14.09</v>
      </c>
      <c r="G12167" s="3">
        <v>40725</v>
      </c>
      <c r="H12167">
        <v>703</v>
      </c>
      <c r="I12167">
        <v>14.1</v>
      </c>
      <c r="J12167">
        <v>14.08</v>
      </c>
      <c r="K12167">
        <v>5</v>
      </c>
      <c r="L12167">
        <v>15</v>
      </c>
      <c r="M12167" t="s">
        <v>123</v>
      </c>
    </row>
    <row r="12168" spans="1:13" hidden="1" x14ac:dyDescent="0.25">
      <c r="A12168" s="3">
        <v>39687</v>
      </c>
      <c r="B12168" s="16">
        <v>100</v>
      </c>
      <c r="C12168">
        <v>75488.13</v>
      </c>
      <c r="D12168">
        <v>75464.490000000005</v>
      </c>
      <c r="E12168">
        <v>14.38</v>
      </c>
      <c r="F12168">
        <v>14.38</v>
      </c>
      <c r="G12168" s="3">
        <v>40452</v>
      </c>
      <c r="H12168">
        <v>519</v>
      </c>
      <c r="I12168">
        <v>14.38</v>
      </c>
      <c r="J12168">
        <v>14.38</v>
      </c>
      <c r="K12168">
        <v>1</v>
      </c>
      <c r="L12168">
        <v>12</v>
      </c>
      <c r="M12168" t="s">
        <v>120</v>
      </c>
    </row>
    <row r="12169" spans="1:13" hidden="1" x14ac:dyDescent="0.25">
      <c r="A12169" s="3">
        <v>39687</v>
      </c>
      <c r="B12169" s="16">
        <v>1120</v>
      </c>
      <c r="C12169">
        <v>57086.67</v>
      </c>
      <c r="D12169">
        <v>57192.97</v>
      </c>
      <c r="E12169">
        <v>13.8</v>
      </c>
      <c r="F12169">
        <v>13.74</v>
      </c>
      <c r="G12169" s="3">
        <v>41276</v>
      </c>
      <c r="H12169">
        <v>1076</v>
      </c>
      <c r="I12169">
        <v>13.8</v>
      </c>
      <c r="J12169">
        <v>13.74</v>
      </c>
      <c r="K12169">
        <v>9</v>
      </c>
      <c r="L12169">
        <v>21</v>
      </c>
      <c r="M12169" t="s">
        <v>121</v>
      </c>
    </row>
    <row r="12170" spans="1:13" hidden="1" x14ac:dyDescent="0.25">
      <c r="A12170" s="3">
        <v>39687</v>
      </c>
      <c r="B12170" s="16">
        <v>265</v>
      </c>
      <c r="C12170">
        <v>80477.350000000006</v>
      </c>
      <c r="D12170">
        <v>80471.19</v>
      </c>
      <c r="E12170">
        <v>14.64</v>
      </c>
      <c r="F12170">
        <v>14.64</v>
      </c>
      <c r="G12170" s="3">
        <v>40269</v>
      </c>
      <c r="H12170">
        <v>393</v>
      </c>
      <c r="I12170">
        <v>14.64</v>
      </c>
      <c r="J12170">
        <v>14.62</v>
      </c>
      <c r="K12170">
        <v>3</v>
      </c>
      <c r="L12170">
        <v>10</v>
      </c>
      <c r="M12170" t="s">
        <v>126</v>
      </c>
    </row>
    <row r="12171" spans="1:13" hidden="1" x14ac:dyDescent="0.25">
      <c r="A12171" s="3">
        <v>39687</v>
      </c>
      <c r="B12171" s="16">
        <v>4910</v>
      </c>
      <c r="C12171">
        <v>50415.44</v>
      </c>
      <c r="D12171">
        <v>50511.79</v>
      </c>
      <c r="E12171">
        <v>13.68</v>
      </c>
      <c r="F12171">
        <v>13.64</v>
      </c>
      <c r="G12171" s="3">
        <v>41641</v>
      </c>
      <c r="H12171">
        <v>1324</v>
      </c>
      <c r="I12171">
        <v>13.71</v>
      </c>
      <c r="J12171">
        <v>13.64</v>
      </c>
      <c r="K12171">
        <v>16</v>
      </c>
      <c r="L12171">
        <v>25</v>
      </c>
      <c r="M12171" t="s">
        <v>130</v>
      </c>
    </row>
    <row r="12172" spans="1:13" hidden="1" x14ac:dyDescent="0.25">
      <c r="A12172" s="3">
        <v>39687</v>
      </c>
      <c r="B12172" s="16">
        <v>9000</v>
      </c>
      <c r="C12172">
        <v>96604.63</v>
      </c>
      <c r="D12172">
        <v>96603.31</v>
      </c>
      <c r="E12172">
        <v>13.66</v>
      </c>
      <c r="F12172">
        <v>13.67</v>
      </c>
      <c r="G12172" s="3">
        <v>39783</v>
      </c>
      <c r="H12172">
        <v>67</v>
      </c>
      <c r="I12172">
        <v>13.67</v>
      </c>
      <c r="J12172">
        <v>13.66</v>
      </c>
      <c r="K12172">
        <v>9</v>
      </c>
      <c r="L12172">
        <v>4</v>
      </c>
      <c r="M12172" t="s">
        <v>165</v>
      </c>
    </row>
    <row r="12173" spans="1:13" hidden="1" x14ac:dyDescent="0.25">
      <c r="A12173" s="3">
        <v>39687</v>
      </c>
      <c r="B12173" s="16">
        <v>1600</v>
      </c>
      <c r="C12173">
        <v>34706.85</v>
      </c>
      <c r="D12173">
        <v>34809.769999999997</v>
      </c>
      <c r="E12173">
        <v>13.52</v>
      </c>
      <c r="F12173">
        <v>13.5</v>
      </c>
      <c r="G12173" s="3">
        <v>42737</v>
      </c>
      <c r="H12173">
        <v>2068</v>
      </c>
      <c r="I12173">
        <v>13.56</v>
      </c>
      <c r="J12173">
        <v>13.5</v>
      </c>
      <c r="K12173">
        <v>11</v>
      </c>
      <c r="L12173">
        <v>29</v>
      </c>
      <c r="M12173" t="s">
        <v>119</v>
      </c>
    </row>
    <row r="12174" spans="1:13" hidden="1" x14ac:dyDescent="0.25">
      <c r="A12174" s="3">
        <v>39687</v>
      </c>
      <c r="B12174" s="16">
        <v>4090</v>
      </c>
      <c r="C12174">
        <v>97626.25</v>
      </c>
      <c r="D12174">
        <v>97627.46</v>
      </c>
      <c r="E12174">
        <v>13.43</v>
      </c>
      <c r="F12174">
        <v>13.44</v>
      </c>
      <c r="G12174" s="3">
        <v>39755</v>
      </c>
      <c r="H12174">
        <v>48</v>
      </c>
      <c r="I12174">
        <v>13.44</v>
      </c>
      <c r="J12174">
        <v>13.43</v>
      </c>
      <c r="K12174">
        <v>11</v>
      </c>
      <c r="L12174">
        <v>3</v>
      </c>
      <c r="M12174" t="s">
        <v>164</v>
      </c>
    </row>
    <row r="12175" spans="1:13" hidden="1" x14ac:dyDescent="0.25">
      <c r="A12175" s="3">
        <v>39687</v>
      </c>
      <c r="B12175" s="16">
        <v>165</v>
      </c>
      <c r="C12175">
        <v>86033.26</v>
      </c>
      <c r="D12175">
        <v>86034.61</v>
      </c>
      <c r="E12175">
        <v>14.68</v>
      </c>
      <c r="F12175">
        <v>14.68</v>
      </c>
      <c r="G12175" s="3">
        <v>40087</v>
      </c>
      <c r="H12175">
        <v>273</v>
      </c>
      <c r="I12175">
        <v>14.68</v>
      </c>
      <c r="J12175">
        <v>14.68</v>
      </c>
      <c r="K12175">
        <v>3</v>
      </c>
      <c r="L12175">
        <v>8</v>
      </c>
      <c r="M12175" t="s">
        <v>127</v>
      </c>
    </row>
    <row r="12176" spans="1:13" hidden="1" x14ac:dyDescent="0.25">
      <c r="A12176" s="3">
        <v>39687</v>
      </c>
      <c r="B12176" s="16">
        <v>2915</v>
      </c>
      <c r="C12176">
        <v>73158.070000000007</v>
      </c>
      <c r="D12176">
        <v>73134.16</v>
      </c>
      <c r="E12176">
        <v>14.22</v>
      </c>
      <c r="F12176">
        <v>14.26</v>
      </c>
      <c r="G12176" s="3">
        <v>40546</v>
      </c>
      <c r="H12176">
        <v>580</v>
      </c>
      <c r="I12176">
        <v>14.3</v>
      </c>
      <c r="J12176">
        <v>14.18</v>
      </c>
      <c r="K12176">
        <v>38</v>
      </c>
      <c r="L12176">
        <v>13</v>
      </c>
      <c r="M12176" t="s">
        <v>128</v>
      </c>
    </row>
    <row r="12177" spans="1:13" hidden="1" x14ac:dyDescent="0.25">
      <c r="A12177" s="3">
        <v>39687</v>
      </c>
      <c r="B12177" s="16">
        <v>13185</v>
      </c>
      <c r="C12177">
        <v>77983.23</v>
      </c>
      <c r="D12177">
        <v>77942.16</v>
      </c>
      <c r="E12177">
        <v>14.53</v>
      </c>
      <c r="F12177">
        <v>14.52</v>
      </c>
      <c r="G12177" s="3">
        <v>40360</v>
      </c>
      <c r="H12177">
        <v>455</v>
      </c>
      <c r="I12177">
        <v>14.56</v>
      </c>
      <c r="J12177">
        <v>14.48</v>
      </c>
      <c r="K12177">
        <v>71</v>
      </c>
      <c r="L12177">
        <v>11</v>
      </c>
      <c r="M12177" t="s">
        <v>125</v>
      </c>
    </row>
    <row r="12178" spans="1:13" hidden="1" x14ac:dyDescent="0.25">
      <c r="A12178" s="3">
        <v>39687</v>
      </c>
      <c r="B12178" s="16">
        <v>5420</v>
      </c>
      <c r="C12178">
        <v>92286.64</v>
      </c>
      <c r="D12178">
        <v>92289.02</v>
      </c>
      <c r="E12178">
        <v>14.33</v>
      </c>
      <c r="F12178">
        <v>14.32</v>
      </c>
      <c r="G12178" s="3">
        <v>39904</v>
      </c>
      <c r="H12178">
        <v>148</v>
      </c>
      <c r="I12178">
        <v>14.35</v>
      </c>
      <c r="J12178">
        <v>14.29</v>
      </c>
      <c r="K12178">
        <v>14</v>
      </c>
      <c r="L12178">
        <v>6</v>
      </c>
      <c r="M12178" t="s">
        <v>129</v>
      </c>
    </row>
    <row r="12179" spans="1:13" hidden="1" x14ac:dyDescent="0.25">
      <c r="A12179" s="3">
        <v>39687</v>
      </c>
      <c r="B12179" s="16">
        <v>10045</v>
      </c>
      <c r="C12179">
        <v>99856.01</v>
      </c>
      <c r="D12179">
        <v>99856.19</v>
      </c>
      <c r="E12179">
        <v>12.86</v>
      </c>
      <c r="F12179">
        <v>12.855</v>
      </c>
      <c r="G12179" s="3">
        <v>39692</v>
      </c>
      <c r="H12179">
        <v>3</v>
      </c>
      <c r="I12179">
        <v>12.86</v>
      </c>
      <c r="J12179">
        <v>12.85</v>
      </c>
      <c r="K12179">
        <v>8</v>
      </c>
      <c r="L12179">
        <v>1</v>
      </c>
      <c r="M12179" t="s">
        <v>163</v>
      </c>
    </row>
    <row r="12180" spans="1:13" hidden="1" x14ac:dyDescent="0.25">
      <c r="A12180" s="3">
        <v>39687</v>
      </c>
      <c r="B12180" s="16">
        <v>12865</v>
      </c>
      <c r="C12180">
        <v>98771.76</v>
      </c>
      <c r="D12180">
        <v>98772.45</v>
      </c>
      <c r="E12180">
        <v>13.26</v>
      </c>
      <c r="F12180">
        <v>13.26</v>
      </c>
      <c r="G12180" s="3">
        <v>39722</v>
      </c>
      <c r="H12180">
        <v>25</v>
      </c>
      <c r="I12180">
        <v>13.27</v>
      </c>
      <c r="J12180">
        <v>13.25</v>
      </c>
      <c r="K12180">
        <v>11</v>
      </c>
      <c r="L12180">
        <v>2</v>
      </c>
      <c r="M12180" t="s">
        <v>132</v>
      </c>
    </row>
    <row r="12181" spans="1:13" hidden="1" x14ac:dyDescent="0.25">
      <c r="A12181" s="3">
        <v>39687</v>
      </c>
      <c r="B12181" s="16">
        <v>84220</v>
      </c>
      <c r="C12181">
        <v>89205.43</v>
      </c>
      <c r="D12181">
        <v>89213.16</v>
      </c>
      <c r="E12181">
        <v>14.55</v>
      </c>
      <c r="F12181">
        <v>14.54</v>
      </c>
      <c r="G12181" s="3">
        <v>39995</v>
      </c>
      <c r="H12181">
        <v>209</v>
      </c>
      <c r="I12181">
        <v>14.56</v>
      </c>
      <c r="J12181">
        <v>14.51</v>
      </c>
      <c r="K12181">
        <v>98</v>
      </c>
      <c r="L12181">
        <v>7</v>
      </c>
      <c r="M12181" t="s">
        <v>133</v>
      </c>
    </row>
    <row r="12182" spans="1:13" hidden="1" x14ac:dyDescent="0.25">
      <c r="A12182" s="3">
        <v>39687</v>
      </c>
      <c r="B12182" s="16">
        <v>60435</v>
      </c>
      <c r="C12182">
        <v>64679.38</v>
      </c>
      <c r="D12182">
        <v>64694.26</v>
      </c>
      <c r="E12182">
        <v>13.93</v>
      </c>
      <c r="F12182">
        <v>13.9</v>
      </c>
      <c r="G12182" s="3">
        <v>40910</v>
      </c>
      <c r="H12182">
        <v>830</v>
      </c>
      <c r="I12182">
        <v>13.97</v>
      </c>
      <c r="J12182">
        <v>13.88</v>
      </c>
      <c r="K12182">
        <v>468</v>
      </c>
      <c r="L12182">
        <v>17</v>
      </c>
      <c r="M12182" t="s">
        <v>135</v>
      </c>
    </row>
    <row r="12183" spans="1:13" hidden="1" x14ac:dyDescent="0.25">
      <c r="A12183" s="3">
        <v>39687</v>
      </c>
      <c r="B12183" s="16">
        <v>189225</v>
      </c>
      <c r="C12183">
        <v>83114.320000000007</v>
      </c>
      <c r="D12183">
        <v>83113.17</v>
      </c>
      <c r="E12183">
        <v>14.689</v>
      </c>
      <c r="F12183">
        <v>14.69</v>
      </c>
      <c r="G12183" s="3">
        <v>40182</v>
      </c>
      <c r="H12183">
        <v>333</v>
      </c>
      <c r="I12183">
        <v>14.72</v>
      </c>
      <c r="J12183">
        <v>14.65</v>
      </c>
      <c r="K12183">
        <v>641</v>
      </c>
      <c r="L12183">
        <v>9</v>
      </c>
      <c r="M12183" t="s">
        <v>140</v>
      </c>
    </row>
    <row r="12184" spans="1:13" hidden="1" x14ac:dyDescent="0.25">
      <c r="A12184" s="3">
        <v>39687</v>
      </c>
      <c r="B12184" s="16">
        <v>114725</v>
      </c>
      <c r="C12184">
        <v>95460.02</v>
      </c>
      <c r="D12184">
        <v>95459.15</v>
      </c>
      <c r="E12184">
        <v>13.89</v>
      </c>
      <c r="F12184">
        <v>13.9</v>
      </c>
      <c r="G12184" s="3">
        <v>39815</v>
      </c>
      <c r="H12184">
        <v>87</v>
      </c>
      <c r="I12184">
        <v>13.9</v>
      </c>
      <c r="J12184">
        <v>13.885</v>
      </c>
      <c r="K12184">
        <v>103</v>
      </c>
      <c r="L12184">
        <v>5</v>
      </c>
      <c r="M12184" t="s">
        <v>141</v>
      </c>
    </row>
    <row r="12185" spans="1:13" hidden="1" x14ac:dyDescent="0.25">
      <c r="A12185" s="3">
        <v>39688</v>
      </c>
      <c r="B12185" s="16">
        <v>0</v>
      </c>
      <c r="C12185">
        <v>52159.65</v>
      </c>
      <c r="D12185">
        <v>52299.01</v>
      </c>
      <c r="E12185">
        <v>0</v>
      </c>
      <c r="F12185">
        <v>0</v>
      </c>
      <c r="G12185" s="3">
        <v>41548</v>
      </c>
      <c r="H12185">
        <v>1262</v>
      </c>
      <c r="I12185">
        <v>0</v>
      </c>
      <c r="J12185">
        <v>0</v>
      </c>
      <c r="K12185">
        <v>0</v>
      </c>
      <c r="L12185">
        <v>24</v>
      </c>
      <c r="M12185" t="s">
        <v>156</v>
      </c>
    </row>
    <row r="12186" spans="1:13" hidden="1" x14ac:dyDescent="0.25">
      <c r="A12186" s="3">
        <v>39688</v>
      </c>
      <c r="B12186" s="16">
        <v>0</v>
      </c>
      <c r="C12186">
        <v>30750.59</v>
      </c>
      <c r="D12186">
        <v>30941.29</v>
      </c>
      <c r="E12186">
        <v>0</v>
      </c>
      <c r="F12186">
        <v>0</v>
      </c>
      <c r="G12186" s="3">
        <v>43102</v>
      </c>
      <c r="H12186">
        <v>2313</v>
      </c>
      <c r="I12186">
        <v>0</v>
      </c>
      <c r="J12186">
        <v>0</v>
      </c>
      <c r="K12186">
        <v>0</v>
      </c>
      <c r="L12186">
        <v>30</v>
      </c>
      <c r="M12186" t="s">
        <v>150</v>
      </c>
    </row>
    <row r="12187" spans="1:13" hidden="1" x14ac:dyDescent="0.25">
      <c r="A12187" s="3">
        <v>39688</v>
      </c>
      <c r="B12187" s="16">
        <v>0</v>
      </c>
      <c r="C12187">
        <v>18606.54</v>
      </c>
      <c r="D12187">
        <v>18786.79</v>
      </c>
      <c r="E12187">
        <v>0</v>
      </c>
      <c r="F12187">
        <v>0</v>
      </c>
      <c r="G12187" s="3">
        <v>44564</v>
      </c>
      <c r="H12187">
        <v>3300</v>
      </c>
      <c r="I12187">
        <v>0</v>
      </c>
      <c r="J12187">
        <v>0</v>
      </c>
      <c r="K12187">
        <v>0</v>
      </c>
      <c r="L12187">
        <v>32</v>
      </c>
      <c r="M12187" t="s">
        <v>145</v>
      </c>
    </row>
    <row r="12188" spans="1:13" hidden="1" x14ac:dyDescent="0.25">
      <c r="A12188" s="3">
        <v>39688</v>
      </c>
      <c r="B12188" s="16">
        <v>0</v>
      </c>
      <c r="C12188">
        <v>55556.18</v>
      </c>
      <c r="D12188">
        <v>55665.23</v>
      </c>
      <c r="E12188">
        <v>0</v>
      </c>
      <c r="F12188">
        <v>0</v>
      </c>
      <c r="G12188" s="3">
        <v>41365</v>
      </c>
      <c r="H12188">
        <v>1134</v>
      </c>
      <c r="I12188">
        <v>0</v>
      </c>
      <c r="J12188">
        <v>0</v>
      </c>
      <c r="K12188">
        <v>0</v>
      </c>
      <c r="L12188">
        <v>22</v>
      </c>
      <c r="M12188" t="s">
        <v>161</v>
      </c>
    </row>
    <row r="12189" spans="1:13" hidden="1" x14ac:dyDescent="0.25">
      <c r="A12189" s="3">
        <v>39688</v>
      </c>
      <c r="B12189" s="16">
        <v>0</v>
      </c>
      <c r="C12189">
        <v>53890.28</v>
      </c>
      <c r="D12189">
        <v>53983.39</v>
      </c>
      <c r="E12189">
        <v>0</v>
      </c>
      <c r="F12189">
        <v>0</v>
      </c>
      <c r="G12189" s="3">
        <v>41456</v>
      </c>
      <c r="H12189">
        <v>1197</v>
      </c>
      <c r="I12189">
        <v>0</v>
      </c>
      <c r="J12189">
        <v>0</v>
      </c>
      <c r="K12189">
        <v>0</v>
      </c>
      <c r="L12189">
        <v>23</v>
      </c>
      <c r="M12189" t="s">
        <v>162</v>
      </c>
    </row>
    <row r="12190" spans="1:13" hidden="1" x14ac:dyDescent="0.25">
      <c r="A12190" s="3">
        <v>39688</v>
      </c>
      <c r="B12190" s="16">
        <v>0</v>
      </c>
      <c r="C12190">
        <v>39482.639999999999</v>
      </c>
      <c r="D12190">
        <v>39585.75</v>
      </c>
      <c r="E12190">
        <v>0</v>
      </c>
      <c r="F12190">
        <v>0</v>
      </c>
      <c r="G12190" s="3">
        <v>42373</v>
      </c>
      <c r="H12190">
        <v>1818</v>
      </c>
      <c r="I12190">
        <v>0</v>
      </c>
      <c r="J12190">
        <v>0</v>
      </c>
      <c r="K12190">
        <v>0</v>
      </c>
      <c r="L12190">
        <v>28</v>
      </c>
      <c r="M12190" t="s">
        <v>122</v>
      </c>
    </row>
    <row r="12191" spans="1:13" hidden="1" x14ac:dyDescent="0.25">
      <c r="A12191" s="3">
        <v>39688</v>
      </c>
      <c r="B12191" s="16">
        <v>0</v>
      </c>
      <c r="C12191">
        <v>60880.82</v>
      </c>
      <c r="D12191">
        <v>60965</v>
      </c>
      <c r="E12191">
        <v>0</v>
      </c>
      <c r="F12191">
        <v>0</v>
      </c>
      <c r="G12191" s="3">
        <v>41092</v>
      </c>
      <c r="H12191">
        <v>953</v>
      </c>
      <c r="I12191">
        <v>0</v>
      </c>
      <c r="J12191">
        <v>0</v>
      </c>
      <c r="K12191">
        <v>0</v>
      </c>
      <c r="L12191">
        <v>19</v>
      </c>
      <c r="M12191" t="s">
        <v>149</v>
      </c>
    </row>
    <row r="12192" spans="1:13" hidden="1" x14ac:dyDescent="0.25">
      <c r="A12192" s="3">
        <v>39688</v>
      </c>
      <c r="B12192" s="16">
        <v>600</v>
      </c>
      <c r="C12192">
        <v>62771.72</v>
      </c>
      <c r="D12192">
        <v>62853.14</v>
      </c>
      <c r="E12192">
        <v>13.925000000000001</v>
      </c>
      <c r="F12192">
        <v>13.93</v>
      </c>
      <c r="G12192" s="3">
        <v>41001</v>
      </c>
      <c r="H12192">
        <v>891</v>
      </c>
      <c r="I12192">
        <v>13.93</v>
      </c>
      <c r="J12192">
        <v>13.925000000000001</v>
      </c>
      <c r="K12192">
        <v>2</v>
      </c>
      <c r="L12192">
        <v>18</v>
      </c>
      <c r="M12192" t="s">
        <v>152</v>
      </c>
    </row>
    <row r="12193" spans="1:13" hidden="1" x14ac:dyDescent="0.25">
      <c r="A12193" s="3">
        <v>39688</v>
      </c>
      <c r="B12193" s="16">
        <v>300</v>
      </c>
      <c r="C12193">
        <v>66655.850000000006</v>
      </c>
      <c r="D12193">
        <v>66779.23</v>
      </c>
      <c r="E12193">
        <v>13.95</v>
      </c>
      <c r="F12193">
        <v>13.96</v>
      </c>
      <c r="G12193" s="3">
        <v>40819</v>
      </c>
      <c r="H12193">
        <v>767</v>
      </c>
      <c r="I12193">
        <v>13.96</v>
      </c>
      <c r="J12193">
        <v>13.95</v>
      </c>
      <c r="K12193">
        <v>3</v>
      </c>
      <c r="L12193">
        <v>16</v>
      </c>
      <c r="M12193" t="s">
        <v>118</v>
      </c>
    </row>
    <row r="12194" spans="1:13" hidden="1" x14ac:dyDescent="0.25">
      <c r="A12194" s="3">
        <v>39688</v>
      </c>
      <c r="B12194" s="16">
        <v>0</v>
      </c>
      <c r="C12194">
        <v>70970.100000000006</v>
      </c>
      <c r="D12194">
        <v>71061.94</v>
      </c>
      <c r="E12194">
        <v>0</v>
      </c>
      <c r="F12194">
        <v>0</v>
      </c>
      <c r="G12194" s="3">
        <v>40634</v>
      </c>
      <c r="H12194">
        <v>640</v>
      </c>
      <c r="I12194">
        <v>0</v>
      </c>
      <c r="J12194">
        <v>0</v>
      </c>
      <c r="K12194">
        <v>0</v>
      </c>
      <c r="L12194">
        <v>14</v>
      </c>
      <c r="M12194" t="s">
        <v>117</v>
      </c>
    </row>
    <row r="12195" spans="1:13" hidden="1" x14ac:dyDescent="0.25">
      <c r="A12195" s="3">
        <v>39688</v>
      </c>
      <c r="B12195" s="16">
        <v>200</v>
      </c>
      <c r="C12195">
        <v>59028.47</v>
      </c>
      <c r="D12195">
        <v>59125.93</v>
      </c>
      <c r="E12195">
        <v>13.72</v>
      </c>
      <c r="F12195">
        <v>13.72</v>
      </c>
      <c r="G12195" s="3">
        <v>41183</v>
      </c>
      <c r="H12195">
        <v>1016</v>
      </c>
      <c r="I12195">
        <v>13.72</v>
      </c>
      <c r="J12195">
        <v>13.72</v>
      </c>
      <c r="K12195">
        <v>2</v>
      </c>
      <c r="L12195">
        <v>20</v>
      </c>
      <c r="M12195" t="s">
        <v>151</v>
      </c>
    </row>
    <row r="12196" spans="1:13" hidden="1" x14ac:dyDescent="0.25">
      <c r="A12196" s="3">
        <v>39688</v>
      </c>
      <c r="B12196" s="16">
        <v>400</v>
      </c>
      <c r="C12196">
        <v>44621.82</v>
      </c>
      <c r="D12196">
        <v>44710.28</v>
      </c>
      <c r="E12196">
        <v>13.55</v>
      </c>
      <c r="F12196">
        <v>13.53</v>
      </c>
      <c r="G12196" s="3">
        <v>42006</v>
      </c>
      <c r="H12196">
        <v>1572</v>
      </c>
      <c r="I12196">
        <v>13.55</v>
      </c>
      <c r="J12196">
        <v>13.53</v>
      </c>
      <c r="K12196">
        <v>3</v>
      </c>
      <c r="L12196">
        <v>27</v>
      </c>
      <c r="M12196" t="s">
        <v>131</v>
      </c>
    </row>
    <row r="12197" spans="1:13" hidden="1" x14ac:dyDescent="0.25">
      <c r="A12197" s="3">
        <v>39688</v>
      </c>
      <c r="B12197" s="16">
        <v>995</v>
      </c>
      <c r="C12197">
        <v>68830.27</v>
      </c>
      <c r="D12197">
        <v>68927.39</v>
      </c>
      <c r="E12197">
        <v>14.12</v>
      </c>
      <c r="F12197">
        <v>14.13</v>
      </c>
      <c r="G12197" s="3">
        <v>40725</v>
      </c>
      <c r="H12197">
        <v>702</v>
      </c>
      <c r="I12197">
        <v>14.13</v>
      </c>
      <c r="J12197">
        <v>14.12</v>
      </c>
      <c r="K12197">
        <v>2</v>
      </c>
      <c r="L12197">
        <v>15</v>
      </c>
      <c r="M12197" t="s">
        <v>123</v>
      </c>
    </row>
    <row r="12198" spans="1:13" hidden="1" x14ac:dyDescent="0.25">
      <c r="A12198" s="3">
        <v>39688</v>
      </c>
      <c r="B12198" s="16">
        <v>500</v>
      </c>
      <c r="C12198">
        <v>75500.67</v>
      </c>
      <c r="D12198">
        <v>75518.55</v>
      </c>
      <c r="E12198">
        <v>14.37</v>
      </c>
      <c r="F12198">
        <v>14.37</v>
      </c>
      <c r="G12198" s="3">
        <v>40452</v>
      </c>
      <c r="H12198">
        <v>518</v>
      </c>
      <c r="I12198">
        <v>14.37</v>
      </c>
      <c r="J12198">
        <v>14.37</v>
      </c>
      <c r="K12198">
        <v>5</v>
      </c>
      <c r="L12198">
        <v>12</v>
      </c>
      <c r="M12198" t="s">
        <v>120</v>
      </c>
    </row>
    <row r="12199" spans="1:13" hidden="1" x14ac:dyDescent="0.25">
      <c r="A12199" s="3">
        <v>39688</v>
      </c>
      <c r="B12199" s="16">
        <v>205</v>
      </c>
      <c r="C12199">
        <v>57220.39</v>
      </c>
      <c r="D12199">
        <v>57328.6</v>
      </c>
      <c r="E12199">
        <v>13.75</v>
      </c>
      <c r="F12199">
        <v>13.7</v>
      </c>
      <c r="G12199" s="3">
        <v>41276</v>
      </c>
      <c r="H12199">
        <v>1075</v>
      </c>
      <c r="I12199">
        <v>13.75</v>
      </c>
      <c r="J12199">
        <v>13.7</v>
      </c>
      <c r="K12199">
        <v>3</v>
      </c>
      <c r="L12199">
        <v>21</v>
      </c>
      <c r="M12199" t="s">
        <v>121</v>
      </c>
    </row>
    <row r="12200" spans="1:13" hidden="1" x14ac:dyDescent="0.25">
      <c r="A12200" s="3">
        <v>39688</v>
      </c>
      <c r="B12200" s="16">
        <v>205</v>
      </c>
      <c r="C12200">
        <v>80509.77</v>
      </c>
      <c r="D12200">
        <v>80525.95</v>
      </c>
      <c r="E12200">
        <v>14.66</v>
      </c>
      <c r="F12200">
        <v>14.62</v>
      </c>
      <c r="G12200" s="3">
        <v>40269</v>
      </c>
      <c r="H12200">
        <v>392</v>
      </c>
      <c r="I12200">
        <v>14.66</v>
      </c>
      <c r="J12200">
        <v>14.62</v>
      </c>
      <c r="K12200">
        <v>3</v>
      </c>
      <c r="L12200">
        <v>10</v>
      </c>
      <c r="M12200" t="s">
        <v>126</v>
      </c>
    </row>
    <row r="12201" spans="1:13" hidden="1" x14ac:dyDescent="0.25">
      <c r="A12201" s="3">
        <v>39688</v>
      </c>
      <c r="B12201" s="16">
        <v>900</v>
      </c>
      <c r="C12201">
        <v>50536.01</v>
      </c>
      <c r="D12201">
        <v>50632.47</v>
      </c>
      <c r="E12201">
        <v>13.67</v>
      </c>
      <c r="F12201">
        <v>13.6</v>
      </c>
      <c r="G12201" s="3">
        <v>41641</v>
      </c>
      <c r="H12201">
        <v>1323</v>
      </c>
      <c r="I12201">
        <v>13.67</v>
      </c>
      <c r="J12201">
        <v>13.6</v>
      </c>
      <c r="K12201">
        <v>5</v>
      </c>
      <c r="L12201">
        <v>25</v>
      </c>
      <c r="M12201" t="s">
        <v>130</v>
      </c>
    </row>
    <row r="12202" spans="1:13" hidden="1" x14ac:dyDescent="0.25">
      <c r="A12202" s="3">
        <v>39688</v>
      </c>
      <c r="B12202" s="16">
        <v>4125</v>
      </c>
      <c r="C12202">
        <v>96649.62</v>
      </c>
      <c r="D12202">
        <v>96650.76</v>
      </c>
      <c r="E12202">
        <v>13.68</v>
      </c>
      <c r="F12202">
        <v>13.67</v>
      </c>
      <c r="G12202" s="3">
        <v>39783</v>
      </c>
      <c r="H12202">
        <v>66</v>
      </c>
      <c r="I12202">
        <v>13.68</v>
      </c>
      <c r="J12202">
        <v>13.67</v>
      </c>
      <c r="K12202">
        <v>4</v>
      </c>
      <c r="L12202">
        <v>4</v>
      </c>
      <c r="M12202" t="s">
        <v>165</v>
      </c>
    </row>
    <row r="12203" spans="1:13" hidden="1" x14ac:dyDescent="0.25">
      <c r="A12203" s="3">
        <v>39688</v>
      </c>
      <c r="B12203" s="16">
        <v>745</v>
      </c>
      <c r="C12203">
        <v>34826.46</v>
      </c>
      <c r="D12203">
        <v>34981</v>
      </c>
      <c r="E12203">
        <v>13.55</v>
      </c>
      <c r="F12203">
        <v>13.42</v>
      </c>
      <c r="G12203" s="3">
        <v>42737</v>
      </c>
      <c r="H12203">
        <v>2067</v>
      </c>
      <c r="I12203">
        <v>13.55</v>
      </c>
      <c r="J12203">
        <v>13.42</v>
      </c>
      <c r="K12203">
        <v>7</v>
      </c>
      <c r="L12203">
        <v>29</v>
      </c>
      <c r="M12203" t="s">
        <v>119</v>
      </c>
    </row>
    <row r="12204" spans="1:13" hidden="1" x14ac:dyDescent="0.25">
      <c r="A12204" s="3">
        <v>39688</v>
      </c>
      <c r="B12204" s="16">
        <v>15</v>
      </c>
      <c r="C12204">
        <v>97674.26</v>
      </c>
      <c r="D12204">
        <v>97673.1</v>
      </c>
      <c r="E12204">
        <v>13.48</v>
      </c>
      <c r="F12204">
        <v>13.48</v>
      </c>
      <c r="G12204" s="3">
        <v>39755</v>
      </c>
      <c r="H12204">
        <v>47</v>
      </c>
      <c r="I12204">
        <v>13.48</v>
      </c>
      <c r="J12204">
        <v>13.48</v>
      </c>
      <c r="K12204">
        <v>1</v>
      </c>
      <c r="L12204">
        <v>3</v>
      </c>
      <c r="M12204" t="s">
        <v>164</v>
      </c>
    </row>
    <row r="12205" spans="1:13" hidden="1" x14ac:dyDescent="0.25">
      <c r="A12205" s="3">
        <v>39688</v>
      </c>
      <c r="B12205" s="16">
        <v>1825</v>
      </c>
      <c r="C12205">
        <v>86075.85</v>
      </c>
      <c r="D12205">
        <v>86077.23</v>
      </c>
      <c r="E12205">
        <v>14.69</v>
      </c>
      <c r="F12205">
        <v>14.67</v>
      </c>
      <c r="G12205" s="3">
        <v>40087</v>
      </c>
      <c r="H12205">
        <v>272</v>
      </c>
      <c r="I12205">
        <v>14.69</v>
      </c>
      <c r="J12205">
        <v>14.67</v>
      </c>
      <c r="K12205">
        <v>17</v>
      </c>
      <c r="L12205">
        <v>8</v>
      </c>
      <c r="M12205" t="s">
        <v>127</v>
      </c>
    </row>
    <row r="12206" spans="1:13" hidden="1" x14ac:dyDescent="0.25">
      <c r="A12206" s="3">
        <v>39688</v>
      </c>
      <c r="B12206" s="16">
        <v>7500</v>
      </c>
      <c r="C12206">
        <v>73169.22</v>
      </c>
      <c r="D12206">
        <v>73235.399999999994</v>
      </c>
      <c r="E12206">
        <v>14.26</v>
      </c>
      <c r="F12206">
        <v>14.22</v>
      </c>
      <c r="G12206" s="3">
        <v>40546</v>
      </c>
      <c r="H12206">
        <v>579</v>
      </c>
      <c r="I12206">
        <v>14.31</v>
      </c>
      <c r="J12206">
        <v>14.22</v>
      </c>
      <c r="K12206">
        <v>64</v>
      </c>
      <c r="L12206">
        <v>13</v>
      </c>
      <c r="M12206" t="s">
        <v>128</v>
      </c>
    </row>
    <row r="12207" spans="1:13" hidden="1" x14ac:dyDescent="0.25">
      <c r="A12207" s="3">
        <v>39688</v>
      </c>
      <c r="B12207" s="16">
        <v>10350</v>
      </c>
      <c r="C12207">
        <v>77979.53</v>
      </c>
      <c r="D12207">
        <v>77995.72</v>
      </c>
      <c r="E12207">
        <v>14.53</v>
      </c>
      <c r="F12207">
        <v>14.51</v>
      </c>
      <c r="G12207" s="3">
        <v>40360</v>
      </c>
      <c r="H12207">
        <v>454</v>
      </c>
      <c r="I12207">
        <v>14.58</v>
      </c>
      <c r="J12207">
        <v>14.51</v>
      </c>
      <c r="K12207">
        <v>71</v>
      </c>
      <c r="L12207">
        <v>11</v>
      </c>
      <c r="M12207" t="s">
        <v>125</v>
      </c>
    </row>
    <row r="12208" spans="1:13" hidden="1" x14ac:dyDescent="0.25">
      <c r="A12208" s="3">
        <v>39688</v>
      </c>
      <c r="B12208" s="16">
        <v>7520</v>
      </c>
      <c r="C12208">
        <v>92333.26</v>
      </c>
      <c r="D12208">
        <v>92340.97</v>
      </c>
      <c r="E12208">
        <v>14.33</v>
      </c>
      <c r="F12208">
        <v>14.33</v>
      </c>
      <c r="G12208" s="3">
        <v>39904</v>
      </c>
      <c r="H12208">
        <v>147</v>
      </c>
      <c r="I12208">
        <v>14.35</v>
      </c>
      <c r="J12208">
        <v>14.32</v>
      </c>
      <c r="K12208">
        <v>20</v>
      </c>
      <c r="L12208">
        <v>6</v>
      </c>
      <c r="M12208" t="s">
        <v>129</v>
      </c>
    </row>
    <row r="12209" spans="1:13" hidden="1" x14ac:dyDescent="0.25">
      <c r="A12209" s="3">
        <v>39688</v>
      </c>
      <c r="B12209" s="16">
        <v>305</v>
      </c>
      <c r="C12209">
        <v>99904.06</v>
      </c>
      <c r="D12209">
        <v>99904.03</v>
      </c>
      <c r="E12209">
        <v>12.86</v>
      </c>
      <c r="F12209">
        <v>12.87</v>
      </c>
      <c r="G12209" s="3">
        <v>39692</v>
      </c>
      <c r="H12209">
        <v>2</v>
      </c>
      <c r="I12209">
        <v>12.89</v>
      </c>
      <c r="J12209">
        <v>12.85</v>
      </c>
      <c r="K12209">
        <v>9</v>
      </c>
      <c r="L12209">
        <v>1</v>
      </c>
      <c r="M12209" t="s">
        <v>163</v>
      </c>
    </row>
    <row r="12210" spans="1:13" hidden="1" x14ac:dyDescent="0.25">
      <c r="A12210" s="3">
        <v>39688</v>
      </c>
      <c r="B12210" s="16">
        <v>16670</v>
      </c>
      <c r="C12210">
        <v>98819.8</v>
      </c>
      <c r="D12210">
        <v>98820.31</v>
      </c>
      <c r="E12210">
        <v>13.25</v>
      </c>
      <c r="F12210">
        <v>13.27</v>
      </c>
      <c r="G12210" s="3">
        <v>39722</v>
      </c>
      <c r="H12210">
        <v>24</v>
      </c>
      <c r="I12210">
        <v>13.28</v>
      </c>
      <c r="J12210">
        <v>13.25</v>
      </c>
      <c r="K12210">
        <v>29</v>
      </c>
      <c r="L12210">
        <v>2</v>
      </c>
      <c r="M12210" t="s">
        <v>132</v>
      </c>
    </row>
    <row r="12211" spans="1:13" hidden="1" x14ac:dyDescent="0.25">
      <c r="A12211" s="3">
        <v>39688</v>
      </c>
      <c r="B12211" s="16">
        <v>23485</v>
      </c>
      <c r="C12211">
        <v>89255.93</v>
      </c>
      <c r="D12211">
        <v>89261.39</v>
      </c>
      <c r="E12211">
        <v>14.54</v>
      </c>
      <c r="F12211">
        <v>14.53</v>
      </c>
      <c r="G12211" s="3">
        <v>39995</v>
      </c>
      <c r="H12211">
        <v>208</v>
      </c>
      <c r="I12211">
        <v>14.58</v>
      </c>
      <c r="J12211">
        <v>14.53</v>
      </c>
      <c r="K12211">
        <v>102</v>
      </c>
      <c r="L12211">
        <v>7</v>
      </c>
      <c r="M12211" t="s">
        <v>133</v>
      </c>
    </row>
    <row r="12212" spans="1:13" hidden="1" x14ac:dyDescent="0.25">
      <c r="A12212" s="3">
        <v>39688</v>
      </c>
      <c r="B12212" s="16">
        <v>83985</v>
      </c>
      <c r="C12212">
        <v>64725.27</v>
      </c>
      <c r="D12212">
        <v>64816.26</v>
      </c>
      <c r="E12212">
        <v>13.92</v>
      </c>
      <c r="F12212">
        <v>13.86</v>
      </c>
      <c r="G12212" s="3">
        <v>40910</v>
      </c>
      <c r="H12212">
        <v>829</v>
      </c>
      <c r="I12212">
        <v>13.98</v>
      </c>
      <c r="J12212">
        <v>13.86</v>
      </c>
      <c r="K12212">
        <v>682</v>
      </c>
      <c r="L12212">
        <v>17</v>
      </c>
      <c r="M12212" t="s">
        <v>135</v>
      </c>
    </row>
    <row r="12213" spans="1:13" hidden="1" x14ac:dyDescent="0.25">
      <c r="A12213" s="3">
        <v>39688</v>
      </c>
      <c r="B12213" s="16">
        <v>195930</v>
      </c>
      <c r="C12213">
        <v>83153.009999999995</v>
      </c>
      <c r="D12213">
        <v>83167.149999999994</v>
      </c>
      <c r="E12213">
        <v>14.7</v>
      </c>
      <c r="F12213">
        <v>14.68</v>
      </c>
      <c r="G12213" s="3">
        <v>40182</v>
      </c>
      <c r="H12213">
        <v>332</v>
      </c>
      <c r="I12213">
        <v>14.75</v>
      </c>
      <c r="J12213">
        <v>14.67</v>
      </c>
      <c r="K12213">
        <v>658</v>
      </c>
      <c r="L12213">
        <v>9</v>
      </c>
      <c r="M12213" t="s">
        <v>140</v>
      </c>
    </row>
    <row r="12214" spans="1:13" hidden="1" x14ac:dyDescent="0.25">
      <c r="A12214" s="3">
        <v>39688</v>
      </c>
      <c r="B12214" s="16">
        <v>29110</v>
      </c>
      <c r="C12214">
        <v>95504.91</v>
      </c>
      <c r="D12214">
        <v>95508.96</v>
      </c>
      <c r="E12214">
        <v>13.91</v>
      </c>
      <c r="F12214">
        <v>13.9</v>
      </c>
      <c r="G12214" s="3">
        <v>39815</v>
      </c>
      <c r="H12214">
        <v>86</v>
      </c>
      <c r="I12214">
        <v>13.91</v>
      </c>
      <c r="J12214">
        <v>13.89</v>
      </c>
      <c r="K12214">
        <v>39</v>
      </c>
      <c r="L12214">
        <v>5</v>
      </c>
      <c r="M12214" t="s">
        <v>141</v>
      </c>
    </row>
    <row r="12215" spans="1:13" hidden="1" x14ac:dyDescent="0.25">
      <c r="A12215" s="3">
        <v>39689</v>
      </c>
      <c r="B12215" s="16">
        <v>75</v>
      </c>
      <c r="C12215">
        <v>52324.08</v>
      </c>
      <c r="D12215">
        <v>52372.3</v>
      </c>
      <c r="E12215">
        <v>13.6</v>
      </c>
      <c r="F12215">
        <v>13.6</v>
      </c>
      <c r="G12215" s="3">
        <v>41548</v>
      </c>
      <c r="H12215">
        <v>1261</v>
      </c>
      <c r="I12215">
        <v>13.6</v>
      </c>
      <c r="J12215">
        <v>13.6</v>
      </c>
      <c r="K12215">
        <v>1</v>
      </c>
      <c r="L12215">
        <v>24</v>
      </c>
      <c r="M12215" t="s">
        <v>156</v>
      </c>
    </row>
    <row r="12216" spans="1:13" hidden="1" x14ac:dyDescent="0.25">
      <c r="A12216" s="3">
        <v>39689</v>
      </c>
      <c r="B12216" s="16">
        <v>0</v>
      </c>
      <c r="C12216">
        <v>30956.12</v>
      </c>
      <c r="D12216">
        <v>30989.82</v>
      </c>
      <c r="E12216">
        <v>0</v>
      </c>
      <c r="F12216">
        <v>0</v>
      </c>
      <c r="G12216" s="3">
        <v>43102</v>
      </c>
      <c r="H12216">
        <v>2312</v>
      </c>
      <c r="I12216">
        <v>0</v>
      </c>
      <c r="J12216">
        <v>0</v>
      </c>
      <c r="K12216">
        <v>0</v>
      </c>
      <c r="L12216">
        <v>30</v>
      </c>
      <c r="M12216" t="s">
        <v>150</v>
      </c>
    </row>
    <row r="12217" spans="1:13" hidden="1" x14ac:dyDescent="0.25">
      <c r="A12217" s="3">
        <v>39689</v>
      </c>
      <c r="B12217" s="16">
        <v>0</v>
      </c>
      <c r="C12217">
        <v>18795.8</v>
      </c>
      <c r="D12217">
        <v>18818.22</v>
      </c>
      <c r="E12217">
        <v>0</v>
      </c>
      <c r="F12217">
        <v>0</v>
      </c>
      <c r="G12217" s="3">
        <v>44564</v>
      </c>
      <c r="H12217">
        <v>3299</v>
      </c>
      <c r="I12217">
        <v>0</v>
      </c>
      <c r="J12217">
        <v>0</v>
      </c>
      <c r="K12217">
        <v>0</v>
      </c>
      <c r="L12217">
        <v>32</v>
      </c>
      <c r="M12217" t="s">
        <v>145</v>
      </c>
    </row>
    <row r="12218" spans="1:13" hidden="1" x14ac:dyDescent="0.25">
      <c r="A12218" s="3">
        <v>39689</v>
      </c>
      <c r="B12218" s="16">
        <v>300</v>
      </c>
      <c r="C12218">
        <v>55691.92</v>
      </c>
      <c r="D12218">
        <v>55742.8</v>
      </c>
      <c r="E12218">
        <v>13.68</v>
      </c>
      <c r="F12218">
        <v>13.65</v>
      </c>
      <c r="G12218" s="3">
        <v>41365</v>
      </c>
      <c r="H12218">
        <v>1133</v>
      </c>
      <c r="I12218">
        <v>13.68</v>
      </c>
      <c r="J12218">
        <v>13.65</v>
      </c>
      <c r="K12218">
        <v>2</v>
      </c>
      <c r="L12218">
        <v>22</v>
      </c>
      <c r="M12218" t="s">
        <v>161</v>
      </c>
    </row>
    <row r="12219" spans="1:13" hidden="1" x14ac:dyDescent="0.25">
      <c r="A12219" s="3">
        <v>39689</v>
      </c>
      <c r="B12219" s="16">
        <v>300</v>
      </c>
      <c r="C12219">
        <v>54009.27</v>
      </c>
      <c r="D12219">
        <v>54102.47</v>
      </c>
      <c r="E12219">
        <v>13.64</v>
      </c>
      <c r="F12219">
        <v>13.6</v>
      </c>
      <c r="G12219" s="3">
        <v>41456</v>
      </c>
      <c r="H12219">
        <v>1196</v>
      </c>
      <c r="I12219">
        <v>13.64</v>
      </c>
      <c r="J12219">
        <v>13.6</v>
      </c>
      <c r="K12219">
        <v>2</v>
      </c>
      <c r="L12219">
        <v>23</v>
      </c>
      <c r="M12219" t="s">
        <v>162</v>
      </c>
    </row>
    <row r="12220" spans="1:13" hidden="1" x14ac:dyDescent="0.25">
      <c r="A12220" s="3">
        <v>39689</v>
      </c>
      <c r="B12220" s="16">
        <v>110</v>
      </c>
      <c r="C12220">
        <v>39604.730000000003</v>
      </c>
      <c r="D12220">
        <v>39682.44</v>
      </c>
      <c r="E12220">
        <v>13.46</v>
      </c>
      <c r="F12220">
        <v>13.44</v>
      </c>
      <c r="G12220" s="3">
        <v>42373</v>
      </c>
      <c r="H12220">
        <v>1817</v>
      </c>
      <c r="I12220">
        <v>13.46</v>
      </c>
      <c r="J12220">
        <v>13.44</v>
      </c>
      <c r="K12220">
        <v>2</v>
      </c>
      <c r="L12220">
        <v>28</v>
      </c>
      <c r="M12220" t="s">
        <v>122</v>
      </c>
    </row>
    <row r="12221" spans="1:13" hidden="1" x14ac:dyDescent="0.25">
      <c r="A12221" s="3">
        <v>39689</v>
      </c>
      <c r="B12221" s="16">
        <v>580</v>
      </c>
      <c r="C12221">
        <v>60994.23</v>
      </c>
      <c r="D12221">
        <v>61129.86</v>
      </c>
      <c r="E12221">
        <v>13.76</v>
      </c>
      <c r="F12221">
        <v>13.76</v>
      </c>
      <c r="G12221" s="3">
        <v>41092</v>
      </c>
      <c r="H12221">
        <v>952</v>
      </c>
      <c r="I12221">
        <v>13.76</v>
      </c>
      <c r="J12221">
        <v>13.76</v>
      </c>
      <c r="K12221">
        <v>1</v>
      </c>
      <c r="L12221">
        <v>19</v>
      </c>
      <c r="M12221" t="s">
        <v>149</v>
      </c>
    </row>
    <row r="12222" spans="1:13" hidden="1" x14ac:dyDescent="0.25">
      <c r="A12222" s="3">
        <v>39689</v>
      </c>
      <c r="B12222" s="16">
        <v>900</v>
      </c>
      <c r="C12222">
        <v>62883.27</v>
      </c>
      <c r="D12222">
        <v>62991.14</v>
      </c>
      <c r="E12222">
        <v>13.8</v>
      </c>
      <c r="F12222">
        <v>13.76</v>
      </c>
      <c r="G12222" s="3">
        <v>41001</v>
      </c>
      <c r="H12222">
        <v>890</v>
      </c>
      <c r="I12222">
        <v>13.8</v>
      </c>
      <c r="J12222">
        <v>13.76</v>
      </c>
      <c r="K12222">
        <v>4</v>
      </c>
      <c r="L12222">
        <v>18</v>
      </c>
      <c r="M12222" t="s">
        <v>152</v>
      </c>
    </row>
    <row r="12223" spans="1:13" hidden="1" x14ac:dyDescent="0.25">
      <c r="A12223" s="3">
        <v>39689</v>
      </c>
      <c r="B12223" s="16">
        <v>1875</v>
      </c>
      <c r="C12223">
        <v>66811.240000000005</v>
      </c>
      <c r="D12223">
        <v>66894.95</v>
      </c>
      <c r="E12223">
        <v>13.92</v>
      </c>
      <c r="F12223">
        <v>13.91</v>
      </c>
      <c r="G12223" s="3">
        <v>40819</v>
      </c>
      <c r="H12223">
        <v>766</v>
      </c>
      <c r="I12223">
        <v>13.95</v>
      </c>
      <c r="J12223">
        <v>13.9</v>
      </c>
      <c r="K12223">
        <v>5</v>
      </c>
      <c r="L12223">
        <v>16</v>
      </c>
      <c r="M12223" t="s">
        <v>118</v>
      </c>
    </row>
    <row r="12224" spans="1:13" hidden="1" x14ac:dyDescent="0.25">
      <c r="A12224" s="3">
        <v>39689</v>
      </c>
      <c r="B12224" s="16">
        <v>3235</v>
      </c>
      <c r="C12224">
        <v>71096.009999999995</v>
      </c>
      <c r="D12224">
        <v>71173.679999999993</v>
      </c>
      <c r="E12224">
        <v>14.09</v>
      </c>
      <c r="F12224">
        <v>14.07</v>
      </c>
      <c r="G12224" s="3">
        <v>40634</v>
      </c>
      <c r="H12224">
        <v>639</v>
      </c>
      <c r="I12224">
        <v>14.11</v>
      </c>
      <c r="J12224">
        <v>14.06</v>
      </c>
      <c r="K12224">
        <v>11</v>
      </c>
      <c r="L12224">
        <v>14</v>
      </c>
      <c r="M12224" t="s">
        <v>117</v>
      </c>
    </row>
    <row r="12225" spans="1:13" hidden="1" x14ac:dyDescent="0.25">
      <c r="A12225" s="3">
        <v>39689</v>
      </c>
      <c r="B12225" s="16">
        <v>705</v>
      </c>
      <c r="C12225">
        <v>59154.27</v>
      </c>
      <c r="D12225">
        <v>59267.75</v>
      </c>
      <c r="E12225">
        <v>13.7</v>
      </c>
      <c r="F12225">
        <v>13.68</v>
      </c>
      <c r="G12225" s="3">
        <v>41183</v>
      </c>
      <c r="H12225">
        <v>1015</v>
      </c>
      <c r="I12225">
        <v>13.7</v>
      </c>
      <c r="J12225">
        <v>13.66</v>
      </c>
      <c r="K12225">
        <v>5</v>
      </c>
      <c r="L12225">
        <v>20</v>
      </c>
      <c r="M12225" t="s">
        <v>151</v>
      </c>
    </row>
    <row r="12226" spans="1:13" hidden="1" x14ac:dyDescent="0.25">
      <c r="A12226" s="3">
        <v>39689</v>
      </c>
      <c r="B12226" s="16">
        <v>345</v>
      </c>
      <c r="C12226">
        <v>44731.71</v>
      </c>
      <c r="D12226">
        <v>44832.800000000003</v>
      </c>
      <c r="E12226">
        <v>13.52</v>
      </c>
      <c r="F12226">
        <v>13.52</v>
      </c>
      <c r="G12226" s="3">
        <v>42006</v>
      </c>
      <c r="H12226">
        <v>1571</v>
      </c>
      <c r="I12226">
        <v>13.52</v>
      </c>
      <c r="J12226">
        <v>13.52</v>
      </c>
      <c r="K12226">
        <v>1</v>
      </c>
      <c r="L12226">
        <v>27</v>
      </c>
      <c r="M12226" t="s">
        <v>131</v>
      </c>
    </row>
    <row r="12227" spans="1:13" hidden="1" x14ac:dyDescent="0.25">
      <c r="A12227" s="3">
        <v>39689</v>
      </c>
      <c r="B12227" s="16">
        <v>1555</v>
      </c>
      <c r="C12227">
        <v>68960.429999999993</v>
      </c>
      <c r="D12227">
        <v>69059.97</v>
      </c>
      <c r="E12227">
        <v>14.03</v>
      </c>
      <c r="F12227">
        <v>13.98</v>
      </c>
      <c r="G12227" s="3">
        <v>40725</v>
      </c>
      <c r="H12227">
        <v>701</v>
      </c>
      <c r="I12227">
        <v>14.03</v>
      </c>
      <c r="J12227">
        <v>13.97</v>
      </c>
      <c r="K12227">
        <v>7</v>
      </c>
      <c r="L12227">
        <v>15</v>
      </c>
      <c r="M12227" t="s">
        <v>123</v>
      </c>
    </row>
    <row r="12228" spans="1:13" hidden="1" x14ac:dyDescent="0.25">
      <c r="A12228" s="3">
        <v>39689</v>
      </c>
      <c r="B12228" s="16">
        <v>2365</v>
      </c>
      <c r="C12228">
        <v>75554.75</v>
      </c>
      <c r="D12228">
        <v>75627.789999999994</v>
      </c>
      <c r="E12228">
        <v>14.34</v>
      </c>
      <c r="F12228">
        <v>14.32</v>
      </c>
      <c r="G12228" s="3">
        <v>40452</v>
      </c>
      <c r="H12228">
        <v>517</v>
      </c>
      <c r="I12228">
        <v>14.38</v>
      </c>
      <c r="J12228">
        <v>14.32</v>
      </c>
      <c r="K12228">
        <v>11</v>
      </c>
      <c r="L12228">
        <v>12</v>
      </c>
      <c r="M12228" t="s">
        <v>120</v>
      </c>
    </row>
    <row r="12229" spans="1:13" hidden="1" x14ac:dyDescent="0.25">
      <c r="A12229" s="3">
        <v>39689</v>
      </c>
      <c r="B12229" s="16">
        <v>565</v>
      </c>
      <c r="C12229">
        <v>57356.08</v>
      </c>
      <c r="D12229">
        <v>57467.14</v>
      </c>
      <c r="E12229">
        <v>13.69</v>
      </c>
      <c r="F12229">
        <v>13.65</v>
      </c>
      <c r="G12229" s="3">
        <v>41276</v>
      </c>
      <c r="H12229">
        <v>1074</v>
      </c>
      <c r="I12229">
        <v>13.7</v>
      </c>
      <c r="J12229">
        <v>13.65</v>
      </c>
      <c r="K12229">
        <v>6</v>
      </c>
      <c r="L12229">
        <v>21</v>
      </c>
      <c r="M12229" t="s">
        <v>121</v>
      </c>
    </row>
    <row r="12230" spans="1:13" hidden="1" x14ac:dyDescent="0.25">
      <c r="A12230" s="3">
        <v>39689</v>
      </c>
      <c r="B12230" s="16">
        <v>1685</v>
      </c>
      <c r="C12230">
        <v>80564.55</v>
      </c>
      <c r="D12230">
        <v>80608.539999999994</v>
      </c>
      <c r="E12230">
        <v>14.59</v>
      </c>
      <c r="F12230">
        <v>14.58</v>
      </c>
      <c r="G12230" s="3">
        <v>40269</v>
      </c>
      <c r="H12230">
        <v>391</v>
      </c>
      <c r="I12230">
        <v>14.62</v>
      </c>
      <c r="J12230">
        <v>14.58</v>
      </c>
      <c r="K12230">
        <v>5</v>
      </c>
      <c r="L12230">
        <v>10</v>
      </c>
      <c r="M12230" t="s">
        <v>126</v>
      </c>
    </row>
    <row r="12231" spans="1:13" hidden="1" x14ac:dyDescent="0.25">
      <c r="A12231" s="3">
        <v>39689</v>
      </c>
      <c r="B12231" s="16">
        <v>550</v>
      </c>
      <c r="C12231">
        <v>50656.74</v>
      </c>
      <c r="D12231">
        <v>50765.26</v>
      </c>
      <c r="E12231">
        <v>13.59</v>
      </c>
      <c r="F12231">
        <v>13.55</v>
      </c>
      <c r="G12231" s="3">
        <v>41641</v>
      </c>
      <c r="H12231">
        <v>1322</v>
      </c>
      <c r="I12231">
        <v>13.6</v>
      </c>
      <c r="J12231">
        <v>13.54</v>
      </c>
      <c r="K12231">
        <v>6</v>
      </c>
      <c r="L12231">
        <v>25</v>
      </c>
      <c r="M12231" t="s">
        <v>130</v>
      </c>
    </row>
    <row r="12232" spans="1:13" hidden="1" x14ac:dyDescent="0.25">
      <c r="A12232" s="3">
        <v>39689</v>
      </c>
      <c r="B12232" s="16">
        <v>16890</v>
      </c>
      <c r="C12232">
        <v>96697.09</v>
      </c>
      <c r="D12232">
        <v>96697.69</v>
      </c>
      <c r="E12232">
        <v>13.7</v>
      </c>
      <c r="F12232">
        <v>13.68</v>
      </c>
      <c r="G12232" s="3">
        <v>39783</v>
      </c>
      <c r="H12232">
        <v>65</v>
      </c>
      <c r="I12232">
        <v>13.7</v>
      </c>
      <c r="J12232">
        <v>13.67</v>
      </c>
      <c r="K12232">
        <v>18</v>
      </c>
      <c r="L12232">
        <v>4</v>
      </c>
      <c r="M12232" t="s">
        <v>165</v>
      </c>
    </row>
    <row r="12233" spans="1:13" hidden="1" x14ac:dyDescent="0.25">
      <c r="A12233" s="3">
        <v>39689</v>
      </c>
      <c r="B12233" s="16">
        <v>1335</v>
      </c>
      <c r="C12233">
        <v>34997.769999999997</v>
      </c>
      <c r="D12233">
        <v>35049.919999999998</v>
      </c>
      <c r="E12233">
        <v>13.4</v>
      </c>
      <c r="F12233">
        <v>13.4</v>
      </c>
      <c r="G12233" s="3">
        <v>42737</v>
      </c>
      <c r="H12233">
        <v>2066</v>
      </c>
      <c r="I12233">
        <v>13.44</v>
      </c>
      <c r="J12233">
        <v>13.4</v>
      </c>
      <c r="K12233">
        <v>8</v>
      </c>
      <c r="L12233">
        <v>29</v>
      </c>
      <c r="M12233" t="s">
        <v>119</v>
      </c>
    </row>
    <row r="12234" spans="1:13" hidden="1" x14ac:dyDescent="0.25">
      <c r="A12234" s="3">
        <v>39689</v>
      </c>
      <c r="B12234" s="16">
        <v>23435</v>
      </c>
      <c r="C12234">
        <v>97719.92</v>
      </c>
      <c r="D12234">
        <v>97722.82</v>
      </c>
      <c r="E12234">
        <v>13.46</v>
      </c>
      <c r="F12234">
        <v>13.45</v>
      </c>
      <c r="G12234" s="3">
        <v>39755</v>
      </c>
      <c r="H12234">
        <v>46</v>
      </c>
      <c r="I12234">
        <v>13.46</v>
      </c>
      <c r="J12234">
        <v>13.45</v>
      </c>
      <c r="K12234">
        <v>9</v>
      </c>
      <c r="L12234">
        <v>3</v>
      </c>
      <c r="M12234" t="s">
        <v>164</v>
      </c>
    </row>
    <row r="12235" spans="1:13" hidden="1" x14ac:dyDescent="0.25">
      <c r="A12235" s="3">
        <v>39689</v>
      </c>
      <c r="B12235" s="16">
        <v>2340</v>
      </c>
      <c r="C12235">
        <v>86118.5</v>
      </c>
      <c r="D12235">
        <v>86169.11</v>
      </c>
      <c r="E12235">
        <v>14.65</v>
      </c>
      <c r="F12235">
        <v>14.63</v>
      </c>
      <c r="G12235" s="3">
        <v>40087</v>
      </c>
      <c r="H12235">
        <v>271</v>
      </c>
      <c r="I12235">
        <v>14.66</v>
      </c>
      <c r="J12235">
        <v>14.625</v>
      </c>
      <c r="K12235">
        <v>10</v>
      </c>
      <c r="L12235">
        <v>8</v>
      </c>
      <c r="M12235" t="s">
        <v>127</v>
      </c>
    </row>
    <row r="12236" spans="1:13" hidden="1" x14ac:dyDescent="0.25">
      <c r="A12236" s="3">
        <v>39689</v>
      </c>
      <c r="B12236" s="16">
        <v>14435</v>
      </c>
      <c r="C12236">
        <v>73270.509999999995</v>
      </c>
      <c r="D12236">
        <v>73349.09</v>
      </c>
      <c r="E12236">
        <v>14.25</v>
      </c>
      <c r="F12236">
        <v>14.18</v>
      </c>
      <c r="G12236" s="3">
        <v>40546</v>
      </c>
      <c r="H12236">
        <v>578</v>
      </c>
      <c r="I12236">
        <v>14.25</v>
      </c>
      <c r="J12236">
        <v>14.15</v>
      </c>
      <c r="K12236">
        <v>102</v>
      </c>
      <c r="L12236">
        <v>13</v>
      </c>
      <c r="M12236" t="s">
        <v>128</v>
      </c>
    </row>
    <row r="12237" spans="1:13" hidden="1" x14ac:dyDescent="0.25">
      <c r="A12237" s="3">
        <v>39689</v>
      </c>
      <c r="B12237" s="16">
        <v>20340</v>
      </c>
      <c r="C12237">
        <v>78033.11</v>
      </c>
      <c r="D12237">
        <v>78101.17</v>
      </c>
      <c r="E12237">
        <v>14.52</v>
      </c>
      <c r="F12237">
        <v>14.46</v>
      </c>
      <c r="G12237" s="3">
        <v>40360</v>
      </c>
      <c r="H12237">
        <v>453</v>
      </c>
      <c r="I12237">
        <v>14.55</v>
      </c>
      <c r="J12237">
        <v>14.4</v>
      </c>
      <c r="K12237">
        <v>123</v>
      </c>
      <c r="L12237">
        <v>11</v>
      </c>
      <c r="M12237" t="s">
        <v>125</v>
      </c>
    </row>
    <row r="12238" spans="1:13" hidden="1" x14ac:dyDescent="0.25">
      <c r="A12238" s="3">
        <v>39689</v>
      </c>
      <c r="B12238" s="16">
        <v>32735</v>
      </c>
      <c r="C12238">
        <v>92385.24</v>
      </c>
      <c r="D12238">
        <v>92401.5</v>
      </c>
      <c r="E12238">
        <v>14.35</v>
      </c>
      <c r="F12238">
        <v>14.3</v>
      </c>
      <c r="G12238" s="3">
        <v>39904</v>
      </c>
      <c r="H12238">
        <v>146</v>
      </c>
      <c r="I12238">
        <v>14.35</v>
      </c>
      <c r="J12238">
        <v>14.3</v>
      </c>
      <c r="K12238">
        <v>99</v>
      </c>
      <c r="L12238">
        <v>6</v>
      </c>
      <c r="M12238" t="s">
        <v>129</v>
      </c>
    </row>
    <row r="12239" spans="1:13" hidden="1" x14ac:dyDescent="0.25">
      <c r="A12239" s="3">
        <v>39689</v>
      </c>
      <c r="B12239" s="16">
        <v>30135</v>
      </c>
      <c r="C12239">
        <v>99951.92</v>
      </c>
      <c r="D12239">
        <v>99952.15</v>
      </c>
      <c r="E12239">
        <v>12.84</v>
      </c>
      <c r="F12239">
        <v>12.86</v>
      </c>
      <c r="G12239" s="3">
        <v>39692</v>
      </c>
      <c r="H12239">
        <v>1</v>
      </c>
      <c r="I12239">
        <v>12.87</v>
      </c>
      <c r="J12239">
        <v>12.84</v>
      </c>
      <c r="K12239">
        <v>10</v>
      </c>
      <c r="L12239">
        <v>1</v>
      </c>
      <c r="M12239" t="s">
        <v>163</v>
      </c>
    </row>
    <row r="12240" spans="1:13" hidden="1" x14ac:dyDescent="0.25">
      <c r="A12240" s="3">
        <v>39689</v>
      </c>
      <c r="B12240" s="16">
        <v>43770</v>
      </c>
      <c r="C12240">
        <v>98867.68</v>
      </c>
      <c r="D12240">
        <v>98868.39</v>
      </c>
      <c r="E12240">
        <v>13.27</v>
      </c>
      <c r="F12240">
        <v>13.28</v>
      </c>
      <c r="G12240" s="3">
        <v>39722</v>
      </c>
      <c r="H12240">
        <v>23</v>
      </c>
      <c r="I12240">
        <v>13.305</v>
      </c>
      <c r="J12240">
        <v>13.27</v>
      </c>
      <c r="K12240">
        <v>43</v>
      </c>
      <c r="L12240">
        <v>2</v>
      </c>
      <c r="M12240" t="s">
        <v>132</v>
      </c>
    </row>
    <row r="12241" spans="1:13" hidden="1" x14ac:dyDescent="0.25">
      <c r="A12241" s="3">
        <v>39689</v>
      </c>
      <c r="B12241" s="16">
        <v>30590</v>
      </c>
      <c r="C12241">
        <v>89304.18</v>
      </c>
      <c r="D12241">
        <v>89332.96</v>
      </c>
      <c r="E12241">
        <v>14.53</v>
      </c>
      <c r="F12241">
        <v>14.5</v>
      </c>
      <c r="G12241" s="3">
        <v>39995</v>
      </c>
      <c r="H12241">
        <v>207</v>
      </c>
      <c r="I12241">
        <v>14.56</v>
      </c>
      <c r="J12241">
        <v>14.49</v>
      </c>
      <c r="K12241">
        <v>109</v>
      </c>
      <c r="L12241">
        <v>7</v>
      </c>
      <c r="M12241" t="s">
        <v>133</v>
      </c>
    </row>
    <row r="12242" spans="1:13" hidden="1" x14ac:dyDescent="0.25">
      <c r="A12242" s="3">
        <v>39689</v>
      </c>
      <c r="B12242" s="16">
        <v>85815</v>
      </c>
      <c r="C12242">
        <v>64847.33</v>
      </c>
      <c r="D12242">
        <v>64980.32</v>
      </c>
      <c r="E12242">
        <v>13.85</v>
      </c>
      <c r="F12242">
        <v>13.8</v>
      </c>
      <c r="G12242" s="3">
        <v>40910</v>
      </c>
      <c r="H12242">
        <v>828</v>
      </c>
      <c r="I12242">
        <v>13.91</v>
      </c>
      <c r="J12242">
        <v>13.8</v>
      </c>
      <c r="K12242">
        <v>565</v>
      </c>
      <c r="L12242">
        <v>17</v>
      </c>
      <c r="M12242" t="s">
        <v>135</v>
      </c>
    </row>
    <row r="12243" spans="1:13" hidden="1" x14ac:dyDescent="0.25">
      <c r="A12243" s="3">
        <v>39689</v>
      </c>
      <c r="B12243" s="16">
        <v>225660</v>
      </c>
      <c r="C12243">
        <v>83207.02</v>
      </c>
      <c r="D12243">
        <v>83252.990000000005</v>
      </c>
      <c r="E12243">
        <v>14.67</v>
      </c>
      <c r="F12243">
        <v>14.64</v>
      </c>
      <c r="G12243" s="3">
        <v>40182</v>
      </c>
      <c r="H12243">
        <v>331</v>
      </c>
      <c r="I12243">
        <v>14.74</v>
      </c>
      <c r="J12243">
        <v>14.64</v>
      </c>
      <c r="K12243">
        <v>813</v>
      </c>
      <c r="L12243">
        <v>9</v>
      </c>
      <c r="M12243" t="s">
        <v>140</v>
      </c>
    </row>
    <row r="12244" spans="1:13" hidden="1" x14ac:dyDescent="0.25">
      <c r="A12244" s="3">
        <v>39689</v>
      </c>
      <c r="B12244" s="16">
        <v>103475</v>
      </c>
      <c r="C12244">
        <v>95554.75</v>
      </c>
      <c r="D12244">
        <v>95561.62</v>
      </c>
      <c r="E12244">
        <v>13.9</v>
      </c>
      <c r="F12244">
        <v>13.88</v>
      </c>
      <c r="G12244" s="3">
        <v>39815</v>
      </c>
      <c r="H12244">
        <v>85</v>
      </c>
      <c r="I12244">
        <v>13.92</v>
      </c>
      <c r="J12244">
        <v>13.79</v>
      </c>
      <c r="K12244">
        <v>128</v>
      </c>
      <c r="L12244">
        <v>5</v>
      </c>
      <c r="M12244" t="s">
        <v>141</v>
      </c>
    </row>
    <row r="12245" spans="1:13" hidden="1" x14ac:dyDescent="0.25">
      <c r="A12245" s="3">
        <v>39692</v>
      </c>
      <c r="B12245" s="16">
        <v>0</v>
      </c>
      <c r="C12245">
        <v>100000</v>
      </c>
      <c r="D12245">
        <v>100000</v>
      </c>
      <c r="E12245">
        <v>0</v>
      </c>
      <c r="F12245">
        <v>0</v>
      </c>
      <c r="G12245" s="3">
        <v>39692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 t="s">
        <v>163</v>
      </c>
    </row>
    <row r="12246" spans="1:13" hidden="1" x14ac:dyDescent="0.25">
      <c r="A12246" s="3">
        <v>39692</v>
      </c>
      <c r="B12246" s="16">
        <v>0</v>
      </c>
      <c r="C12246">
        <v>52397.37</v>
      </c>
      <c r="D12246">
        <v>52398.77</v>
      </c>
      <c r="E12246">
        <v>0</v>
      </c>
      <c r="F12246">
        <v>0</v>
      </c>
      <c r="G12246" s="3">
        <v>41548</v>
      </c>
      <c r="H12246">
        <v>1260</v>
      </c>
      <c r="I12246">
        <v>0</v>
      </c>
      <c r="J12246">
        <v>0</v>
      </c>
      <c r="K12246">
        <v>0</v>
      </c>
      <c r="L12246">
        <v>23</v>
      </c>
      <c r="M12246" t="s">
        <v>156</v>
      </c>
    </row>
    <row r="12247" spans="1:13" hidden="1" x14ac:dyDescent="0.25">
      <c r="A12247" s="3">
        <v>39692</v>
      </c>
      <c r="B12247" s="16">
        <v>0</v>
      </c>
      <c r="C12247">
        <v>31004.65</v>
      </c>
      <c r="D12247">
        <v>30964.6</v>
      </c>
      <c r="E12247">
        <v>0</v>
      </c>
      <c r="F12247">
        <v>0</v>
      </c>
      <c r="G12247" s="3">
        <v>43102</v>
      </c>
      <c r="H12247">
        <v>2311</v>
      </c>
      <c r="I12247">
        <v>0</v>
      </c>
      <c r="J12247">
        <v>0</v>
      </c>
      <c r="K12247">
        <v>0</v>
      </c>
      <c r="L12247">
        <v>29</v>
      </c>
      <c r="M12247" t="s">
        <v>150</v>
      </c>
    </row>
    <row r="12248" spans="1:13" hidden="1" x14ac:dyDescent="0.25">
      <c r="A12248" s="3">
        <v>39692</v>
      </c>
      <c r="B12248" s="16">
        <v>0</v>
      </c>
      <c r="C12248">
        <v>18827.23</v>
      </c>
      <c r="D12248">
        <v>18794.509999999998</v>
      </c>
      <c r="E12248">
        <v>0</v>
      </c>
      <c r="F12248">
        <v>0</v>
      </c>
      <c r="G12248" s="3">
        <v>44564</v>
      </c>
      <c r="H12248">
        <v>3298</v>
      </c>
      <c r="I12248">
        <v>0</v>
      </c>
      <c r="J12248">
        <v>0</v>
      </c>
      <c r="K12248">
        <v>0</v>
      </c>
      <c r="L12248">
        <v>31</v>
      </c>
      <c r="M12248" t="s">
        <v>145</v>
      </c>
    </row>
    <row r="12249" spans="1:13" hidden="1" x14ac:dyDescent="0.25">
      <c r="A12249" s="3">
        <v>39692</v>
      </c>
      <c r="B12249" s="16">
        <v>100</v>
      </c>
      <c r="C12249">
        <v>54128.37</v>
      </c>
      <c r="D12249">
        <v>54106.92</v>
      </c>
      <c r="E12249">
        <v>13.61</v>
      </c>
      <c r="F12249">
        <v>13.61</v>
      </c>
      <c r="G12249" s="3">
        <v>41456</v>
      </c>
      <c r="H12249">
        <v>1195</v>
      </c>
      <c r="I12249">
        <v>13.61</v>
      </c>
      <c r="J12249">
        <v>13.61</v>
      </c>
      <c r="K12249">
        <v>1</v>
      </c>
      <c r="L12249">
        <v>22</v>
      </c>
      <c r="M12249" t="s">
        <v>162</v>
      </c>
    </row>
    <row r="12250" spans="1:13" hidden="1" x14ac:dyDescent="0.25">
      <c r="A12250" s="3">
        <v>39692</v>
      </c>
      <c r="B12250" s="16">
        <v>200</v>
      </c>
      <c r="C12250">
        <v>55769.48</v>
      </c>
      <c r="D12250">
        <v>55771.11</v>
      </c>
      <c r="E12250">
        <v>13.65</v>
      </c>
      <c r="F12250">
        <v>13.65</v>
      </c>
      <c r="G12250" s="3">
        <v>41365</v>
      </c>
      <c r="H12250">
        <v>1132</v>
      </c>
      <c r="I12250">
        <v>13.65</v>
      </c>
      <c r="J12250">
        <v>13.65</v>
      </c>
      <c r="K12250">
        <v>1</v>
      </c>
      <c r="L12250">
        <v>21</v>
      </c>
      <c r="M12250" t="s">
        <v>161</v>
      </c>
    </row>
    <row r="12251" spans="1:13" hidden="1" x14ac:dyDescent="0.25">
      <c r="A12251" s="3">
        <v>39692</v>
      </c>
      <c r="B12251" s="16">
        <v>0</v>
      </c>
      <c r="C12251">
        <v>39701.440000000002</v>
      </c>
      <c r="D12251">
        <v>39651.07</v>
      </c>
      <c r="E12251">
        <v>0</v>
      </c>
      <c r="F12251">
        <v>0</v>
      </c>
      <c r="G12251" s="3">
        <v>42373</v>
      </c>
      <c r="H12251">
        <v>1816</v>
      </c>
      <c r="I12251">
        <v>0</v>
      </c>
      <c r="J12251">
        <v>0</v>
      </c>
      <c r="K12251">
        <v>0</v>
      </c>
      <c r="L12251">
        <v>27</v>
      </c>
      <c r="M12251" t="s">
        <v>122</v>
      </c>
    </row>
    <row r="12252" spans="1:13" hidden="1" x14ac:dyDescent="0.25">
      <c r="A12252" s="3">
        <v>39692</v>
      </c>
      <c r="B12252" s="16">
        <v>500</v>
      </c>
      <c r="C12252">
        <v>61159.12</v>
      </c>
      <c r="D12252">
        <v>61109.64</v>
      </c>
      <c r="E12252">
        <v>13.74</v>
      </c>
      <c r="F12252">
        <v>13.74</v>
      </c>
      <c r="G12252" s="3">
        <v>41092</v>
      </c>
      <c r="H12252">
        <v>951</v>
      </c>
      <c r="I12252">
        <v>13.74</v>
      </c>
      <c r="J12252">
        <v>13.74</v>
      </c>
      <c r="K12252">
        <v>3</v>
      </c>
      <c r="L12252">
        <v>18</v>
      </c>
      <c r="M12252" t="s">
        <v>149</v>
      </c>
    </row>
    <row r="12253" spans="1:13" hidden="1" x14ac:dyDescent="0.25">
      <c r="A12253" s="3">
        <v>39692</v>
      </c>
      <c r="B12253" s="16">
        <v>0</v>
      </c>
      <c r="C12253">
        <v>63021.29</v>
      </c>
      <c r="D12253">
        <v>63026.69</v>
      </c>
      <c r="E12253">
        <v>0</v>
      </c>
      <c r="F12253">
        <v>0</v>
      </c>
      <c r="G12253" s="3">
        <v>41001</v>
      </c>
      <c r="H12253">
        <v>889</v>
      </c>
      <c r="I12253">
        <v>0</v>
      </c>
      <c r="J12253">
        <v>0</v>
      </c>
      <c r="K12253">
        <v>0</v>
      </c>
      <c r="L12253">
        <v>17</v>
      </c>
      <c r="M12253" t="s">
        <v>152</v>
      </c>
    </row>
    <row r="12254" spans="1:13" hidden="1" x14ac:dyDescent="0.25">
      <c r="A12254" s="3">
        <v>39692</v>
      </c>
      <c r="B12254" s="16">
        <v>1100</v>
      </c>
      <c r="C12254">
        <v>66926.97</v>
      </c>
      <c r="D12254">
        <v>66945.06</v>
      </c>
      <c r="E12254">
        <v>13.9</v>
      </c>
      <c r="F12254">
        <v>13.9</v>
      </c>
      <c r="G12254" s="3">
        <v>40819</v>
      </c>
      <c r="H12254">
        <v>765</v>
      </c>
      <c r="I12254">
        <v>13.9</v>
      </c>
      <c r="J12254">
        <v>13.9</v>
      </c>
      <c r="K12254">
        <v>6</v>
      </c>
      <c r="L12254">
        <v>15</v>
      </c>
      <c r="M12254" t="s">
        <v>118</v>
      </c>
    </row>
    <row r="12255" spans="1:13" hidden="1" x14ac:dyDescent="0.25">
      <c r="A12255" s="3">
        <v>39692</v>
      </c>
      <c r="B12255" s="16">
        <v>0</v>
      </c>
      <c r="C12255">
        <v>71207.75</v>
      </c>
      <c r="D12255">
        <v>71224.960000000006</v>
      </c>
      <c r="E12255">
        <v>0</v>
      </c>
      <c r="F12255">
        <v>0</v>
      </c>
      <c r="G12255" s="3">
        <v>40634</v>
      </c>
      <c r="H12255">
        <v>638</v>
      </c>
      <c r="I12255">
        <v>0</v>
      </c>
      <c r="J12255">
        <v>0</v>
      </c>
      <c r="K12255">
        <v>0</v>
      </c>
      <c r="L12255">
        <v>13</v>
      </c>
      <c r="M12255" t="s">
        <v>117</v>
      </c>
    </row>
    <row r="12256" spans="1:13" hidden="1" x14ac:dyDescent="0.25">
      <c r="A12256" s="3">
        <v>39692</v>
      </c>
      <c r="B12256" s="16">
        <v>300</v>
      </c>
      <c r="C12256">
        <v>59296.12</v>
      </c>
      <c r="D12256">
        <v>59207.519999999997</v>
      </c>
      <c r="E12256">
        <v>13.71</v>
      </c>
      <c r="F12256">
        <v>13.71</v>
      </c>
      <c r="G12256" s="3">
        <v>41183</v>
      </c>
      <c r="H12256">
        <v>1014</v>
      </c>
      <c r="I12256">
        <v>13.71</v>
      </c>
      <c r="J12256">
        <v>13.71</v>
      </c>
      <c r="K12256">
        <v>3</v>
      </c>
      <c r="L12256">
        <v>19</v>
      </c>
      <c r="M12256" t="s">
        <v>151</v>
      </c>
    </row>
    <row r="12257" spans="1:13" hidden="1" x14ac:dyDescent="0.25">
      <c r="A12257" s="3">
        <v>39692</v>
      </c>
      <c r="B12257" s="16">
        <v>40</v>
      </c>
      <c r="C12257">
        <v>44854.26</v>
      </c>
      <c r="D12257">
        <v>44817.8</v>
      </c>
      <c r="E12257">
        <v>13.48</v>
      </c>
      <c r="F12257">
        <v>13.48</v>
      </c>
      <c r="G12257" s="3">
        <v>42006</v>
      </c>
      <c r="H12257">
        <v>1570</v>
      </c>
      <c r="I12257">
        <v>13.48</v>
      </c>
      <c r="J12257">
        <v>13.48</v>
      </c>
      <c r="K12257">
        <v>1</v>
      </c>
      <c r="L12257">
        <v>26</v>
      </c>
      <c r="M12257" t="s">
        <v>131</v>
      </c>
    </row>
    <row r="12258" spans="1:13" hidden="1" x14ac:dyDescent="0.25">
      <c r="A12258" s="3">
        <v>39692</v>
      </c>
      <c r="B12258" s="16">
        <v>600</v>
      </c>
      <c r="C12258">
        <v>69093.03</v>
      </c>
      <c r="D12258">
        <v>69110.53</v>
      </c>
      <c r="E12258">
        <v>13.98</v>
      </c>
      <c r="F12258">
        <v>13.96</v>
      </c>
      <c r="G12258" s="3">
        <v>40725</v>
      </c>
      <c r="H12258">
        <v>700</v>
      </c>
      <c r="I12258">
        <v>13.98</v>
      </c>
      <c r="J12258">
        <v>13.96</v>
      </c>
      <c r="K12258">
        <v>6</v>
      </c>
      <c r="L12258">
        <v>14</v>
      </c>
      <c r="M12258" t="s">
        <v>123</v>
      </c>
    </row>
    <row r="12259" spans="1:13" hidden="1" x14ac:dyDescent="0.25">
      <c r="A12259" s="3">
        <v>39692</v>
      </c>
      <c r="B12259" s="16">
        <v>0</v>
      </c>
      <c r="C12259">
        <v>75663.990000000005</v>
      </c>
      <c r="D12259">
        <v>75688.649999999994</v>
      </c>
      <c r="E12259">
        <v>0</v>
      </c>
      <c r="F12259">
        <v>0</v>
      </c>
      <c r="G12259" s="3">
        <v>40452</v>
      </c>
      <c r="H12259">
        <v>516</v>
      </c>
      <c r="I12259">
        <v>0</v>
      </c>
      <c r="J12259">
        <v>0</v>
      </c>
      <c r="K12259">
        <v>0</v>
      </c>
      <c r="L12259">
        <v>11</v>
      </c>
      <c r="M12259" t="s">
        <v>120</v>
      </c>
    </row>
    <row r="12260" spans="1:13" hidden="1" x14ac:dyDescent="0.25">
      <c r="A12260" s="3">
        <v>39692</v>
      </c>
      <c r="B12260" s="16">
        <v>210</v>
      </c>
      <c r="C12260">
        <v>57494.65</v>
      </c>
      <c r="D12260">
        <v>57441.66</v>
      </c>
      <c r="E12260">
        <v>13.62</v>
      </c>
      <c r="F12260">
        <v>13.67</v>
      </c>
      <c r="G12260" s="3">
        <v>41276</v>
      </c>
      <c r="H12260">
        <v>1073</v>
      </c>
      <c r="I12260">
        <v>13.68</v>
      </c>
      <c r="J12260">
        <v>13.62</v>
      </c>
      <c r="K12260">
        <v>3</v>
      </c>
      <c r="L12260">
        <v>20</v>
      </c>
      <c r="M12260" t="s">
        <v>121</v>
      </c>
    </row>
    <row r="12261" spans="1:13" hidden="1" x14ac:dyDescent="0.25">
      <c r="A12261" s="3">
        <v>39692</v>
      </c>
      <c r="B12261" s="16">
        <v>710</v>
      </c>
      <c r="C12261">
        <v>80647.13</v>
      </c>
      <c r="D12261">
        <v>80696.59</v>
      </c>
      <c r="E12261">
        <v>14.55</v>
      </c>
      <c r="F12261">
        <v>14.55</v>
      </c>
      <c r="G12261" s="3">
        <v>40269</v>
      </c>
      <c r="H12261">
        <v>390</v>
      </c>
      <c r="I12261">
        <v>14.55</v>
      </c>
      <c r="J12261">
        <v>14.54</v>
      </c>
      <c r="K12261">
        <v>6</v>
      </c>
      <c r="L12261">
        <v>9</v>
      </c>
      <c r="M12261" t="s">
        <v>126</v>
      </c>
    </row>
    <row r="12262" spans="1:13" hidden="1" x14ac:dyDescent="0.25">
      <c r="A12262" s="3">
        <v>39692</v>
      </c>
      <c r="B12262" s="16">
        <v>1010</v>
      </c>
      <c r="C12262">
        <v>50789.56</v>
      </c>
      <c r="D12262">
        <v>50755.13</v>
      </c>
      <c r="E12262">
        <v>13.53</v>
      </c>
      <c r="F12262">
        <v>13.57</v>
      </c>
      <c r="G12262" s="3">
        <v>41641</v>
      </c>
      <c r="H12262">
        <v>1321</v>
      </c>
      <c r="I12262">
        <v>13.57</v>
      </c>
      <c r="J12262">
        <v>13.52</v>
      </c>
      <c r="K12262">
        <v>6</v>
      </c>
      <c r="L12262">
        <v>24</v>
      </c>
      <c r="M12262" t="s">
        <v>130</v>
      </c>
    </row>
    <row r="12263" spans="1:13" hidden="1" x14ac:dyDescent="0.25">
      <c r="A12263" s="3">
        <v>39692</v>
      </c>
      <c r="B12263" s="16">
        <v>3975</v>
      </c>
      <c r="C12263">
        <v>96743.98</v>
      </c>
      <c r="D12263">
        <v>96750.19</v>
      </c>
      <c r="E12263">
        <v>13.69</v>
      </c>
      <c r="F12263">
        <v>13.67</v>
      </c>
      <c r="G12263" s="3">
        <v>39783</v>
      </c>
      <c r="H12263">
        <v>64</v>
      </c>
      <c r="I12263">
        <v>13.69</v>
      </c>
      <c r="J12263">
        <v>13.67</v>
      </c>
      <c r="K12263">
        <v>9</v>
      </c>
      <c r="L12263">
        <v>3</v>
      </c>
      <c r="M12263" t="s">
        <v>165</v>
      </c>
    </row>
    <row r="12264" spans="1:13" hidden="1" x14ac:dyDescent="0.25">
      <c r="A12264" s="3">
        <v>39692</v>
      </c>
      <c r="B12264" s="16">
        <v>1720</v>
      </c>
      <c r="C12264">
        <v>35066.699999999997</v>
      </c>
      <c r="D12264">
        <v>35041.72</v>
      </c>
      <c r="E12264">
        <v>13.4</v>
      </c>
      <c r="F12264">
        <v>13.43</v>
      </c>
      <c r="G12264" s="3">
        <v>42737</v>
      </c>
      <c r="H12264">
        <v>2065</v>
      </c>
      <c r="I12264">
        <v>13.43</v>
      </c>
      <c r="J12264">
        <v>13.39</v>
      </c>
      <c r="K12264">
        <v>18</v>
      </c>
      <c r="L12264">
        <v>28</v>
      </c>
      <c r="M12264" t="s">
        <v>119</v>
      </c>
    </row>
    <row r="12265" spans="1:13" hidden="1" x14ac:dyDescent="0.25">
      <c r="A12265" s="3">
        <v>39692</v>
      </c>
      <c r="B12265" s="16">
        <v>21195</v>
      </c>
      <c r="C12265">
        <v>97769.600000000006</v>
      </c>
      <c r="D12265">
        <v>97773.31</v>
      </c>
      <c r="E12265">
        <v>13.45</v>
      </c>
      <c r="F12265">
        <v>13.44</v>
      </c>
      <c r="G12265" s="3">
        <v>39755</v>
      </c>
      <c r="H12265">
        <v>45</v>
      </c>
      <c r="I12265">
        <v>13.45</v>
      </c>
      <c r="J12265">
        <v>13.44</v>
      </c>
      <c r="K12265">
        <v>8</v>
      </c>
      <c r="L12265">
        <v>2</v>
      </c>
      <c r="M12265" t="s">
        <v>164</v>
      </c>
    </row>
    <row r="12266" spans="1:13" hidden="1" x14ac:dyDescent="0.25">
      <c r="A12266" s="3">
        <v>39692</v>
      </c>
      <c r="B12266" s="16">
        <v>22055</v>
      </c>
      <c r="C12266">
        <v>86210.36</v>
      </c>
      <c r="D12266">
        <v>86228.03</v>
      </c>
      <c r="E12266">
        <v>14.61</v>
      </c>
      <c r="F12266">
        <v>14.6</v>
      </c>
      <c r="G12266" s="3">
        <v>40087</v>
      </c>
      <c r="H12266">
        <v>270</v>
      </c>
      <c r="I12266">
        <v>14.61</v>
      </c>
      <c r="J12266">
        <v>14.58</v>
      </c>
      <c r="K12266">
        <v>20</v>
      </c>
      <c r="L12266">
        <v>7</v>
      </c>
      <c r="M12266" t="s">
        <v>127</v>
      </c>
    </row>
    <row r="12267" spans="1:13" hidden="1" x14ac:dyDescent="0.25">
      <c r="A12267" s="3">
        <v>39692</v>
      </c>
      <c r="B12267" s="16">
        <v>4085</v>
      </c>
      <c r="C12267">
        <v>73384.2</v>
      </c>
      <c r="D12267">
        <v>73417.7</v>
      </c>
      <c r="E12267">
        <v>14.15</v>
      </c>
      <c r="F12267">
        <v>14.16</v>
      </c>
      <c r="G12267" s="3">
        <v>40546</v>
      </c>
      <c r="H12267">
        <v>577</v>
      </c>
      <c r="I12267">
        <v>14.19</v>
      </c>
      <c r="J12267">
        <v>14.15</v>
      </c>
      <c r="K12267">
        <v>35</v>
      </c>
      <c r="L12267">
        <v>12</v>
      </c>
      <c r="M12267" t="s">
        <v>128</v>
      </c>
    </row>
    <row r="12268" spans="1:13" hidden="1" x14ac:dyDescent="0.25">
      <c r="A12268" s="3">
        <v>39692</v>
      </c>
      <c r="B12268" s="16">
        <v>4855</v>
      </c>
      <c r="C12268">
        <v>78138.559999999998</v>
      </c>
      <c r="D12268">
        <v>78175.77</v>
      </c>
      <c r="E12268">
        <v>14.51</v>
      </c>
      <c r="F12268">
        <v>14.44</v>
      </c>
      <c r="G12268" s="3">
        <v>40360</v>
      </c>
      <c r="H12268">
        <v>452</v>
      </c>
      <c r="I12268">
        <v>14.51</v>
      </c>
      <c r="J12268">
        <v>14.43</v>
      </c>
      <c r="K12268">
        <v>44</v>
      </c>
      <c r="L12268">
        <v>10</v>
      </c>
      <c r="M12268" t="s">
        <v>125</v>
      </c>
    </row>
    <row r="12269" spans="1:13" hidden="1" x14ac:dyDescent="0.25">
      <c r="A12269" s="3">
        <v>39692</v>
      </c>
      <c r="B12269" s="16">
        <v>8130</v>
      </c>
      <c r="C12269">
        <v>92445.73</v>
      </c>
      <c r="D12269">
        <v>92455.27</v>
      </c>
      <c r="E12269">
        <v>14.31</v>
      </c>
      <c r="F12269">
        <v>14.29</v>
      </c>
      <c r="G12269" s="3">
        <v>39904</v>
      </c>
      <c r="H12269">
        <v>145</v>
      </c>
      <c r="I12269">
        <v>14.31</v>
      </c>
      <c r="J12269">
        <v>14.28</v>
      </c>
      <c r="K12269">
        <v>21</v>
      </c>
      <c r="L12269">
        <v>5</v>
      </c>
      <c r="M12269" t="s">
        <v>129</v>
      </c>
    </row>
    <row r="12270" spans="1:13" hidden="1" x14ac:dyDescent="0.25">
      <c r="A12270" s="3">
        <v>39692</v>
      </c>
      <c r="B12270" s="16">
        <v>23680</v>
      </c>
      <c r="C12270">
        <v>98915.72</v>
      </c>
      <c r="D12270">
        <v>98916.56</v>
      </c>
      <c r="E12270">
        <v>13.31</v>
      </c>
      <c r="F12270">
        <v>13.28</v>
      </c>
      <c r="G12270" s="3">
        <v>39722</v>
      </c>
      <c r="H12270">
        <v>22</v>
      </c>
      <c r="I12270">
        <v>13.31</v>
      </c>
      <c r="J12270">
        <v>13.28</v>
      </c>
      <c r="K12270">
        <v>19</v>
      </c>
      <c r="L12270">
        <v>1</v>
      </c>
      <c r="M12270" t="s">
        <v>132</v>
      </c>
    </row>
    <row r="12271" spans="1:13" hidden="1" x14ac:dyDescent="0.25">
      <c r="A12271" s="3">
        <v>39692</v>
      </c>
      <c r="B12271" s="16">
        <v>16650</v>
      </c>
      <c r="C12271">
        <v>89375.72</v>
      </c>
      <c r="D12271">
        <v>89393.98</v>
      </c>
      <c r="E12271">
        <v>14.5</v>
      </c>
      <c r="F12271">
        <v>14.48</v>
      </c>
      <c r="G12271" s="3">
        <v>39995</v>
      </c>
      <c r="H12271">
        <v>206</v>
      </c>
      <c r="I12271">
        <v>14.52</v>
      </c>
      <c r="J12271">
        <v>14.47</v>
      </c>
      <c r="K12271">
        <v>75</v>
      </c>
      <c r="L12271">
        <v>6</v>
      </c>
      <c r="M12271" t="s">
        <v>133</v>
      </c>
    </row>
    <row r="12272" spans="1:13" hidden="1" x14ac:dyDescent="0.25">
      <c r="A12272" s="3">
        <v>39692</v>
      </c>
      <c r="B12272" s="16">
        <v>51990</v>
      </c>
      <c r="C12272">
        <v>65011.43</v>
      </c>
      <c r="D12272">
        <v>65001.18</v>
      </c>
      <c r="E12272">
        <v>13.811</v>
      </c>
      <c r="F12272">
        <v>13.82</v>
      </c>
      <c r="G12272" s="3">
        <v>40910</v>
      </c>
      <c r="H12272">
        <v>827</v>
      </c>
      <c r="I12272">
        <v>13.84</v>
      </c>
      <c r="J12272">
        <v>13.77</v>
      </c>
      <c r="K12272">
        <v>375</v>
      </c>
      <c r="L12272">
        <v>16</v>
      </c>
      <c r="M12272" t="s">
        <v>135</v>
      </c>
    </row>
    <row r="12273" spans="1:13" hidden="1" x14ac:dyDescent="0.25">
      <c r="A12273" s="3">
        <v>39692</v>
      </c>
      <c r="B12273" s="16">
        <v>115860</v>
      </c>
      <c r="C12273">
        <v>83292.84</v>
      </c>
      <c r="D12273">
        <v>83329.52</v>
      </c>
      <c r="E12273">
        <v>14.648</v>
      </c>
      <c r="F12273">
        <v>14.62</v>
      </c>
      <c r="G12273" s="3">
        <v>40182</v>
      </c>
      <c r="H12273">
        <v>330</v>
      </c>
      <c r="I12273">
        <v>14.67</v>
      </c>
      <c r="J12273">
        <v>14.59</v>
      </c>
      <c r="K12273">
        <v>481</v>
      </c>
      <c r="L12273">
        <v>8</v>
      </c>
      <c r="M12273" t="s">
        <v>140</v>
      </c>
    </row>
    <row r="12274" spans="1:13" hidden="1" x14ac:dyDescent="0.25">
      <c r="A12274" s="3">
        <v>39692</v>
      </c>
      <c r="B12274" s="16">
        <v>33045</v>
      </c>
      <c r="C12274">
        <v>95607.37</v>
      </c>
      <c r="D12274">
        <v>95614.85</v>
      </c>
      <c r="E12274">
        <v>13.89</v>
      </c>
      <c r="F12274">
        <v>13.87</v>
      </c>
      <c r="G12274" s="3">
        <v>39815</v>
      </c>
      <c r="H12274">
        <v>84</v>
      </c>
      <c r="I12274">
        <v>13.91</v>
      </c>
      <c r="J12274">
        <v>13.87</v>
      </c>
      <c r="K12274">
        <v>55</v>
      </c>
      <c r="L12274">
        <v>4</v>
      </c>
      <c r="M12274" t="s">
        <v>141</v>
      </c>
    </row>
    <row r="12275" spans="1:13" hidden="1" x14ac:dyDescent="0.25">
      <c r="A12275" s="3">
        <v>39693</v>
      </c>
      <c r="B12275" s="16">
        <v>0</v>
      </c>
      <c r="C12275">
        <v>52423.89</v>
      </c>
      <c r="D12275">
        <v>52089.47</v>
      </c>
      <c r="E12275">
        <v>0</v>
      </c>
      <c r="F12275">
        <v>0</v>
      </c>
      <c r="G12275" s="3">
        <v>41548</v>
      </c>
      <c r="H12275">
        <v>1259</v>
      </c>
      <c r="I12275">
        <v>0</v>
      </c>
      <c r="J12275">
        <v>0</v>
      </c>
      <c r="K12275">
        <v>0</v>
      </c>
      <c r="L12275">
        <v>23</v>
      </c>
      <c r="M12275" t="s">
        <v>156</v>
      </c>
    </row>
    <row r="12276" spans="1:13" hidden="1" x14ac:dyDescent="0.25">
      <c r="A12276" s="3">
        <v>39693</v>
      </c>
      <c r="B12276" s="16">
        <v>0</v>
      </c>
      <c r="C12276">
        <v>30979.439999999999</v>
      </c>
      <c r="D12276">
        <v>30626.48</v>
      </c>
      <c r="E12276">
        <v>0</v>
      </c>
      <c r="F12276">
        <v>0</v>
      </c>
      <c r="G12276" s="3">
        <v>43102</v>
      </c>
      <c r="H12276">
        <v>2310</v>
      </c>
      <c r="I12276">
        <v>0</v>
      </c>
      <c r="J12276">
        <v>0</v>
      </c>
      <c r="K12276">
        <v>0</v>
      </c>
      <c r="L12276">
        <v>30</v>
      </c>
      <c r="M12276" t="s">
        <v>150</v>
      </c>
    </row>
    <row r="12277" spans="1:13" hidden="1" x14ac:dyDescent="0.25">
      <c r="A12277" s="3">
        <v>39693</v>
      </c>
      <c r="B12277" s="16">
        <v>0</v>
      </c>
      <c r="C12277">
        <v>18803.52</v>
      </c>
      <c r="D12277">
        <v>18508.810000000001</v>
      </c>
      <c r="E12277">
        <v>0</v>
      </c>
      <c r="F12277">
        <v>0</v>
      </c>
      <c r="G12277" s="3">
        <v>44564</v>
      </c>
      <c r="H12277">
        <v>3297</v>
      </c>
      <c r="I12277">
        <v>0</v>
      </c>
      <c r="J12277">
        <v>0</v>
      </c>
      <c r="K12277">
        <v>0</v>
      </c>
      <c r="L12277">
        <v>32</v>
      </c>
      <c r="M12277" t="s">
        <v>145</v>
      </c>
    </row>
    <row r="12278" spans="1:13" hidden="1" x14ac:dyDescent="0.25">
      <c r="A12278" s="3">
        <v>39693</v>
      </c>
      <c r="B12278" s="16">
        <v>0</v>
      </c>
      <c r="C12278">
        <v>54132.86</v>
      </c>
      <c r="D12278">
        <v>53814.63</v>
      </c>
      <c r="E12278">
        <v>0</v>
      </c>
      <c r="F12278">
        <v>0</v>
      </c>
      <c r="G12278" s="3">
        <v>41456</v>
      </c>
      <c r="H12278">
        <v>1194</v>
      </c>
      <c r="I12278">
        <v>0</v>
      </c>
      <c r="J12278">
        <v>0</v>
      </c>
      <c r="K12278">
        <v>0</v>
      </c>
      <c r="L12278">
        <v>22</v>
      </c>
      <c r="M12278" t="s">
        <v>162</v>
      </c>
    </row>
    <row r="12279" spans="1:13" hidden="1" x14ac:dyDescent="0.25">
      <c r="A12279" s="3">
        <v>39693</v>
      </c>
      <c r="B12279" s="16">
        <v>0</v>
      </c>
      <c r="C12279">
        <v>55797.85</v>
      </c>
      <c r="D12279">
        <v>55509.34</v>
      </c>
      <c r="E12279">
        <v>0</v>
      </c>
      <c r="F12279">
        <v>0</v>
      </c>
      <c r="G12279" s="3">
        <v>41365</v>
      </c>
      <c r="H12279">
        <v>1131</v>
      </c>
      <c r="I12279">
        <v>0</v>
      </c>
      <c r="J12279">
        <v>0</v>
      </c>
      <c r="K12279">
        <v>0</v>
      </c>
      <c r="L12279">
        <v>21</v>
      </c>
      <c r="M12279" t="s">
        <v>161</v>
      </c>
    </row>
    <row r="12280" spans="1:13" hidden="1" x14ac:dyDescent="0.25">
      <c r="A12280" s="3">
        <v>39693</v>
      </c>
      <c r="B12280" s="16">
        <v>0</v>
      </c>
      <c r="C12280">
        <v>39670.080000000002</v>
      </c>
      <c r="D12280">
        <v>39352.410000000003</v>
      </c>
      <c r="E12280">
        <v>0</v>
      </c>
      <c r="F12280">
        <v>0</v>
      </c>
      <c r="G12280" s="3">
        <v>42373</v>
      </c>
      <c r="H12280">
        <v>1815</v>
      </c>
      <c r="I12280">
        <v>0</v>
      </c>
      <c r="J12280">
        <v>0</v>
      </c>
      <c r="K12280">
        <v>0</v>
      </c>
      <c r="L12280">
        <v>28</v>
      </c>
      <c r="M12280" t="s">
        <v>122</v>
      </c>
    </row>
    <row r="12281" spans="1:13" hidden="1" x14ac:dyDescent="0.25">
      <c r="A12281" s="3">
        <v>39693</v>
      </c>
      <c r="B12281" s="16">
        <v>0</v>
      </c>
      <c r="C12281">
        <v>61138.94</v>
      </c>
      <c r="D12281">
        <v>60915.43</v>
      </c>
      <c r="E12281">
        <v>0</v>
      </c>
      <c r="F12281">
        <v>0</v>
      </c>
      <c r="G12281" s="3">
        <v>41092</v>
      </c>
      <c r="H12281">
        <v>950</v>
      </c>
      <c r="I12281">
        <v>0</v>
      </c>
      <c r="J12281">
        <v>0</v>
      </c>
      <c r="K12281">
        <v>0</v>
      </c>
      <c r="L12281">
        <v>18</v>
      </c>
      <c r="M12281" t="s">
        <v>149</v>
      </c>
    </row>
    <row r="12282" spans="1:13" hidden="1" x14ac:dyDescent="0.25">
      <c r="A12282" s="3">
        <v>39693</v>
      </c>
      <c r="B12282" s="16">
        <v>100</v>
      </c>
      <c r="C12282">
        <v>63056.9</v>
      </c>
      <c r="D12282">
        <v>62851.3</v>
      </c>
      <c r="E12282">
        <v>13.87</v>
      </c>
      <c r="F12282">
        <v>13.87</v>
      </c>
      <c r="G12282" s="3">
        <v>41001</v>
      </c>
      <c r="H12282">
        <v>888</v>
      </c>
      <c r="I12282">
        <v>13.87</v>
      </c>
      <c r="J12282">
        <v>13.87</v>
      </c>
      <c r="K12282">
        <v>2</v>
      </c>
      <c r="L12282">
        <v>17</v>
      </c>
      <c r="M12282" t="s">
        <v>152</v>
      </c>
    </row>
    <row r="12283" spans="1:13" hidden="1" x14ac:dyDescent="0.25">
      <c r="A12283" s="3">
        <v>39693</v>
      </c>
      <c r="B12283" s="16">
        <v>300</v>
      </c>
      <c r="C12283">
        <v>66977.149999999994</v>
      </c>
      <c r="D12283">
        <v>66834.98</v>
      </c>
      <c r="E12283">
        <v>13.98</v>
      </c>
      <c r="F12283">
        <v>13.98</v>
      </c>
      <c r="G12283" s="3">
        <v>40819</v>
      </c>
      <c r="H12283">
        <v>764</v>
      </c>
      <c r="I12283">
        <v>13.98</v>
      </c>
      <c r="J12283">
        <v>13.98</v>
      </c>
      <c r="K12283">
        <v>2</v>
      </c>
      <c r="L12283">
        <v>15</v>
      </c>
      <c r="M12283" t="s">
        <v>118</v>
      </c>
    </row>
    <row r="12284" spans="1:13" hidden="1" x14ac:dyDescent="0.25">
      <c r="A12284" s="3">
        <v>39693</v>
      </c>
      <c r="B12284" s="16">
        <v>100</v>
      </c>
      <c r="C12284">
        <v>71259.11</v>
      </c>
      <c r="D12284">
        <v>71149.64</v>
      </c>
      <c r="E12284">
        <v>14.12</v>
      </c>
      <c r="F12284">
        <v>14.12</v>
      </c>
      <c r="G12284" s="3">
        <v>40634</v>
      </c>
      <c r="H12284">
        <v>637</v>
      </c>
      <c r="I12284">
        <v>14.12</v>
      </c>
      <c r="J12284">
        <v>14.12</v>
      </c>
      <c r="K12284">
        <v>2</v>
      </c>
      <c r="L12284">
        <v>13</v>
      </c>
      <c r="M12284" t="s">
        <v>117</v>
      </c>
    </row>
    <row r="12285" spans="1:13" hidden="1" x14ac:dyDescent="0.25">
      <c r="A12285" s="3">
        <v>39693</v>
      </c>
      <c r="B12285" s="16">
        <v>100</v>
      </c>
      <c r="C12285">
        <v>59235.9</v>
      </c>
      <c r="D12285">
        <v>59004.75</v>
      </c>
      <c r="E12285">
        <v>13.82</v>
      </c>
      <c r="F12285">
        <v>13.82</v>
      </c>
      <c r="G12285" s="3">
        <v>41183</v>
      </c>
      <c r="H12285">
        <v>1013</v>
      </c>
      <c r="I12285">
        <v>13.82</v>
      </c>
      <c r="J12285">
        <v>13.82</v>
      </c>
      <c r="K12285">
        <v>1</v>
      </c>
      <c r="L12285">
        <v>19</v>
      </c>
      <c r="M12285" t="s">
        <v>151</v>
      </c>
    </row>
    <row r="12286" spans="1:13" hidden="1" x14ac:dyDescent="0.25">
      <c r="A12286" s="3">
        <v>39693</v>
      </c>
      <c r="B12286" s="16">
        <v>135</v>
      </c>
      <c r="C12286">
        <v>44839.29</v>
      </c>
      <c r="D12286">
        <v>44516.66</v>
      </c>
      <c r="E12286">
        <v>13.53</v>
      </c>
      <c r="F12286">
        <v>13.64</v>
      </c>
      <c r="G12286" s="3">
        <v>42006</v>
      </c>
      <c r="H12286">
        <v>1569</v>
      </c>
      <c r="I12286">
        <v>13.64</v>
      </c>
      <c r="J12286">
        <v>13.53</v>
      </c>
      <c r="K12286">
        <v>2</v>
      </c>
      <c r="L12286">
        <v>26</v>
      </c>
      <c r="M12286" t="s">
        <v>131</v>
      </c>
    </row>
    <row r="12287" spans="1:13" hidden="1" x14ac:dyDescent="0.25">
      <c r="A12287" s="3">
        <v>39693</v>
      </c>
      <c r="B12287" s="16">
        <v>715</v>
      </c>
      <c r="C12287">
        <v>69143.66</v>
      </c>
      <c r="D12287">
        <v>69026.710000000006</v>
      </c>
      <c r="E12287">
        <v>13.97</v>
      </c>
      <c r="F12287">
        <v>14.04</v>
      </c>
      <c r="G12287" s="3">
        <v>40725</v>
      </c>
      <c r="H12287">
        <v>699</v>
      </c>
      <c r="I12287">
        <v>14.04</v>
      </c>
      <c r="J12287">
        <v>13.94</v>
      </c>
      <c r="K12287">
        <v>15</v>
      </c>
      <c r="L12287">
        <v>14</v>
      </c>
      <c r="M12287" t="s">
        <v>123</v>
      </c>
    </row>
    <row r="12288" spans="1:13" hidden="1" x14ac:dyDescent="0.25">
      <c r="A12288" s="3">
        <v>39693</v>
      </c>
      <c r="B12288" s="16">
        <v>0</v>
      </c>
      <c r="C12288">
        <v>75724.94</v>
      </c>
      <c r="D12288">
        <v>75673.75</v>
      </c>
      <c r="E12288">
        <v>0</v>
      </c>
      <c r="F12288">
        <v>0</v>
      </c>
      <c r="G12288" s="3">
        <v>40452</v>
      </c>
      <c r="H12288">
        <v>515</v>
      </c>
      <c r="I12288">
        <v>0</v>
      </c>
      <c r="J12288">
        <v>0</v>
      </c>
      <c r="K12288">
        <v>0</v>
      </c>
      <c r="L12288">
        <v>11</v>
      </c>
      <c r="M12288" t="s">
        <v>120</v>
      </c>
    </row>
    <row r="12289" spans="1:13" hidden="1" x14ac:dyDescent="0.25">
      <c r="A12289" s="3">
        <v>39693</v>
      </c>
      <c r="B12289" s="16">
        <v>215</v>
      </c>
      <c r="C12289">
        <v>57469.2</v>
      </c>
      <c r="D12289">
        <v>57176.87</v>
      </c>
      <c r="E12289">
        <v>13.69</v>
      </c>
      <c r="F12289">
        <v>13.82</v>
      </c>
      <c r="G12289" s="3">
        <v>41276</v>
      </c>
      <c r="H12289">
        <v>1072</v>
      </c>
      <c r="I12289">
        <v>13.82</v>
      </c>
      <c r="J12289">
        <v>13.69</v>
      </c>
      <c r="K12289">
        <v>4</v>
      </c>
      <c r="L12289">
        <v>20</v>
      </c>
      <c r="M12289" t="s">
        <v>121</v>
      </c>
    </row>
    <row r="12290" spans="1:13" hidden="1" x14ac:dyDescent="0.25">
      <c r="A12290" s="3">
        <v>39693</v>
      </c>
      <c r="B12290" s="16">
        <v>300</v>
      </c>
      <c r="C12290">
        <v>80735.28</v>
      </c>
      <c r="D12290">
        <v>80723.429999999993</v>
      </c>
      <c r="E12290">
        <v>14.56</v>
      </c>
      <c r="F12290">
        <v>14.56</v>
      </c>
      <c r="G12290" s="3">
        <v>40269</v>
      </c>
      <c r="H12290">
        <v>389</v>
      </c>
      <c r="I12290">
        <v>14.56</v>
      </c>
      <c r="J12290">
        <v>14.56</v>
      </c>
      <c r="K12290">
        <v>1</v>
      </c>
      <c r="L12290">
        <v>9</v>
      </c>
      <c r="M12290" t="s">
        <v>126</v>
      </c>
    </row>
    <row r="12291" spans="1:13" hidden="1" x14ac:dyDescent="0.25">
      <c r="A12291" s="3">
        <v>39693</v>
      </c>
      <c r="B12291" s="16">
        <v>145</v>
      </c>
      <c r="C12291">
        <v>50779.46</v>
      </c>
      <c r="D12291">
        <v>50472.34</v>
      </c>
      <c r="E12291">
        <v>13.59</v>
      </c>
      <c r="F12291">
        <v>13.7</v>
      </c>
      <c r="G12291" s="3">
        <v>41641</v>
      </c>
      <c r="H12291">
        <v>1320</v>
      </c>
      <c r="I12291">
        <v>13.7</v>
      </c>
      <c r="J12291">
        <v>13.57</v>
      </c>
      <c r="K12291">
        <v>5</v>
      </c>
      <c r="L12291">
        <v>24</v>
      </c>
      <c r="M12291" t="s">
        <v>130</v>
      </c>
    </row>
    <row r="12292" spans="1:13" hidden="1" x14ac:dyDescent="0.25">
      <c r="A12292" s="3">
        <v>39693</v>
      </c>
      <c r="B12292" s="16">
        <v>410</v>
      </c>
      <c r="C12292">
        <v>35058.519999999997</v>
      </c>
      <c r="D12292">
        <v>34701.4</v>
      </c>
      <c r="E12292">
        <v>13.45</v>
      </c>
      <c r="F12292">
        <v>13.57</v>
      </c>
      <c r="G12292" s="3">
        <v>42737</v>
      </c>
      <c r="H12292">
        <v>2064</v>
      </c>
      <c r="I12292">
        <v>13.57</v>
      </c>
      <c r="J12292">
        <v>13.45</v>
      </c>
      <c r="K12292">
        <v>8</v>
      </c>
      <c r="L12292">
        <v>29</v>
      </c>
      <c r="M12292" t="s">
        <v>119</v>
      </c>
    </row>
    <row r="12293" spans="1:13" hidden="1" x14ac:dyDescent="0.25">
      <c r="A12293" s="3">
        <v>39693</v>
      </c>
      <c r="B12293" s="16">
        <v>13115</v>
      </c>
      <c r="C12293">
        <v>96796.57</v>
      </c>
      <c r="D12293">
        <v>96798.3</v>
      </c>
      <c r="E12293">
        <v>13.68</v>
      </c>
      <c r="F12293">
        <v>13.67</v>
      </c>
      <c r="G12293" s="3">
        <v>39783</v>
      </c>
      <c r="H12293">
        <v>63</v>
      </c>
      <c r="I12293">
        <v>13.68</v>
      </c>
      <c r="J12293">
        <v>13.66</v>
      </c>
      <c r="K12293">
        <v>14</v>
      </c>
      <c r="L12293">
        <v>3</v>
      </c>
      <c r="M12293" t="s">
        <v>165</v>
      </c>
    </row>
    <row r="12294" spans="1:13" hidden="1" x14ac:dyDescent="0.25">
      <c r="A12294" s="3">
        <v>39693</v>
      </c>
      <c r="B12294" s="16">
        <v>14475</v>
      </c>
      <c r="C12294">
        <v>97820.18</v>
      </c>
      <c r="D12294">
        <v>97818.49</v>
      </c>
      <c r="E12294">
        <v>13.45</v>
      </c>
      <c r="F12294">
        <v>13.47</v>
      </c>
      <c r="G12294" s="3">
        <v>39755</v>
      </c>
      <c r="H12294">
        <v>44</v>
      </c>
      <c r="I12294">
        <v>13.47</v>
      </c>
      <c r="J12294">
        <v>13.45</v>
      </c>
      <c r="K12294">
        <v>9</v>
      </c>
      <c r="L12294">
        <v>2</v>
      </c>
      <c r="M12294" t="s">
        <v>164</v>
      </c>
    </row>
    <row r="12295" spans="1:13" hidden="1" x14ac:dyDescent="0.25">
      <c r="A12295" s="3">
        <v>39693</v>
      </c>
      <c r="B12295" s="16">
        <v>6730</v>
      </c>
      <c r="C12295">
        <v>86269.37</v>
      </c>
      <c r="D12295">
        <v>86278.75</v>
      </c>
      <c r="E12295">
        <v>14.58</v>
      </c>
      <c r="F12295">
        <v>14.59</v>
      </c>
      <c r="G12295" s="3">
        <v>40087</v>
      </c>
      <c r="H12295">
        <v>269</v>
      </c>
      <c r="I12295">
        <v>14.59</v>
      </c>
      <c r="J12295">
        <v>14.56</v>
      </c>
      <c r="K12295">
        <v>7</v>
      </c>
      <c r="L12295">
        <v>7</v>
      </c>
      <c r="M12295" t="s">
        <v>127</v>
      </c>
    </row>
    <row r="12296" spans="1:13" hidden="1" x14ac:dyDescent="0.25">
      <c r="A12296" s="3">
        <v>39693</v>
      </c>
      <c r="B12296" s="16">
        <v>2295</v>
      </c>
      <c r="C12296">
        <v>73452.899999999994</v>
      </c>
      <c r="D12296">
        <v>73354.47</v>
      </c>
      <c r="E12296">
        <v>14.18</v>
      </c>
      <c r="F12296">
        <v>14.23</v>
      </c>
      <c r="G12296" s="3">
        <v>40546</v>
      </c>
      <c r="H12296">
        <v>576</v>
      </c>
      <c r="I12296">
        <v>14.23</v>
      </c>
      <c r="J12296">
        <v>14.14</v>
      </c>
      <c r="K12296">
        <v>49</v>
      </c>
      <c r="L12296">
        <v>12</v>
      </c>
      <c r="M12296" t="s">
        <v>128</v>
      </c>
    </row>
    <row r="12297" spans="1:13" hidden="1" x14ac:dyDescent="0.25">
      <c r="A12297" s="3">
        <v>39693</v>
      </c>
      <c r="B12297" s="16">
        <v>2815</v>
      </c>
      <c r="C12297">
        <v>78213.25</v>
      </c>
      <c r="D12297">
        <v>78201.03</v>
      </c>
      <c r="E12297">
        <v>14.44</v>
      </c>
      <c r="F12297">
        <v>14.46</v>
      </c>
      <c r="G12297" s="3">
        <v>40360</v>
      </c>
      <c r="H12297">
        <v>451</v>
      </c>
      <c r="I12297">
        <v>14.46</v>
      </c>
      <c r="J12297">
        <v>14.38</v>
      </c>
      <c r="K12297">
        <v>24</v>
      </c>
      <c r="L12297">
        <v>10</v>
      </c>
      <c r="M12297" t="s">
        <v>125</v>
      </c>
    </row>
    <row r="12298" spans="1:13" hidden="1" x14ac:dyDescent="0.25">
      <c r="A12298" s="3">
        <v>39693</v>
      </c>
      <c r="B12298" s="16">
        <v>7760</v>
      </c>
      <c r="C12298">
        <v>92499.59</v>
      </c>
      <c r="D12298">
        <v>92509.01</v>
      </c>
      <c r="E12298">
        <v>14.29</v>
      </c>
      <c r="F12298">
        <v>14.28</v>
      </c>
      <c r="G12298" s="3">
        <v>39904</v>
      </c>
      <c r="H12298">
        <v>144</v>
      </c>
      <c r="I12298">
        <v>14.31</v>
      </c>
      <c r="J12298">
        <v>14.25</v>
      </c>
      <c r="K12298">
        <v>35</v>
      </c>
      <c r="L12298">
        <v>5</v>
      </c>
      <c r="M12298" t="s">
        <v>129</v>
      </c>
    </row>
    <row r="12299" spans="1:13" hidden="1" x14ac:dyDescent="0.25">
      <c r="A12299" s="3">
        <v>39693</v>
      </c>
      <c r="B12299" s="16">
        <v>10895</v>
      </c>
      <c r="C12299">
        <v>98963.98</v>
      </c>
      <c r="D12299">
        <v>98964.09</v>
      </c>
      <c r="E12299">
        <v>13.32</v>
      </c>
      <c r="F12299">
        <v>13.3</v>
      </c>
      <c r="G12299" s="3">
        <v>39722</v>
      </c>
      <c r="H12299">
        <v>21</v>
      </c>
      <c r="I12299">
        <v>13.32</v>
      </c>
      <c r="J12299">
        <v>13.3</v>
      </c>
      <c r="K12299">
        <v>16</v>
      </c>
      <c r="L12299">
        <v>1</v>
      </c>
      <c r="M12299" t="s">
        <v>132</v>
      </c>
    </row>
    <row r="12300" spans="1:13" hidden="1" x14ac:dyDescent="0.25">
      <c r="A12300" s="3">
        <v>39693</v>
      </c>
      <c r="B12300" s="16">
        <v>45660</v>
      </c>
      <c r="C12300">
        <v>89436.84</v>
      </c>
      <c r="D12300">
        <v>89443.13</v>
      </c>
      <c r="E12300">
        <v>14.48</v>
      </c>
      <c r="F12300">
        <v>14.48</v>
      </c>
      <c r="G12300" s="3">
        <v>39995</v>
      </c>
      <c r="H12300">
        <v>205</v>
      </c>
      <c r="I12300">
        <v>14.5</v>
      </c>
      <c r="J12300">
        <v>14.45</v>
      </c>
      <c r="K12300">
        <v>139</v>
      </c>
      <c r="L12300">
        <v>6</v>
      </c>
      <c r="M12300" t="s">
        <v>133</v>
      </c>
    </row>
    <row r="12301" spans="1:13" hidden="1" x14ac:dyDescent="0.25">
      <c r="A12301" s="3">
        <v>39693</v>
      </c>
      <c r="B12301" s="16">
        <v>90375</v>
      </c>
      <c r="C12301">
        <v>65032.34</v>
      </c>
      <c r="D12301">
        <v>64865.21</v>
      </c>
      <c r="E12301">
        <v>13.82</v>
      </c>
      <c r="F12301">
        <v>13.91</v>
      </c>
      <c r="G12301" s="3">
        <v>40910</v>
      </c>
      <c r="H12301">
        <v>826</v>
      </c>
      <c r="I12301">
        <v>13.92</v>
      </c>
      <c r="J12301">
        <v>13.8</v>
      </c>
      <c r="K12301">
        <v>758</v>
      </c>
      <c r="L12301">
        <v>16</v>
      </c>
      <c r="M12301" t="s">
        <v>135</v>
      </c>
    </row>
    <row r="12302" spans="1:13" hidden="1" x14ac:dyDescent="0.25">
      <c r="A12302" s="3">
        <v>39693</v>
      </c>
      <c r="B12302" s="16">
        <v>160430</v>
      </c>
      <c r="C12302">
        <v>83369.47</v>
      </c>
      <c r="D12302">
        <v>83374.89</v>
      </c>
      <c r="E12302">
        <v>14.61</v>
      </c>
      <c r="F12302">
        <v>14.62</v>
      </c>
      <c r="G12302" s="3">
        <v>40182</v>
      </c>
      <c r="H12302">
        <v>329</v>
      </c>
      <c r="I12302">
        <v>14.64</v>
      </c>
      <c r="J12302">
        <v>14.57</v>
      </c>
      <c r="K12302">
        <v>568</v>
      </c>
      <c r="L12302">
        <v>8</v>
      </c>
      <c r="M12302" t="s">
        <v>140</v>
      </c>
    </row>
    <row r="12303" spans="1:13" hidden="1" x14ac:dyDescent="0.25">
      <c r="A12303" s="3">
        <v>39693</v>
      </c>
      <c r="B12303" s="16">
        <v>147070</v>
      </c>
      <c r="C12303">
        <v>95660.69</v>
      </c>
      <c r="D12303">
        <v>95661.32</v>
      </c>
      <c r="E12303">
        <v>13.88</v>
      </c>
      <c r="F12303">
        <v>13.88</v>
      </c>
      <c r="G12303" s="3">
        <v>39815</v>
      </c>
      <c r="H12303">
        <v>83</v>
      </c>
      <c r="I12303">
        <v>13.9</v>
      </c>
      <c r="J12303">
        <v>13.86</v>
      </c>
      <c r="K12303">
        <v>422</v>
      </c>
      <c r="L12303">
        <v>4</v>
      </c>
      <c r="M12303" t="s">
        <v>141</v>
      </c>
    </row>
    <row r="12304" spans="1:13" hidden="1" x14ac:dyDescent="0.25">
      <c r="A12304" s="3">
        <v>39694</v>
      </c>
      <c r="B12304" s="16">
        <v>100</v>
      </c>
      <c r="C12304">
        <v>52114.43</v>
      </c>
      <c r="D12304">
        <v>51963.06</v>
      </c>
      <c r="E12304">
        <v>13.79</v>
      </c>
      <c r="F12304">
        <v>13.79</v>
      </c>
      <c r="G12304" s="3">
        <v>41548</v>
      </c>
      <c r="H12304">
        <v>1258</v>
      </c>
      <c r="I12304">
        <v>13.79</v>
      </c>
      <c r="J12304">
        <v>13.79</v>
      </c>
      <c r="K12304">
        <v>1</v>
      </c>
      <c r="L12304">
        <v>23</v>
      </c>
      <c r="M12304" t="s">
        <v>156</v>
      </c>
    </row>
    <row r="12305" spans="1:13" hidden="1" x14ac:dyDescent="0.25">
      <c r="A12305" s="3">
        <v>39694</v>
      </c>
      <c r="B12305" s="16">
        <v>0</v>
      </c>
      <c r="C12305">
        <v>30641.15</v>
      </c>
      <c r="D12305">
        <v>30441.88</v>
      </c>
      <c r="E12305">
        <v>0</v>
      </c>
      <c r="F12305">
        <v>0</v>
      </c>
      <c r="G12305" s="3">
        <v>43102</v>
      </c>
      <c r="H12305">
        <v>2309</v>
      </c>
      <c r="I12305">
        <v>0</v>
      </c>
      <c r="J12305">
        <v>0</v>
      </c>
      <c r="K12305">
        <v>0</v>
      </c>
      <c r="L12305">
        <v>30</v>
      </c>
      <c r="M12305" t="s">
        <v>150</v>
      </c>
    </row>
    <row r="12306" spans="1:13" hidden="1" x14ac:dyDescent="0.25">
      <c r="A12306" s="3">
        <v>39694</v>
      </c>
      <c r="B12306" s="16">
        <v>0</v>
      </c>
      <c r="C12306">
        <v>18517.68</v>
      </c>
      <c r="D12306">
        <v>18345.580000000002</v>
      </c>
      <c r="E12306">
        <v>0</v>
      </c>
      <c r="F12306">
        <v>0</v>
      </c>
      <c r="G12306" s="3">
        <v>44564</v>
      </c>
      <c r="H12306">
        <v>3296</v>
      </c>
      <c r="I12306">
        <v>0</v>
      </c>
      <c r="J12306">
        <v>0</v>
      </c>
      <c r="K12306">
        <v>0</v>
      </c>
      <c r="L12306">
        <v>32</v>
      </c>
      <c r="M12306" t="s">
        <v>145</v>
      </c>
    </row>
    <row r="12307" spans="1:13" hidden="1" x14ac:dyDescent="0.25">
      <c r="A12307" s="3">
        <v>39694</v>
      </c>
      <c r="B12307" s="16">
        <v>200</v>
      </c>
      <c r="C12307">
        <v>53840.41</v>
      </c>
      <c r="D12307">
        <v>53728.56</v>
      </c>
      <c r="E12307">
        <v>13.8</v>
      </c>
      <c r="F12307">
        <v>13.8</v>
      </c>
      <c r="G12307" s="3">
        <v>41456</v>
      </c>
      <c r="H12307">
        <v>1193</v>
      </c>
      <c r="I12307">
        <v>13.8</v>
      </c>
      <c r="J12307">
        <v>13.8</v>
      </c>
      <c r="K12307">
        <v>2</v>
      </c>
      <c r="L12307">
        <v>22</v>
      </c>
      <c r="M12307" t="s">
        <v>162</v>
      </c>
    </row>
    <row r="12308" spans="1:13" hidden="1" x14ac:dyDescent="0.25">
      <c r="A12308" s="3">
        <v>39694</v>
      </c>
      <c r="B12308" s="16">
        <v>0</v>
      </c>
      <c r="C12308">
        <v>55535.93</v>
      </c>
      <c r="D12308">
        <v>55426.74</v>
      </c>
      <c r="E12308">
        <v>0</v>
      </c>
      <c r="F12308">
        <v>0</v>
      </c>
      <c r="G12308" s="3">
        <v>41365</v>
      </c>
      <c r="H12308">
        <v>1130</v>
      </c>
      <c r="I12308">
        <v>0</v>
      </c>
      <c r="J12308">
        <v>0</v>
      </c>
      <c r="K12308">
        <v>0</v>
      </c>
      <c r="L12308">
        <v>21</v>
      </c>
      <c r="M12308" t="s">
        <v>161</v>
      </c>
    </row>
    <row r="12309" spans="1:13" hidden="1" x14ac:dyDescent="0.25">
      <c r="A12309" s="3">
        <v>39694</v>
      </c>
      <c r="B12309" s="16">
        <v>0</v>
      </c>
      <c r="C12309">
        <v>39371.26</v>
      </c>
      <c r="D12309">
        <v>39169.99</v>
      </c>
      <c r="E12309">
        <v>0</v>
      </c>
      <c r="F12309">
        <v>0</v>
      </c>
      <c r="G12309" s="3">
        <v>42373</v>
      </c>
      <c r="H12309">
        <v>1814</v>
      </c>
      <c r="I12309">
        <v>0</v>
      </c>
      <c r="J12309">
        <v>0</v>
      </c>
      <c r="K12309">
        <v>0</v>
      </c>
      <c r="L12309">
        <v>28</v>
      </c>
      <c r="M12309" t="s">
        <v>122</v>
      </c>
    </row>
    <row r="12310" spans="1:13" hidden="1" x14ac:dyDescent="0.25">
      <c r="A12310" s="3">
        <v>39694</v>
      </c>
      <c r="B12310" s="16">
        <v>100</v>
      </c>
      <c r="C12310">
        <v>60944.61</v>
      </c>
      <c r="D12310">
        <v>60844.72</v>
      </c>
      <c r="E12310">
        <v>13.9</v>
      </c>
      <c r="F12310">
        <v>13.9</v>
      </c>
      <c r="G12310" s="3">
        <v>41092</v>
      </c>
      <c r="H12310">
        <v>949</v>
      </c>
      <c r="I12310">
        <v>13.9</v>
      </c>
      <c r="J12310">
        <v>13.9</v>
      </c>
      <c r="K12310">
        <v>1</v>
      </c>
      <c r="L12310">
        <v>18</v>
      </c>
      <c r="M12310" t="s">
        <v>149</v>
      </c>
    </row>
    <row r="12311" spans="1:13" hidden="1" x14ac:dyDescent="0.25">
      <c r="A12311" s="3">
        <v>39694</v>
      </c>
      <c r="B12311" s="16">
        <v>150</v>
      </c>
      <c r="C12311">
        <v>62881.41</v>
      </c>
      <c r="D12311">
        <v>62775.35</v>
      </c>
      <c r="E12311">
        <v>13.84</v>
      </c>
      <c r="F12311">
        <v>13.84</v>
      </c>
      <c r="G12311" s="3">
        <v>41001</v>
      </c>
      <c r="H12311">
        <v>887</v>
      </c>
      <c r="I12311">
        <v>13.84</v>
      </c>
      <c r="J12311">
        <v>13.84</v>
      </c>
      <c r="K12311">
        <v>1</v>
      </c>
      <c r="L12311">
        <v>17</v>
      </c>
      <c r="M12311" t="s">
        <v>152</v>
      </c>
    </row>
    <row r="12312" spans="1:13" hidden="1" x14ac:dyDescent="0.25">
      <c r="A12312" s="3">
        <v>39694</v>
      </c>
      <c r="B12312" s="16">
        <v>0</v>
      </c>
      <c r="C12312">
        <v>66867</v>
      </c>
      <c r="D12312">
        <v>66788.570000000007</v>
      </c>
      <c r="E12312">
        <v>0</v>
      </c>
      <c r="F12312">
        <v>0</v>
      </c>
      <c r="G12312" s="3">
        <v>40819</v>
      </c>
      <c r="H12312">
        <v>763</v>
      </c>
      <c r="I12312">
        <v>0</v>
      </c>
      <c r="J12312">
        <v>0</v>
      </c>
      <c r="K12312">
        <v>0</v>
      </c>
      <c r="L12312">
        <v>15</v>
      </c>
      <c r="M12312" t="s">
        <v>118</v>
      </c>
    </row>
    <row r="12313" spans="1:13" hidden="1" x14ac:dyDescent="0.25">
      <c r="A12313" s="3">
        <v>39694</v>
      </c>
      <c r="B12313" s="16">
        <v>100</v>
      </c>
      <c r="C12313">
        <v>71183.73</v>
      </c>
      <c r="D12313">
        <v>71138.87</v>
      </c>
      <c r="E12313">
        <v>14.16</v>
      </c>
      <c r="F12313">
        <v>14.16</v>
      </c>
      <c r="G12313" s="3">
        <v>40634</v>
      </c>
      <c r="H12313">
        <v>636</v>
      </c>
      <c r="I12313">
        <v>14.16</v>
      </c>
      <c r="J12313">
        <v>14.16</v>
      </c>
      <c r="K12313">
        <v>1</v>
      </c>
      <c r="L12313">
        <v>13</v>
      </c>
      <c r="M12313" t="s">
        <v>117</v>
      </c>
    </row>
    <row r="12314" spans="1:13" hidden="1" x14ac:dyDescent="0.25">
      <c r="A12314" s="3">
        <v>39694</v>
      </c>
      <c r="B12314" s="16">
        <v>0</v>
      </c>
      <c r="C12314">
        <v>59033.02</v>
      </c>
      <c r="D12314">
        <v>58919.06</v>
      </c>
      <c r="E12314">
        <v>0</v>
      </c>
      <c r="F12314">
        <v>0</v>
      </c>
      <c r="G12314" s="3">
        <v>41183</v>
      </c>
      <c r="H12314">
        <v>1012</v>
      </c>
      <c r="I12314">
        <v>0</v>
      </c>
      <c r="J12314">
        <v>0</v>
      </c>
      <c r="K12314">
        <v>0</v>
      </c>
      <c r="L12314">
        <v>19</v>
      </c>
      <c r="M12314" t="s">
        <v>151</v>
      </c>
    </row>
    <row r="12315" spans="1:13" hidden="1" x14ac:dyDescent="0.25">
      <c r="A12315" s="3">
        <v>39694</v>
      </c>
      <c r="B12315" s="16">
        <v>300</v>
      </c>
      <c r="C12315">
        <v>44537.99</v>
      </c>
      <c r="D12315">
        <v>44341.440000000002</v>
      </c>
      <c r="E12315">
        <v>13.72</v>
      </c>
      <c r="F12315">
        <v>13.72</v>
      </c>
      <c r="G12315" s="3">
        <v>42006</v>
      </c>
      <c r="H12315">
        <v>1568</v>
      </c>
      <c r="I12315">
        <v>13.72</v>
      </c>
      <c r="J12315">
        <v>13.72</v>
      </c>
      <c r="K12315">
        <v>3</v>
      </c>
      <c r="L12315">
        <v>26</v>
      </c>
      <c r="M12315" t="s">
        <v>131</v>
      </c>
    </row>
    <row r="12316" spans="1:13" hidden="1" x14ac:dyDescent="0.25">
      <c r="A12316" s="3">
        <v>39694</v>
      </c>
      <c r="B12316" s="16">
        <v>100</v>
      </c>
      <c r="C12316">
        <v>69059.78</v>
      </c>
      <c r="D12316">
        <v>68977.460000000006</v>
      </c>
      <c r="E12316">
        <v>14.09</v>
      </c>
      <c r="F12316">
        <v>14.09</v>
      </c>
      <c r="G12316" s="3">
        <v>40725</v>
      </c>
      <c r="H12316">
        <v>698</v>
      </c>
      <c r="I12316">
        <v>14.09</v>
      </c>
      <c r="J12316">
        <v>14.09</v>
      </c>
      <c r="K12316">
        <v>1</v>
      </c>
      <c r="L12316">
        <v>14</v>
      </c>
      <c r="M12316" t="s">
        <v>123</v>
      </c>
    </row>
    <row r="12317" spans="1:13" hidden="1" x14ac:dyDescent="0.25">
      <c r="A12317" s="3">
        <v>39694</v>
      </c>
      <c r="B12317" s="16">
        <v>280</v>
      </c>
      <c r="C12317">
        <v>75710.009999999995</v>
      </c>
      <c r="D12317">
        <v>75679.67</v>
      </c>
      <c r="E12317">
        <v>14.29</v>
      </c>
      <c r="F12317">
        <v>14.37</v>
      </c>
      <c r="G12317" s="3">
        <v>40452</v>
      </c>
      <c r="H12317">
        <v>514</v>
      </c>
      <c r="I12317">
        <v>14.37</v>
      </c>
      <c r="J12317">
        <v>14.29</v>
      </c>
      <c r="K12317">
        <v>4</v>
      </c>
      <c r="L12317">
        <v>11</v>
      </c>
      <c r="M12317" t="s">
        <v>120</v>
      </c>
    </row>
    <row r="12318" spans="1:13" hidden="1" x14ac:dyDescent="0.25">
      <c r="A12318" s="3">
        <v>39694</v>
      </c>
      <c r="B12318" s="16">
        <v>400</v>
      </c>
      <c r="C12318">
        <v>57204.26</v>
      </c>
      <c r="D12318">
        <v>57119.49</v>
      </c>
      <c r="E12318">
        <v>13.86</v>
      </c>
      <c r="F12318">
        <v>13.85</v>
      </c>
      <c r="G12318" s="3">
        <v>41276</v>
      </c>
      <c r="H12318">
        <v>1071</v>
      </c>
      <c r="I12318">
        <v>13.86</v>
      </c>
      <c r="J12318">
        <v>13.85</v>
      </c>
      <c r="K12318">
        <v>3</v>
      </c>
      <c r="L12318">
        <v>20</v>
      </c>
      <c r="M12318" t="s">
        <v>121</v>
      </c>
    </row>
    <row r="12319" spans="1:13" hidden="1" x14ac:dyDescent="0.25">
      <c r="A12319" s="3">
        <v>39694</v>
      </c>
      <c r="B12319" s="16">
        <v>575</v>
      </c>
      <c r="C12319">
        <v>80762.100000000006</v>
      </c>
      <c r="D12319">
        <v>80739.289999999994</v>
      </c>
      <c r="E12319">
        <v>14.52</v>
      </c>
      <c r="F12319">
        <v>14.59</v>
      </c>
      <c r="G12319" s="3">
        <v>40269</v>
      </c>
      <c r="H12319">
        <v>388</v>
      </c>
      <c r="I12319">
        <v>14.59</v>
      </c>
      <c r="J12319">
        <v>14.52</v>
      </c>
      <c r="K12319">
        <v>4</v>
      </c>
      <c r="L12319">
        <v>9</v>
      </c>
      <c r="M12319" t="s">
        <v>126</v>
      </c>
    </row>
    <row r="12320" spans="1:13" hidden="1" x14ac:dyDescent="0.25">
      <c r="A12320" s="3">
        <v>39694</v>
      </c>
      <c r="B12320" s="16">
        <v>800</v>
      </c>
      <c r="C12320">
        <v>50496.52</v>
      </c>
      <c r="D12320">
        <v>50332.94</v>
      </c>
      <c r="E12320">
        <v>13.69</v>
      </c>
      <c r="F12320">
        <v>13.77</v>
      </c>
      <c r="G12320" s="3">
        <v>41641</v>
      </c>
      <c r="H12320">
        <v>1319</v>
      </c>
      <c r="I12320">
        <v>13.77</v>
      </c>
      <c r="J12320">
        <v>13.64</v>
      </c>
      <c r="K12320">
        <v>7</v>
      </c>
      <c r="L12320">
        <v>24</v>
      </c>
      <c r="M12320" t="s">
        <v>130</v>
      </c>
    </row>
    <row r="12321" spans="1:13" hidden="1" x14ac:dyDescent="0.25">
      <c r="A12321" s="3">
        <v>39694</v>
      </c>
      <c r="B12321" s="16">
        <v>970</v>
      </c>
      <c r="C12321">
        <v>34718.03</v>
      </c>
      <c r="D12321">
        <v>34528.9</v>
      </c>
      <c r="E12321">
        <v>13.59</v>
      </c>
      <c r="F12321">
        <v>13.66</v>
      </c>
      <c r="G12321" s="3">
        <v>42737</v>
      </c>
      <c r="H12321">
        <v>2063</v>
      </c>
      <c r="I12321">
        <v>13.66</v>
      </c>
      <c r="J12321">
        <v>13.58</v>
      </c>
      <c r="K12321">
        <v>4</v>
      </c>
      <c r="L12321">
        <v>29</v>
      </c>
      <c r="M12321" t="s">
        <v>119</v>
      </c>
    </row>
    <row r="12322" spans="1:13" hidden="1" x14ac:dyDescent="0.25">
      <c r="A12322" s="3">
        <v>39694</v>
      </c>
      <c r="B12322" s="16">
        <v>21990</v>
      </c>
      <c r="C12322">
        <v>96844.68</v>
      </c>
      <c r="D12322">
        <v>96846.68</v>
      </c>
      <c r="E12322">
        <v>13.67</v>
      </c>
      <c r="F12322">
        <v>13.68</v>
      </c>
      <c r="G12322" s="3">
        <v>39783</v>
      </c>
      <c r="H12322">
        <v>62</v>
      </c>
      <c r="I12322">
        <v>13.68</v>
      </c>
      <c r="J12322">
        <v>13.67</v>
      </c>
      <c r="K12322">
        <v>22</v>
      </c>
      <c r="L12322">
        <v>3</v>
      </c>
      <c r="M12322" t="s">
        <v>165</v>
      </c>
    </row>
    <row r="12323" spans="1:13" hidden="1" x14ac:dyDescent="0.25">
      <c r="A12323" s="3">
        <v>39694</v>
      </c>
      <c r="B12323" s="16">
        <v>5335</v>
      </c>
      <c r="C12323">
        <v>97865.35</v>
      </c>
      <c r="D12323">
        <v>97866.06</v>
      </c>
      <c r="E12323">
        <v>13.47</v>
      </c>
      <c r="F12323">
        <v>13.47</v>
      </c>
      <c r="G12323" s="3">
        <v>39755</v>
      </c>
      <c r="H12323">
        <v>43</v>
      </c>
      <c r="I12323">
        <v>13.48</v>
      </c>
      <c r="J12323">
        <v>13.47</v>
      </c>
      <c r="K12323">
        <v>7</v>
      </c>
      <c r="L12323">
        <v>2</v>
      </c>
      <c r="M12323" t="s">
        <v>164</v>
      </c>
    </row>
    <row r="12324" spans="1:13" hidden="1" x14ac:dyDescent="0.25">
      <c r="A12324" s="3">
        <v>39694</v>
      </c>
      <c r="B12324" s="16">
        <v>1870</v>
      </c>
      <c r="C12324">
        <v>86320.09</v>
      </c>
      <c r="D12324">
        <v>86317.28</v>
      </c>
      <c r="E12324">
        <v>14.56</v>
      </c>
      <c r="F12324">
        <v>14.6</v>
      </c>
      <c r="G12324" s="3">
        <v>40087</v>
      </c>
      <c r="H12324">
        <v>268</v>
      </c>
      <c r="I12324">
        <v>14.63</v>
      </c>
      <c r="J12324">
        <v>14.56</v>
      </c>
      <c r="K12324">
        <v>9</v>
      </c>
      <c r="L12324">
        <v>7</v>
      </c>
      <c r="M12324" t="s">
        <v>127</v>
      </c>
    </row>
    <row r="12325" spans="1:13" hidden="1" x14ac:dyDescent="0.25">
      <c r="A12325" s="3">
        <v>39694</v>
      </c>
      <c r="B12325" s="16">
        <v>7400</v>
      </c>
      <c r="C12325">
        <v>73389.61</v>
      </c>
      <c r="D12325">
        <v>73345.41</v>
      </c>
      <c r="E12325">
        <v>14.2</v>
      </c>
      <c r="F12325">
        <v>14.26</v>
      </c>
      <c r="G12325" s="3">
        <v>40546</v>
      </c>
      <c r="H12325">
        <v>575</v>
      </c>
      <c r="I12325">
        <v>14.27</v>
      </c>
      <c r="J12325">
        <v>14.17</v>
      </c>
      <c r="K12325">
        <v>53</v>
      </c>
      <c r="L12325">
        <v>12</v>
      </c>
      <c r="M12325" t="s">
        <v>128</v>
      </c>
    </row>
    <row r="12326" spans="1:13" hidden="1" x14ac:dyDescent="0.25">
      <c r="A12326" s="3">
        <v>39694</v>
      </c>
      <c r="B12326" s="16">
        <v>7760</v>
      </c>
      <c r="C12326">
        <v>78238.5</v>
      </c>
      <c r="D12326">
        <v>78209.81</v>
      </c>
      <c r="E12326">
        <v>14.42</v>
      </c>
      <c r="F12326">
        <v>14.48</v>
      </c>
      <c r="G12326" s="3">
        <v>40360</v>
      </c>
      <c r="H12326">
        <v>450</v>
      </c>
      <c r="I12326">
        <v>14.49</v>
      </c>
      <c r="J12326">
        <v>14.37</v>
      </c>
      <c r="K12326">
        <v>101</v>
      </c>
      <c r="L12326">
        <v>10</v>
      </c>
      <c r="M12326" t="s">
        <v>125</v>
      </c>
    </row>
    <row r="12327" spans="1:13" hidden="1" x14ac:dyDescent="0.25">
      <c r="A12327" s="3">
        <v>39694</v>
      </c>
      <c r="B12327" s="16">
        <v>6670</v>
      </c>
      <c r="C12327">
        <v>92553.33</v>
      </c>
      <c r="D12327">
        <v>92557.17</v>
      </c>
      <c r="E12327">
        <v>14.27</v>
      </c>
      <c r="F12327">
        <v>14.29</v>
      </c>
      <c r="G12327" s="3">
        <v>39904</v>
      </c>
      <c r="H12327">
        <v>143</v>
      </c>
      <c r="I12327">
        <v>14.29</v>
      </c>
      <c r="J12327">
        <v>14.27</v>
      </c>
      <c r="K12327">
        <v>20</v>
      </c>
      <c r="L12327">
        <v>5</v>
      </c>
      <c r="M12327" t="s">
        <v>129</v>
      </c>
    </row>
    <row r="12328" spans="1:13" hidden="1" x14ac:dyDescent="0.25">
      <c r="A12328" s="3">
        <v>39694</v>
      </c>
      <c r="B12328" s="16">
        <v>26600</v>
      </c>
      <c r="C12328">
        <v>89485.98</v>
      </c>
      <c r="D12328">
        <v>89483.35</v>
      </c>
      <c r="E12328">
        <v>14.464</v>
      </c>
      <c r="F12328">
        <v>14.49</v>
      </c>
      <c r="G12328" s="3">
        <v>39995</v>
      </c>
      <c r="H12328">
        <v>204</v>
      </c>
      <c r="I12328">
        <v>14.5</v>
      </c>
      <c r="J12328">
        <v>14.45</v>
      </c>
      <c r="K12328">
        <v>109</v>
      </c>
      <c r="L12328">
        <v>6</v>
      </c>
      <c r="M12328" t="s">
        <v>133</v>
      </c>
    </row>
    <row r="12329" spans="1:13" hidden="1" x14ac:dyDescent="0.25">
      <c r="A12329" s="3">
        <v>39694</v>
      </c>
      <c r="B12329" s="16">
        <v>18420</v>
      </c>
      <c r="C12329">
        <v>99011.5</v>
      </c>
      <c r="D12329">
        <v>99011.199999999997</v>
      </c>
      <c r="E12329">
        <v>13.33</v>
      </c>
      <c r="F12329">
        <v>13.34</v>
      </c>
      <c r="G12329" s="3">
        <v>39722</v>
      </c>
      <c r="H12329">
        <v>20</v>
      </c>
      <c r="I12329">
        <v>13.34</v>
      </c>
      <c r="J12329">
        <v>13.33</v>
      </c>
      <c r="K12329">
        <v>9</v>
      </c>
      <c r="L12329">
        <v>1</v>
      </c>
      <c r="M12329" t="s">
        <v>132</v>
      </c>
    </row>
    <row r="12330" spans="1:13" hidden="1" x14ac:dyDescent="0.25">
      <c r="A12330" s="3">
        <v>39694</v>
      </c>
      <c r="B12330" s="16">
        <v>130150</v>
      </c>
      <c r="C12330">
        <v>64896.29</v>
      </c>
      <c r="D12330">
        <v>64814.94</v>
      </c>
      <c r="E12330">
        <v>13.91</v>
      </c>
      <c r="F12330">
        <v>13.95</v>
      </c>
      <c r="G12330" s="3">
        <v>40910</v>
      </c>
      <c r="H12330">
        <v>825</v>
      </c>
      <c r="I12330">
        <v>13.97</v>
      </c>
      <c r="J12330">
        <v>13.83</v>
      </c>
      <c r="K12330">
        <v>930</v>
      </c>
      <c r="L12330">
        <v>16</v>
      </c>
      <c r="M12330" t="s">
        <v>135</v>
      </c>
    </row>
    <row r="12331" spans="1:13" hidden="1" x14ac:dyDescent="0.25">
      <c r="A12331" s="3">
        <v>39694</v>
      </c>
      <c r="B12331" s="16">
        <v>273705</v>
      </c>
      <c r="C12331">
        <v>83414.83</v>
      </c>
      <c r="D12331">
        <v>83395.070000000007</v>
      </c>
      <c r="E12331">
        <v>14.62</v>
      </c>
      <c r="F12331">
        <v>14.64</v>
      </c>
      <c r="G12331" s="3">
        <v>40182</v>
      </c>
      <c r="H12331">
        <v>328</v>
      </c>
      <c r="I12331">
        <v>14.65</v>
      </c>
      <c r="J12331">
        <v>14.55</v>
      </c>
      <c r="K12331">
        <v>910</v>
      </c>
      <c r="L12331">
        <v>8</v>
      </c>
      <c r="M12331" t="s">
        <v>140</v>
      </c>
    </row>
    <row r="12332" spans="1:13" hidden="1" x14ac:dyDescent="0.25">
      <c r="A12332" s="3">
        <v>39694</v>
      </c>
      <c r="B12332" s="16">
        <v>97680</v>
      </c>
      <c r="C12332">
        <v>95707.15</v>
      </c>
      <c r="D12332">
        <v>95711.45</v>
      </c>
      <c r="E12332">
        <v>13.882</v>
      </c>
      <c r="F12332">
        <v>13.88</v>
      </c>
      <c r="G12332" s="3">
        <v>39815</v>
      </c>
      <c r="H12332">
        <v>82</v>
      </c>
      <c r="I12332">
        <v>13.89</v>
      </c>
      <c r="J12332">
        <v>13.87</v>
      </c>
      <c r="K12332">
        <v>111</v>
      </c>
      <c r="L12332">
        <v>4</v>
      </c>
      <c r="M12332" t="s">
        <v>141</v>
      </c>
    </row>
    <row r="12333" spans="1:13" hidden="1" x14ac:dyDescent="0.25">
      <c r="A12333" s="3">
        <v>39695</v>
      </c>
      <c r="B12333" s="16">
        <v>0</v>
      </c>
      <c r="C12333">
        <v>51988.03</v>
      </c>
      <c r="D12333">
        <v>51292.07</v>
      </c>
      <c r="E12333">
        <v>0</v>
      </c>
      <c r="F12333">
        <v>0</v>
      </c>
      <c r="G12333" s="3">
        <v>41548</v>
      </c>
      <c r="H12333">
        <v>1257</v>
      </c>
      <c r="I12333">
        <v>0</v>
      </c>
      <c r="J12333">
        <v>0</v>
      </c>
      <c r="K12333">
        <v>0</v>
      </c>
      <c r="L12333">
        <v>23</v>
      </c>
      <c r="M12333" t="s">
        <v>156</v>
      </c>
    </row>
    <row r="12334" spans="1:13" hidden="1" x14ac:dyDescent="0.25">
      <c r="A12334" s="3">
        <v>39695</v>
      </c>
      <c r="B12334" s="16">
        <v>0</v>
      </c>
      <c r="C12334">
        <v>30456.51</v>
      </c>
      <c r="D12334">
        <v>29731.95</v>
      </c>
      <c r="E12334">
        <v>0</v>
      </c>
      <c r="F12334">
        <v>0</v>
      </c>
      <c r="G12334" s="3">
        <v>43102</v>
      </c>
      <c r="H12334">
        <v>2308</v>
      </c>
      <c r="I12334">
        <v>0</v>
      </c>
      <c r="J12334">
        <v>0</v>
      </c>
      <c r="K12334">
        <v>0</v>
      </c>
      <c r="L12334">
        <v>30</v>
      </c>
      <c r="M12334" t="s">
        <v>150</v>
      </c>
    </row>
    <row r="12335" spans="1:13" hidden="1" x14ac:dyDescent="0.25">
      <c r="A12335" s="3">
        <v>39695</v>
      </c>
      <c r="B12335" s="16">
        <v>0</v>
      </c>
      <c r="C12335">
        <v>18354.400000000001</v>
      </c>
      <c r="D12335">
        <v>17712.59</v>
      </c>
      <c r="E12335">
        <v>0</v>
      </c>
      <c r="F12335">
        <v>0</v>
      </c>
      <c r="G12335" s="3">
        <v>44564</v>
      </c>
      <c r="H12335">
        <v>3295</v>
      </c>
      <c r="I12335">
        <v>0</v>
      </c>
      <c r="J12335">
        <v>0</v>
      </c>
      <c r="K12335">
        <v>0</v>
      </c>
      <c r="L12335">
        <v>32</v>
      </c>
      <c r="M12335" t="s">
        <v>145</v>
      </c>
    </row>
    <row r="12336" spans="1:13" hidden="1" x14ac:dyDescent="0.25">
      <c r="A12336" s="3">
        <v>39695</v>
      </c>
      <c r="B12336" s="16">
        <v>0</v>
      </c>
      <c r="C12336">
        <v>53754.38</v>
      </c>
      <c r="D12336">
        <v>53036.21</v>
      </c>
      <c r="E12336">
        <v>0</v>
      </c>
      <c r="F12336">
        <v>0</v>
      </c>
      <c r="G12336" s="3">
        <v>41456</v>
      </c>
      <c r="H12336">
        <v>1192</v>
      </c>
      <c r="I12336">
        <v>0</v>
      </c>
      <c r="J12336">
        <v>0</v>
      </c>
      <c r="K12336">
        <v>0</v>
      </c>
      <c r="L12336">
        <v>22</v>
      </c>
      <c r="M12336" t="s">
        <v>162</v>
      </c>
    </row>
    <row r="12337" spans="1:13" hidden="1" x14ac:dyDescent="0.25">
      <c r="A12337" s="3">
        <v>39695</v>
      </c>
      <c r="B12337" s="16">
        <v>100</v>
      </c>
      <c r="C12337">
        <v>55453.37</v>
      </c>
      <c r="D12337">
        <v>54751.16</v>
      </c>
      <c r="E12337">
        <v>13.88</v>
      </c>
      <c r="F12337">
        <v>13.88</v>
      </c>
      <c r="G12337" s="3">
        <v>41365</v>
      </c>
      <c r="H12337">
        <v>1129</v>
      </c>
      <c r="I12337">
        <v>13.88</v>
      </c>
      <c r="J12337">
        <v>13.88</v>
      </c>
      <c r="K12337">
        <v>1</v>
      </c>
      <c r="L12337">
        <v>21</v>
      </c>
      <c r="M12337" t="s">
        <v>161</v>
      </c>
    </row>
    <row r="12338" spans="1:13" hidden="1" x14ac:dyDescent="0.25">
      <c r="A12338" s="3">
        <v>39695</v>
      </c>
      <c r="B12338" s="16">
        <v>0</v>
      </c>
      <c r="C12338">
        <v>39188.81</v>
      </c>
      <c r="D12338">
        <v>38429.33</v>
      </c>
      <c r="E12338">
        <v>0</v>
      </c>
      <c r="F12338">
        <v>0</v>
      </c>
      <c r="G12338" s="3">
        <v>42373</v>
      </c>
      <c r="H12338">
        <v>1813</v>
      </c>
      <c r="I12338">
        <v>0</v>
      </c>
      <c r="J12338">
        <v>0</v>
      </c>
      <c r="K12338">
        <v>0</v>
      </c>
      <c r="L12338">
        <v>28</v>
      </c>
      <c r="M12338" t="s">
        <v>122</v>
      </c>
    </row>
    <row r="12339" spans="1:13" hidden="1" x14ac:dyDescent="0.25">
      <c r="A12339" s="3">
        <v>39695</v>
      </c>
      <c r="B12339" s="16">
        <v>100</v>
      </c>
      <c r="C12339">
        <v>60873.96</v>
      </c>
      <c r="D12339">
        <v>60248.43</v>
      </c>
      <c r="E12339">
        <v>14.21</v>
      </c>
      <c r="F12339">
        <v>14.21</v>
      </c>
      <c r="G12339" s="3">
        <v>41092</v>
      </c>
      <c r="H12339">
        <v>948</v>
      </c>
      <c r="I12339">
        <v>14.21</v>
      </c>
      <c r="J12339">
        <v>14.21</v>
      </c>
      <c r="K12339">
        <v>1</v>
      </c>
      <c r="L12339">
        <v>18</v>
      </c>
      <c r="M12339" t="s">
        <v>149</v>
      </c>
    </row>
    <row r="12340" spans="1:13" hidden="1" x14ac:dyDescent="0.25">
      <c r="A12340" s="3">
        <v>39695</v>
      </c>
      <c r="B12340" s="16">
        <v>200</v>
      </c>
      <c r="C12340">
        <v>62805.51</v>
      </c>
      <c r="D12340">
        <v>62172.78</v>
      </c>
      <c r="E12340">
        <v>14.25</v>
      </c>
      <c r="F12340">
        <v>14.25</v>
      </c>
      <c r="G12340" s="3">
        <v>41001</v>
      </c>
      <c r="H12340">
        <v>886</v>
      </c>
      <c r="I12340">
        <v>14.25</v>
      </c>
      <c r="J12340">
        <v>14.25</v>
      </c>
      <c r="K12340">
        <v>3</v>
      </c>
      <c r="L12340">
        <v>17</v>
      </c>
      <c r="M12340" t="s">
        <v>152</v>
      </c>
    </row>
    <row r="12341" spans="1:13" hidden="1" x14ac:dyDescent="0.25">
      <c r="A12341" s="3">
        <v>39695</v>
      </c>
      <c r="B12341" s="16">
        <v>300</v>
      </c>
      <c r="C12341">
        <v>66820.66</v>
      </c>
      <c r="D12341">
        <v>66253.61</v>
      </c>
      <c r="E12341">
        <v>14.36</v>
      </c>
      <c r="F12341">
        <v>14.34</v>
      </c>
      <c r="G12341" s="3">
        <v>40819</v>
      </c>
      <c r="H12341">
        <v>762</v>
      </c>
      <c r="I12341">
        <v>14.36</v>
      </c>
      <c r="J12341">
        <v>14.33</v>
      </c>
      <c r="K12341">
        <v>4</v>
      </c>
      <c r="L12341">
        <v>15</v>
      </c>
      <c r="M12341" t="s">
        <v>118</v>
      </c>
    </row>
    <row r="12342" spans="1:13" hidden="1" x14ac:dyDescent="0.25">
      <c r="A12342" s="3">
        <v>39695</v>
      </c>
      <c r="B12342" s="16">
        <v>0</v>
      </c>
      <c r="C12342">
        <v>71173.05</v>
      </c>
      <c r="D12342">
        <v>70666.570000000007</v>
      </c>
      <c r="E12342">
        <v>0</v>
      </c>
      <c r="F12342">
        <v>0</v>
      </c>
      <c r="G12342" s="3">
        <v>40634</v>
      </c>
      <c r="H12342">
        <v>635</v>
      </c>
      <c r="I12342">
        <v>0</v>
      </c>
      <c r="J12342">
        <v>0</v>
      </c>
      <c r="K12342">
        <v>0</v>
      </c>
      <c r="L12342">
        <v>13</v>
      </c>
      <c r="M12342" t="s">
        <v>117</v>
      </c>
    </row>
    <row r="12343" spans="1:13" hidden="1" x14ac:dyDescent="0.25">
      <c r="A12343" s="3">
        <v>39695</v>
      </c>
      <c r="B12343" s="16">
        <v>200</v>
      </c>
      <c r="C12343">
        <v>58947.37</v>
      </c>
      <c r="D12343">
        <v>58353.14</v>
      </c>
      <c r="E12343">
        <v>14.15</v>
      </c>
      <c r="F12343">
        <v>14.15</v>
      </c>
      <c r="G12343" s="3">
        <v>41183</v>
      </c>
      <c r="H12343">
        <v>1011</v>
      </c>
      <c r="I12343">
        <v>14.15</v>
      </c>
      <c r="J12343">
        <v>14.15</v>
      </c>
      <c r="K12343">
        <v>2</v>
      </c>
      <c r="L12343">
        <v>19</v>
      </c>
      <c r="M12343" t="s">
        <v>151</v>
      </c>
    </row>
    <row r="12344" spans="1:13" hidden="1" x14ac:dyDescent="0.25">
      <c r="A12344" s="3">
        <v>39695</v>
      </c>
      <c r="B12344" s="16">
        <v>100</v>
      </c>
      <c r="C12344">
        <v>44362.75</v>
      </c>
      <c r="D12344">
        <v>43607.15</v>
      </c>
      <c r="E12344">
        <v>14.03</v>
      </c>
      <c r="F12344">
        <v>14.03</v>
      </c>
      <c r="G12344" s="3">
        <v>42006</v>
      </c>
      <c r="H12344">
        <v>1567</v>
      </c>
      <c r="I12344">
        <v>14.03</v>
      </c>
      <c r="J12344">
        <v>14.03</v>
      </c>
      <c r="K12344">
        <v>1</v>
      </c>
      <c r="L12344">
        <v>26</v>
      </c>
      <c r="M12344" t="s">
        <v>131</v>
      </c>
    </row>
    <row r="12345" spans="1:13" hidden="1" x14ac:dyDescent="0.25">
      <c r="A12345" s="3">
        <v>39695</v>
      </c>
      <c r="B12345" s="16">
        <v>210</v>
      </c>
      <c r="C12345">
        <v>69010.600000000006</v>
      </c>
      <c r="D12345">
        <v>68488.69</v>
      </c>
      <c r="E12345">
        <v>14.4</v>
      </c>
      <c r="F12345">
        <v>14.4</v>
      </c>
      <c r="G12345" s="3">
        <v>40725</v>
      </c>
      <c r="H12345">
        <v>697</v>
      </c>
      <c r="I12345">
        <v>14.4</v>
      </c>
      <c r="J12345">
        <v>14.4</v>
      </c>
      <c r="K12345">
        <v>2</v>
      </c>
      <c r="L12345">
        <v>14</v>
      </c>
      <c r="M12345" t="s">
        <v>123</v>
      </c>
    </row>
    <row r="12346" spans="1:13" hidden="1" x14ac:dyDescent="0.25">
      <c r="A12346" s="3">
        <v>39695</v>
      </c>
      <c r="B12346" s="16">
        <v>1435</v>
      </c>
      <c r="C12346">
        <v>75716.03</v>
      </c>
      <c r="D12346">
        <v>75364.67</v>
      </c>
      <c r="E12346">
        <v>14.38</v>
      </c>
      <c r="F12346">
        <v>14.4</v>
      </c>
      <c r="G12346" s="3">
        <v>40452</v>
      </c>
      <c r="H12346">
        <v>513</v>
      </c>
      <c r="I12346">
        <v>14.4</v>
      </c>
      <c r="J12346">
        <v>14.38</v>
      </c>
      <c r="K12346">
        <v>4</v>
      </c>
      <c r="L12346">
        <v>11</v>
      </c>
      <c r="M12346" t="s">
        <v>120</v>
      </c>
    </row>
    <row r="12347" spans="1:13" hidden="1" x14ac:dyDescent="0.25">
      <c r="A12347" s="3">
        <v>39695</v>
      </c>
      <c r="B12347" s="16">
        <v>2545</v>
      </c>
      <c r="C12347">
        <v>57146.94</v>
      </c>
      <c r="D12347">
        <v>56503.86</v>
      </c>
      <c r="E12347">
        <v>13.92</v>
      </c>
      <c r="F12347">
        <v>14.15</v>
      </c>
      <c r="G12347" s="3">
        <v>41276</v>
      </c>
      <c r="H12347">
        <v>1070</v>
      </c>
      <c r="I12347">
        <v>14.23</v>
      </c>
      <c r="J12347">
        <v>13.9</v>
      </c>
      <c r="K12347">
        <v>20</v>
      </c>
      <c r="L12347">
        <v>20</v>
      </c>
      <c r="M12347" t="s">
        <v>121</v>
      </c>
    </row>
    <row r="12348" spans="1:13" hidden="1" x14ac:dyDescent="0.25">
      <c r="A12348" s="3">
        <v>39695</v>
      </c>
      <c r="B12348" s="16">
        <v>300</v>
      </c>
      <c r="C12348">
        <v>80778.09</v>
      </c>
      <c r="D12348">
        <v>80545.91</v>
      </c>
      <c r="E12348">
        <v>14.61</v>
      </c>
      <c r="F12348">
        <v>14.61</v>
      </c>
      <c r="G12348" s="3">
        <v>40269</v>
      </c>
      <c r="H12348">
        <v>387</v>
      </c>
      <c r="I12348">
        <v>14.61</v>
      </c>
      <c r="J12348">
        <v>14.61</v>
      </c>
      <c r="K12348">
        <v>1</v>
      </c>
      <c r="L12348">
        <v>9</v>
      </c>
      <c r="M12348" t="s">
        <v>126</v>
      </c>
    </row>
    <row r="12349" spans="1:13" hidden="1" x14ac:dyDescent="0.25">
      <c r="A12349" s="3">
        <v>39695</v>
      </c>
      <c r="B12349" s="16">
        <v>2950</v>
      </c>
      <c r="C12349">
        <v>50357.120000000003</v>
      </c>
      <c r="D12349">
        <v>49637.74</v>
      </c>
      <c r="E12349">
        <v>13.81</v>
      </c>
      <c r="F12349">
        <v>14.08</v>
      </c>
      <c r="G12349" s="3">
        <v>41641</v>
      </c>
      <c r="H12349">
        <v>1318</v>
      </c>
      <c r="I12349">
        <v>14.1</v>
      </c>
      <c r="J12349">
        <v>13.8</v>
      </c>
      <c r="K12349">
        <v>27</v>
      </c>
      <c r="L12349">
        <v>24</v>
      </c>
      <c r="M12349" t="s">
        <v>130</v>
      </c>
    </row>
    <row r="12350" spans="1:13" hidden="1" x14ac:dyDescent="0.25">
      <c r="A12350" s="3">
        <v>39695</v>
      </c>
      <c r="B12350" s="16">
        <v>780</v>
      </c>
      <c r="C12350">
        <v>34545.49</v>
      </c>
      <c r="D12350">
        <v>33785.54</v>
      </c>
      <c r="E12350">
        <v>13.72</v>
      </c>
      <c r="F12350">
        <v>13.96</v>
      </c>
      <c r="G12350" s="3">
        <v>42737</v>
      </c>
      <c r="H12350">
        <v>2062</v>
      </c>
      <c r="I12350">
        <v>14</v>
      </c>
      <c r="J12350">
        <v>13.7</v>
      </c>
      <c r="K12350">
        <v>9</v>
      </c>
      <c r="L12350">
        <v>29</v>
      </c>
      <c r="M12350" t="s">
        <v>119</v>
      </c>
    </row>
    <row r="12351" spans="1:13" hidden="1" x14ac:dyDescent="0.25">
      <c r="A12351" s="3">
        <v>39695</v>
      </c>
      <c r="B12351" s="16">
        <v>2790</v>
      </c>
      <c r="C12351">
        <v>96893.21</v>
      </c>
      <c r="D12351">
        <v>96886.82</v>
      </c>
      <c r="E12351">
        <v>13.71</v>
      </c>
      <c r="F12351">
        <v>13.72</v>
      </c>
      <c r="G12351" s="3">
        <v>39783</v>
      </c>
      <c r="H12351">
        <v>61</v>
      </c>
      <c r="I12351">
        <v>13.72</v>
      </c>
      <c r="J12351">
        <v>13.68</v>
      </c>
      <c r="K12351">
        <v>15</v>
      </c>
      <c r="L12351">
        <v>3</v>
      </c>
      <c r="M12351" t="s">
        <v>165</v>
      </c>
    </row>
    <row r="12352" spans="1:13" hidden="1" x14ac:dyDescent="0.25">
      <c r="A12352" s="3">
        <v>39695</v>
      </c>
      <c r="B12352" s="16">
        <v>22220</v>
      </c>
      <c r="C12352">
        <v>97913.08</v>
      </c>
      <c r="D12352">
        <v>97908.7</v>
      </c>
      <c r="E12352">
        <v>13.49</v>
      </c>
      <c r="F12352">
        <v>13.52</v>
      </c>
      <c r="G12352" s="3">
        <v>39755</v>
      </c>
      <c r="H12352">
        <v>42</v>
      </c>
      <c r="I12352">
        <v>13.52</v>
      </c>
      <c r="J12352">
        <v>13.49</v>
      </c>
      <c r="K12352">
        <v>13</v>
      </c>
      <c r="L12352">
        <v>2</v>
      </c>
      <c r="M12352" t="s">
        <v>164</v>
      </c>
    </row>
    <row r="12353" spans="1:13" hidden="1" x14ac:dyDescent="0.25">
      <c r="A12353" s="3">
        <v>39695</v>
      </c>
      <c r="B12353" s="16">
        <v>3130</v>
      </c>
      <c r="C12353">
        <v>86358.76</v>
      </c>
      <c r="D12353">
        <v>86239.7</v>
      </c>
      <c r="E12353">
        <v>14.65</v>
      </c>
      <c r="F12353">
        <v>14.76</v>
      </c>
      <c r="G12353" s="3">
        <v>40087</v>
      </c>
      <c r="H12353">
        <v>267</v>
      </c>
      <c r="I12353">
        <v>14.76</v>
      </c>
      <c r="J12353">
        <v>14.62</v>
      </c>
      <c r="K12353">
        <v>20</v>
      </c>
      <c r="L12353">
        <v>7</v>
      </c>
      <c r="M12353" t="s">
        <v>127</v>
      </c>
    </row>
    <row r="12354" spans="1:13" hidden="1" x14ac:dyDescent="0.25">
      <c r="A12354" s="3">
        <v>39695</v>
      </c>
      <c r="B12354" s="16">
        <v>9235</v>
      </c>
      <c r="C12354">
        <v>73380.649999999994</v>
      </c>
      <c r="D12354">
        <v>72953.66</v>
      </c>
      <c r="E12354">
        <v>14.24</v>
      </c>
      <c r="F12354">
        <v>14.55</v>
      </c>
      <c r="G12354" s="3">
        <v>40546</v>
      </c>
      <c r="H12354">
        <v>574</v>
      </c>
      <c r="I12354">
        <v>14.58</v>
      </c>
      <c r="J12354">
        <v>14.24</v>
      </c>
      <c r="K12354">
        <v>87</v>
      </c>
      <c r="L12354">
        <v>12</v>
      </c>
      <c r="M12354" t="s">
        <v>128</v>
      </c>
    </row>
    <row r="12355" spans="1:13" hidden="1" x14ac:dyDescent="0.25">
      <c r="A12355" s="3">
        <v>39695</v>
      </c>
      <c r="B12355" s="16">
        <v>12325</v>
      </c>
      <c r="C12355">
        <v>78247.39</v>
      </c>
      <c r="D12355">
        <v>77969.55</v>
      </c>
      <c r="E12355">
        <v>14.52</v>
      </c>
      <c r="F12355">
        <v>14.71</v>
      </c>
      <c r="G12355" s="3">
        <v>40360</v>
      </c>
      <c r="H12355">
        <v>449</v>
      </c>
      <c r="I12355">
        <v>14.75</v>
      </c>
      <c r="J12355">
        <v>14.46</v>
      </c>
      <c r="K12355">
        <v>48</v>
      </c>
      <c r="L12355">
        <v>10</v>
      </c>
      <c r="M12355" t="s">
        <v>125</v>
      </c>
    </row>
    <row r="12356" spans="1:13" hidden="1" x14ac:dyDescent="0.25">
      <c r="A12356" s="3">
        <v>39695</v>
      </c>
      <c r="B12356" s="16">
        <v>9375</v>
      </c>
      <c r="C12356">
        <v>92601.64</v>
      </c>
      <c r="D12356">
        <v>92568.62</v>
      </c>
      <c r="E12356">
        <v>14.31</v>
      </c>
      <c r="F12356">
        <v>14.37</v>
      </c>
      <c r="G12356" s="3">
        <v>39904</v>
      </c>
      <c r="H12356">
        <v>142</v>
      </c>
      <c r="I12356">
        <v>14.37</v>
      </c>
      <c r="J12356">
        <v>14.31</v>
      </c>
      <c r="K12356">
        <v>37</v>
      </c>
      <c r="L12356">
        <v>5</v>
      </c>
      <c r="M12356" t="s">
        <v>129</v>
      </c>
    </row>
    <row r="12357" spans="1:13" hidden="1" x14ac:dyDescent="0.25">
      <c r="A12357" s="3">
        <v>39695</v>
      </c>
      <c r="B12357" s="16">
        <v>44410</v>
      </c>
      <c r="C12357">
        <v>89526.35</v>
      </c>
      <c r="D12357">
        <v>89450.6</v>
      </c>
      <c r="E12357">
        <v>14.5</v>
      </c>
      <c r="F12357">
        <v>14.62</v>
      </c>
      <c r="G12357" s="3">
        <v>39995</v>
      </c>
      <c r="H12357">
        <v>203</v>
      </c>
      <c r="I12357">
        <v>14.63</v>
      </c>
      <c r="J12357">
        <v>14.49</v>
      </c>
      <c r="K12357">
        <v>161</v>
      </c>
      <c r="L12357">
        <v>6</v>
      </c>
      <c r="M12357" t="s">
        <v>133</v>
      </c>
    </row>
    <row r="12358" spans="1:13" hidden="1" x14ac:dyDescent="0.25">
      <c r="A12358" s="3">
        <v>39695</v>
      </c>
      <c r="B12358" s="16">
        <v>23185</v>
      </c>
      <c r="C12358">
        <v>99058.77</v>
      </c>
      <c r="D12358">
        <v>99057.67</v>
      </c>
      <c r="E12358">
        <v>13.34</v>
      </c>
      <c r="F12358">
        <v>13.38</v>
      </c>
      <c r="G12358" s="3">
        <v>39722</v>
      </c>
      <c r="H12358">
        <v>19</v>
      </c>
      <c r="I12358">
        <v>13.39</v>
      </c>
      <c r="J12358">
        <v>13.33</v>
      </c>
      <c r="K12358">
        <v>31</v>
      </c>
      <c r="L12358">
        <v>1</v>
      </c>
      <c r="M12358" t="s">
        <v>132</v>
      </c>
    </row>
    <row r="12359" spans="1:13" hidden="1" x14ac:dyDescent="0.25">
      <c r="A12359" s="3">
        <v>39695</v>
      </c>
      <c r="B12359" s="16">
        <v>189730</v>
      </c>
      <c r="C12359">
        <v>64846.080000000002</v>
      </c>
      <c r="D12359">
        <v>64202.79</v>
      </c>
      <c r="E12359">
        <v>13.95</v>
      </c>
      <c r="F12359">
        <v>14.29</v>
      </c>
      <c r="G12359" s="3">
        <v>40910</v>
      </c>
      <c r="H12359">
        <v>824</v>
      </c>
      <c r="I12359">
        <v>14.31</v>
      </c>
      <c r="J12359">
        <v>13.93</v>
      </c>
      <c r="K12359">
        <v>1339</v>
      </c>
      <c r="L12359">
        <v>16</v>
      </c>
      <c r="M12359" t="s">
        <v>135</v>
      </c>
    </row>
    <row r="12360" spans="1:13" hidden="1" x14ac:dyDescent="0.25">
      <c r="A12360" s="3">
        <v>39695</v>
      </c>
      <c r="B12360" s="16">
        <v>335135</v>
      </c>
      <c r="C12360">
        <v>83435.14</v>
      </c>
      <c r="D12360">
        <v>83253.820000000007</v>
      </c>
      <c r="E12360">
        <v>14.63</v>
      </c>
      <c r="F12360">
        <v>14.82</v>
      </c>
      <c r="G12360" s="3">
        <v>40182</v>
      </c>
      <c r="H12360">
        <v>327</v>
      </c>
      <c r="I12360">
        <v>14.86</v>
      </c>
      <c r="J12360">
        <v>14.63</v>
      </c>
      <c r="K12360">
        <v>1138</v>
      </c>
      <c r="L12360">
        <v>8</v>
      </c>
      <c r="M12360" t="s">
        <v>140</v>
      </c>
    </row>
    <row r="12361" spans="1:13" hidden="1" x14ac:dyDescent="0.25">
      <c r="A12361" s="3">
        <v>39695</v>
      </c>
      <c r="B12361" s="16">
        <v>136535</v>
      </c>
      <c r="C12361">
        <v>95757.440000000002</v>
      </c>
      <c r="D12361">
        <v>95747.6</v>
      </c>
      <c r="E12361">
        <v>13.88</v>
      </c>
      <c r="F12361">
        <v>13.92</v>
      </c>
      <c r="G12361" s="3">
        <v>39815</v>
      </c>
      <c r="H12361">
        <v>81</v>
      </c>
      <c r="I12361">
        <v>13.93</v>
      </c>
      <c r="J12361">
        <v>13.88</v>
      </c>
      <c r="K12361">
        <v>147</v>
      </c>
      <c r="L12361">
        <v>4</v>
      </c>
      <c r="M12361" t="s">
        <v>141</v>
      </c>
    </row>
    <row r="12362" spans="1:13" hidden="1" x14ac:dyDescent="0.25">
      <c r="A12362" s="3">
        <v>39696</v>
      </c>
      <c r="B12362" s="16">
        <v>100</v>
      </c>
      <c r="C12362">
        <v>51316.66</v>
      </c>
      <c r="D12362">
        <v>51602.04</v>
      </c>
      <c r="E12362">
        <v>13.97</v>
      </c>
      <c r="F12362">
        <v>13.97</v>
      </c>
      <c r="G12362" s="3">
        <v>41548</v>
      </c>
      <c r="H12362">
        <v>1256</v>
      </c>
      <c r="I12362">
        <v>13.97</v>
      </c>
      <c r="J12362">
        <v>13.97</v>
      </c>
      <c r="K12362">
        <v>1</v>
      </c>
      <c r="L12362">
        <v>23</v>
      </c>
      <c r="M12362" t="s">
        <v>156</v>
      </c>
    </row>
    <row r="12363" spans="1:13" hidden="1" x14ac:dyDescent="0.25">
      <c r="A12363" s="3">
        <v>39696</v>
      </c>
      <c r="B12363" s="16">
        <v>0</v>
      </c>
      <c r="C12363">
        <v>29746.2</v>
      </c>
      <c r="D12363">
        <v>29991.09</v>
      </c>
      <c r="E12363">
        <v>0</v>
      </c>
      <c r="F12363">
        <v>0</v>
      </c>
      <c r="G12363" s="3">
        <v>43102</v>
      </c>
      <c r="H12363">
        <v>2307</v>
      </c>
      <c r="I12363">
        <v>0</v>
      </c>
      <c r="J12363">
        <v>0</v>
      </c>
      <c r="K12363">
        <v>0</v>
      </c>
      <c r="L12363">
        <v>30</v>
      </c>
      <c r="M12363" t="s">
        <v>150</v>
      </c>
    </row>
    <row r="12364" spans="1:13" hidden="1" x14ac:dyDescent="0.25">
      <c r="A12364" s="3">
        <v>39696</v>
      </c>
      <c r="B12364" s="16">
        <v>0</v>
      </c>
      <c r="C12364">
        <v>17721.080000000002</v>
      </c>
      <c r="D12364">
        <v>17887.88</v>
      </c>
      <c r="E12364">
        <v>0</v>
      </c>
      <c r="F12364">
        <v>0</v>
      </c>
      <c r="G12364" s="3">
        <v>44564</v>
      </c>
      <c r="H12364">
        <v>3294</v>
      </c>
      <c r="I12364">
        <v>0</v>
      </c>
      <c r="J12364">
        <v>0</v>
      </c>
      <c r="K12364">
        <v>0</v>
      </c>
      <c r="L12364">
        <v>32</v>
      </c>
      <c r="M12364" t="s">
        <v>145</v>
      </c>
    </row>
    <row r="12365" spans="1:13" hidden="1" x14ac:dyDescent="0.25">
      <c r="A12365" s="3">
        <v>39696</v>
      </c>
      <c r="B12365" s="16">
        <v>0</v>
      </c>
      <c r="C12365">
        <v>54777.41</v>
      </c>
      <c r="D12365">
        <v>55108.480000000003</v>
      </c>
      <c r="E12365">
        <v>0</v>
      </c>
      <c r="F12365">
        <v>0</v>
      </c>
      <c r="G12365" s="3">
        <v>41365</v>
      </c>
      <c r="H12365">
        <v>1128</v>
      </c>
      <c r="I12365">
        <v>0</v>
      </c>
      <c r="J12365">
        <v>0</v>
      </c>
      <c r="K12365">
        <v>0</v>
      </c>
      <c r="L12365">
        <v>21</v>
      </c>
      <c r="M12365" t="s">
        <v>161</v>
      </c>
    </row>
    <row r="12366" spans="1:13" hidden="1" x14ac:dyDescent="0.25">
      <c r="A12366" s="3">
        <v>39696</v>
      </c>
      <c r="B12366" s="16">
        <v>500</v>
      </c>
      <c r="C12366">
        <v>53061.64</v>
      </c>
      <c r="D12366">
        <v>53377.440000000002</v>
      </c>
      <c r="E12366">
        <v>14.111000000000001</v>
      </c>
      <c r="F12366">
        <v>14.111000000000001</v>
      </c>
      <c r="G12366" s="3">
        <v>41456</v>
      </c>
      <c r="H12366">
        <v>1191</v>
      </c>
      <c r="I12366">
        <v>14.111000000000001</v>
      </c>
      <c r="J12366">
        <v>14.111000000000001</v>
      </c>
      <c r="K12366">
        <v>1</v>
      </c>
      <c r="L12366">
        <v>22</v>
      </c>
      <c r="M12366" t="s">
        <v>162</v>
      </c>
    </row>
    <row r="12367" spans="1:13" hidden="1" x14ac:dyDescent="0.25">
      <c r="A12367" s="3">
        <v>39696</v>
      </c>
      <c r="B12367" s="16">
        <v>0</v>
      </c>
      <c r="C12367">
        <v>38447.75</v>
      </c>
      <c r="D12367">
        <v>38696.769999999997</v>
      </c>
      <c r="E12367">
        <v>0</v>
      </c>
      <c r="F12367">
        <v>0</v>
      </c>
      <c r="G12367" s="3">
        <v>42373</v>
      </c>
      <c r="H12367">
        <v>1812</v>
      </c>
      <c r="I12367">
        <v>0</v>
      </c>
      <c r="J12367">
        <v>0</v>
      </c>
      <c r="K12367">
        <v>0</v>
      </c>
      <c r="L12367">
        <v>28</v>
      </c>
      <c r="M12367" t="s">
        <v>122</v>
      </c>
    </row>
    <row r="12368" spans="1:13" hidden="1" x14ac:dyDescent="0.25">
      <c r="A12368" s="3">
        <v>39696</v>
      </c>
      <c r="B12368" s="16">
        <v>0</v>
      </c>
      <c r="C12368">
        <v>60277.31</v>
      </c>
      <c r="D12368">
        <v>60572.65</v>
      </c>
      <c r="E12368">
        <v>0</v>
      </c>
      <c r="F12368">
        <v>0</v>
      </c>
      <c r="G12368" s="3">
        <v>41092</v>
      </c>
      <c r="H12368">
        <v>947</v>
      </c>
      <c r="I12368">
        <v>0</v>
      </c>
      <c r="J12368">
        <v>0</v>
      </c>
      <c r="K12368">
        <v>0</v>
      </c>
      <c r="L12368">
        <v>18</v>
      </c>
      <c r="M12368" t="s">
        <v>149</v>
      </c>
    </row>
    <row r="12369" spans="1:13" hidden="1" x14ac:dyDescent="0.25">
      <c r="A12369" s="3">
        <v>39696</v>
      </c>
      <c r="B12369" s="16">
        <v>0</v>
      </c>
      <c r="C12369">
        <v>62202.59</v>
      </c>
      <c r="D12369">
        <v>62497.56</v>
      </c>
      <c r="E12369">
        <v>0</v>
      </c>
      <c r="F12369">
        <v>0</v>
      </c>
      <c r="G12369" s="3">
        <v>41001</v>
      </c>
      <c r="H12369">
        <v>885</v>
      </c>
      <c r="I12369">
        <v>0</v>
      </c>
      <c r="J12369">
        <v>0</v>
      </c>
      <c r="K12369">
        <v>0</v>
      </c>
      <c r="L12369">
        <v>17</v>
      </c>
      <c r="M12369" t="s">
        <v>152</v>
      </c>
    </row>
    <row r="12370" spans="1:13" hidden="1" x14ac:dyDescent="0.25">
      <c r="A12370" s="3">
        <v>39696</v>
      </c>
      <c r="B12370" s="16">
        <v>100</v>
      </c>
      <c r="C12370">
        <v>66285.37</v>
      </c>
      <c r="D12370">
        <v>66544.399999999994</v>
      </c>
      <c r="E12370">
        <v>14.2</v>
      </c>
      <c r="F12370">
        <v>14.2</v>
      </c>
      <c r="G12370" s="3">
        <v>40819</v>
      </c>
      <c r="H12370">
        <v>761</v>
      </c>
      <c r="I12370">
        <v>14.2</v>
      </c>
      <c r="J12370">
        <v>14.2</v>
      </c>
      <c r="K12370">
        <v>1</v>
      </c>
      <c r="L12370">
        <v>15</v>
      </c>
      <c r="M12370" t="s">
        <v>118</v>
      </c>
    </row>
    <row r="12371" spans="1:13" hidden="1" x14ac:dyDescent="0.25">
      <c r="A12371" s="3">
        <v>39696</v>
      </c>
      <c r="B12371" s="16">
        <v>0</v>
      </c>
      <c r="C12371">
        <v>70700.45</v>
      </c>
      <c r="D12371">
        <v>70950.5</v>
      </c>
      <c r="E12371">
        <v>0</v>
      </c>
      <c r="F12371">
        <v>0</v>
      </c>
      <c r="G12371" s="3">
        <v>40634</v>
      </c>
      <c r="H12371">
        <v>634</v>
      </c>
      <c r="I12371">
        <v>0</v>
      </c>
      <c r="J12371">
        <v>0</v>
      </c>
      <c r="K12371">
        <v>0</v>
      </c>
      <c r="L12371">
        <v>13</v>
      </c>
      <c r="M12371" t="s">
        <v>117</v>
      </c>
    </row>
    <row r="12372" spans="1:13" hidden="1" x14ac:dyDescent="0.25">
      <c r="A12372" s="3">
        <v>39696</v>
      </c>
      <c r="B12372" s="16">
        <v>100</v>
      </c>
      <c r="C12372">
        <v>58381.11</v>
      </c>
      <c r="D12372">
        <v>58654.76</v>
      </c>
      <c r="E12372">
        <v>14.03</v>
      </c>
      <c r="F12372">
        <v>14.03</v>
      </c>
      <c r="G12372" s="3">
        <v>41183</v>
      </c>
      <c r="H12372">
        <v>1010</v>
      </c>
      <c r="I12372">
        <v>14.03</v>
      </c>
      <c r="J12372">
        <v>14.03</v>
      </c>
      <c r="K12372">
        <v>1</v>
      </c>
      <c r="L12372">
        <v>19</v>
      </c>
      <c r="M12372" t="s">
        <v>151</v>
      </c>
    </row>
    <row r="12373" spans="1:13" hidden="1" x14ac:dyDescent="0.25">
      <c r="A12373" s="3">
        <v>39696</v>
      </c>
      <c r="B12373" s="16">
        <v>300</v>
      </c>
      <c r="C12373">
        <v>43628.06</v>
      </c>
      <c r="D12373">
        <v>43921.05</v>
      </c>
      <c r="E12373">
        <v>13.91</v>
      </c>
      <c r="F12373">
        <v>13.91</v>
      </c>
      <c r="G12373" s="3">
        <v>42006</v>
      </c>
      <c r="H12373">
        <v>1566</v>
      </c>
      <c r="I12373">
        <v>13.91</v>
      </c>
      <c r="J12373">
        <v>13.91</v>
      </c>
      <c r="K12373">
        <v>3</v>
      </c>
      <c r="L12373">
        <v>26</v>
      </c>
      <c r="M12373" t="s">
        <v>131</v>
      </c>
    </row>
    <row r="12374" spans="1:13" hidden="1" x14ac:dyDescent="0.25">
      <c r="A12374" s="3">
        <v>39696</v>
      </c>
      <c r="B12374" s="16">
        <v>270</v>
      </c>
      <c r="C12374">
        <v>68521.52</v>
      </c>
      <c r="D12374">
        <v>68761.42</v>
      </c>
      <c r="E12374">
        <v>14.41</v>
      </c>
      <c r="F12374">
        <v>14.26</v>
      </c>
      <c r="G12374" s="3">
        <v>40725</v>
      </c>
      <c r="H12374">
        <v>696</v>
      </c>
      <c r="I12374">
        <v>14.41</v>
      </c>
      <c r="J12374">
        <v>14.26</v>
      </c>
      <c r="K12374">
        <v>3</v>
      </c>
      <c r="L12374">
        <v>14</v>
      </c>
      <c r="M12374" t="s">
        <v>123</v>
      </c>
    </row>
    <row r="12375" spans="1:13" hidden="1" x14ac:dyDescent="0.25">
      <c r="A12375" s="3">
        <v>39696</v>
      </c>
      <c r="B12375" s="16">
        <v>80</v>
      </c>
      <c r="C12375">
        <v>75400.800000000003</v>
      </c>
      <c r="D12375">
        <v>75589.45</v>
      </c>
      <c r="E12375">
        <v>14.75</v>
      </c>
      <c r="F12375">
        <v>14.55</v>
      </c>
      <c r="G12375" s="3">
        <v>40452</v>
      </c>
      <c r="H12375">
        <v>512</v>
      </c>
      <c r="I12375">
        <v>14.75</v>
      </c>
      <c r="J12375">
        <v>14.55</v>
      </c>
      <c r="K12375">
        <v>2</v>
      </c>
      <c r="L12375">
        <v>11</v>
      </c>
      <c r="M12375" t="s">
        <v>120</v>
      </c>
    </row>
    <row r="12376" spans="1:13" hidden="1" x14ac:dyDescent="0.25">
      <c r="A12376" s="3">
        <v>39696</v>
      </c>
      <c r="B12376" s="16">
        <v>520</v>
      </c>
      <c r="C12376">
        <v>56530.95</v>
      </c>
      <c r="D12376">
        <v>56811.839999999997</v>
      </c>
      <c r="E12376">
        <v>14.22</v>
      </c>
      <c r="F12376">
        <v>14.02</v>
      </c>
      <c r="G12376" s="3">
        <v>41276</v>
      </c>
      <c r="H12376">
        <v>1069</v>
      </c>
      <c r="I12376">
        <v>14.22</v>
      </c>
      <c r="J12376">
        <v>14.02</v>
      </c>
      <c r="K12376">
        <v>4</v>
      </c>
      <c r="L12376">
        <v>20</v>
      </c>
      <c r="M12376" t="s">
        <v>121</v>
      </c>
    </row>
    <row r="12377" spans="1:13" hidden="1" x14ac:dyDescent="0.25">
      <c r="A12377" s="3">
        <v>39696</v>
      </c>
      <c r="B12377" s="16">
        <v>600</v>
      </c>
      <c r="C12377">
        <v>80584.52</v>
      </c>
      <c r="D12377">
        <v>80718.25</v>
      </c>
      <c r="E12377">
        <v>14.67</v>
      </c>
      <c r="F12377">
        <v>14.69</v>
      </c>
      <c r="G12377" s="3">
        <v>40269</v>
      </c>
      <c r="H12377">
        <v>386</v>
      </c>
      <c r="I12377">
        <v>14.69</v>
      </c>
      <c r="J12377">
        <v>14.67</v>
      </c>
      <c r="K12377">
        <v>6</v>
      </c>
      <c r="L12377">
        <v>9</v>
      </c>
      <c r="M12377" t="s">
        <v>126</v>
      </c>
    </row>
    <row r="12378" spans="1:13" hidden="1" x14ac:dyDescent="0.25">
      <c r="A12378" s="3">
        <v>39696</v>
      </c>
      <c r="B12378" s="16">
        <v>1250</v>
      </c>
      <c r="C12378">
        <v>49661.54</v>
      </c>
      <c r="D12378">
        <v>49963.040000000001</v>
      </c>
      <c r="E12378">
        <v>14.14</v>
      </c>
      <c r="F12378">
        <v>13.92</v>
      </c>
      <c r="G12378" s="3">
        <v>41641</v>
      </c>
      <c r="H12378">
        <v>1317</v>
      </c>
      <c r="I12378">
        <v>14.17</v>
      </c>
      <c r="J12378">
        <v>13.92</v>
      </c>
      <c r="K12378">
        <v>7</v>
      </c>
      <c r="L12378">
        <v>24</v>
      </c>
      <c r="M12378" t="s">
        <v>130</v>
      </c>
    </row>
    <row r="12379" spans="1:13" hidden="1" x14ac:dyDescent="0.25">
      <c r="A12379" s="3">
        <v>39696</v>
      </c>
      <c r="B12379" s="16">
        <v>870</v>
      </c>
      <c r="C12379">
        <v>33801.74</v>
      </c>
      <c r="D12379">
        <v>34125.06</v>
      </c>
      <c r="E12379">
        <v>14.15</v>
      </c>
      <c r="F12379">
        <v>13.82</v>
      </c>
      <c r="G12379" s="3">
        <v>42737</v>
      </c>
      <c r="H12379">
        <v>2061</v>
      </c>
      <c r="I12379">
        <v>14.15</v>
      </c>
      <c r="J12379">
        <v>13.82</v>
      </c>
      <c r="K12379">
        <v>9</v>
      </c>
      <c r="L12379">
        <v>29</v>
      </c>
      <c r="M12379" t="s">
        <v>119</v>
      </c>
    </row>
    <row r="12380" spans="1:13" hidden="1" x14ac:dyDescent="0.25">
      <c r="A12380" s="3">
        <v>39696</v>
      </c>
      <c r="B12380" s="16">
        <v>13605</v>
      </c>
      <c r="C12380">
        <v>96933.27</v>
      </c>
      <c r="D12380">
        <v>96932.65</v>
      </c>
      <c r="E12380">
        <v>13.76</v>
      </c>
      <c r="F12380">
        <v>13.73</v>
      </c>
      <c r="G12380" s="3">
        <v>39783</v>
      </c>
      <c r="H12380">
        <v>60</v>
      </c>
      <c r="I12380">
        <v>13.76</v>
      </c>
      <c r="J12380">
        <v>13.72</v>
      </c>
      <c r="K12380">
        <v>26</v>
      </c>
      <c r="L12380">
        <v>3</v>
      </c>
      <c r="M12380" t="s">
        <v>165</v>
      </c>
    </row>
    <row r="12381" spans="1:13" hidden="1" x14ac:dyDescent="0.25">
      <c r="A12381" s="3">
        <v>39696</v>
      </c>
      <c r="B12381" s="16">
        <v>13265</v>
      </c>
      <c r="C12381">
        <v>97955.64</v>
      </c>
      <c r="D12381">
        <v>97957.28</v>
      </c>
      <c r="E12381">
        <v>13.52</v>
      </c>
      <c r="F12381">
        <v>13.52</v>
      </c>
      <c r="G12381" s="3">
        <v>39755</v>
      </c>
      <c r="H12381">
        <v>41</v>
      </c>
      <c r="I12381">
        <v>13.53</v>
      </c>
      <c r="J12381">
        <v>13.52</v>
      </c>
      <c r="K12381">
        <v>11</v>
      </c>
      <c r="L12381">
        <v>2</v>
      </c>
      <c r="M12381" t="s">
        <v>164</v>
      </c>
    </row>
    <row r="12382" spans="1:13" hidden="1" x14ac:dyDescent="0.25">
      <c r="A12382" s="3">
        <v>39696</v>
      </c>
      <c r="B12382" s="16">
        <v>4835</v>
      </c>
      <c r="C12382">
        <v>86281.04</v>
      </c>
      <c r="D12382">
        <v>86350.17</v>
      </c>
      <c r="E12382">
        <v>14.78</v>
      </c>
      <c r="F12382">
        <v>14.68</v>
      </c>
      <c r="G12382" s="3">
        <v>40087</v>
      </c>
      <c r="H12382">
        <v>266</v>
      </c>
      <c r="I12382">
        <v>14.78</v>
      </c>
      <c r="J12382">
        <v>14.68</v>
      </c>
      <c r="K12382">
        <v>20</v>
      </c>
      <c r="L12382">
        <v>7</v>
      </c>
      <c r="M12382" t="s">
        <v>127</v>
      </c>
    </row>
    <row r="12383" spans="1:13" hidden="1" x14ac:dyDescent="0.25">
      <c r="A12383" s="3">
        <v>39696</v>
      </c>
      <c r="B12383" s="16">
        <v>4315</v>
      </c>
      <c r="C12383">
        <v>72988.63</v>
      </c>
      <c r="D12383">
        <v>73200.160000000003</v>
      </c>
      <c r="E12383">
        <v>14.71</v>
      </c>
      <c r="F12383">
        <v>14.4</v>
      </c>
      <c r="G12383" s="3">
        <v>40546</v>
      </c>
      <c r="H12383">
        <v>573</v>
      </c>
      <c r="I12383">
        <v>14.71</v>
      </c>
      <c r="J12383">
        <v>14.39</v>
      </c>
      <c r="K12383">
        <v>55</v>
      </c>
      <c r="L12383">
        <v>12</v>
      </c>
      <c r="M12383" t="s">
        <v>128</v>
      </c>
    </row>
    <row r="12384" spans="1:13" hidden="1" x14ac:dyDescent="0.25">
      <c r="A12384" s="3">
        <v>39696</v>
      </c>
      <c r="B12384" s="16">
        <v>3565</v>
      </c>
      <c r="C12384">
        <v>78006.929999999993</v>
      </c>
      <c r="D12384">
        <v>78157.850000000006</v>
      </c>
      <c r="E12384">
        <v>14.8</v>
      </c>
      <c r="F12384">
        <v>14.59</v>
      </c>
      <c r="G12384" s="3">
        <v>40360</v>
      </c>
      <c r="H12384">
        <v>448</v>
      </c>
      <c r="I12384">
        <v>14.8</v>
      </c>
      <c r="J12384">
        <v>14.55</v>
      </c>
      <c r="K12384">
        <v>43</v>
      </c>
      <c r="L12384">
        <v>10</v>
      </c>
      <c r="M12384" t="s">
        <v>125</v>
      </c>
    </row>
    <row r="12385" spans="1:13" hidden="1" x14ac:dyDescent="0.25">
      <c r="A12385" s="3">
        <v>39696</v>
      </c>
      <c r="B12385" s="16">
        <v>26470</v>
      </c>
      <c r="C12385">
        <v>92613</v>
      </c>
      <c r="D12385">
        <v>92628.34</v>
      </c>
      <c r="E12385">
        <v>14.41</v>
      </c>
      <c r="F12385">
        <v>14.34</v>
      </c>
      <c r="G12385" s="3">
        <v>39904</v>
      </c>
      <c r="H12385">
        <v>141</v>
      </c>
      <c r="I12385">
        <v>14.41</v>
      </c>
      <c r="J12385">
        <v>14.33</v>
      </c>
      <c r="K12385">
        <v>46</v>
      </c>
      <c r="L12385">
        <v>5</v>
      </c>
      <c r="M12385" t="s">
        <v>129</v>
      </c>
    </row>
    <row r="12386" spans="1:13" hidden="1" x14ac:dyDescent="0.25">
      <c r="A12386" s="3">
        <v>39696</v>
      </c>
      <c r="B12386" s="16">
        <v>59340</v>
      </c>
      <c r="C12386">
        <v>89493.48</v>
      </c>
      <c r="D12386">
        <v>89534.41</v>
      </c>
      <c r="E12386">
        <v>14.6</v>
      </c>
      <c r="F12386">
        <v>14.55</v>
      </c>
      <c r="G12386" s="3">
        <v>39995</v>
      </c>
      <c r="H12386">
        <v>202</v>
      </c>
      <c r="I12386">
        <v>14.7</v>
      </c>
      <c r="J12386">
        <v>14.55</v>
      </c>
      <c r="K12386">
        <v>258</v>
      </c>
      <c r="L12386">
        <v>6</v>
      </c>
      <c r="M12386" t="s">
        <v>133</v>
      </c>
    </row>
    <row r="12387" spans="1:13" hidden="1" x14ac:dyDescent="0.25">
      <c r="A12387" s="3">
        <v>39696</v>
      </c>
      <c r="B12387" s="16">
        <v>27070</v>
      </c>
      <c r="C12387">
        <v>99105.16</v>
      </c>
      <c r="D12387">
        <v>99106.42</v>
      </c>
      <c r="E12387">
        <v>13.4</v>
      </c>
      <c r="F12387">
        <v>13.39</v>
      </c>
      <c r="G12387" s="3">
        <v>39722</v>
      </c>
      <c r="H12387">
        <v>18</v>
      </c>
      <c r="I12387">
        <v>13.4</v>
      </c>
      <c r="J12387">
        <v>13.39</v>
      </c>
      <c r="K12387">
        <v>22</v>
      </c>
      <c r="L12387">
        <v>1</v>
      </c>
      <c r="M12387" t="s">
        <v>132</v>
      </c>
    </row>
    <row r="12388" spans="1:13" hidden="1" x14ac:dyDescent="0.25">
      <c r="A12388" s="3">
        <v>39696</v>
      </c>
      <c r="B12388" s="16">
        <v>150615</v>
      </c>
      <c r="C12388">
        <v>64233.57</v>
      </c>
      <c r="D12388">
        <v>64540.34</v>
      </c>
      <c r="E12388">
        <v>14.24</v>
      </c>
      <c r="F12388">
        <v>14.11</v>
      </c>
      <c r="G12388" s="3">
        <v>40910</v>
      </c>
      <c r="H12388">
        <v>823</v>
      </c>
      <c r="I12388">
        <v>14.52</v>
      </c>
      <c r="J12388">
        <v>14.1</v>
      </c>
      <c r="K12388">
        <v>1304</v>
      </c>
      <c r="L12388">
        <v>16</v>
      </c>
      <c r="M12388" t="s">
        <v>135</v>
      </c>
    </row>
    <row r="12389" spans="1:13" hidden="1" x14ac:dyDescent="0.25">
      <c r="A12389" s="3">
        <v>39696</v>
      </c>
      <c r="B12389" s="16">
        <v>461105</v>
      </c>
      <c r="C12389">
        <v>83293.73</v>
      </c>
      <c r="D12389">
        <v>83387.86</v>
      </c>
      <c r="E12389">
        <v>14.84</v>
      </c>
      <c r="F12389">
        <v>14.74</v>
      </c>
      <c r="G12389" s="3">
        <v>40182</v>
      </c>
      <c r="H12389">
        <v>326</v>
      </c>
      <c r="I12389">
        <v>15.01</v>
      </c>
      <c r="J12389">
        <v>14.71</v>
      </c>
      <c r="K12389">
        <v>1691</v>
      </c>
      <c r="L12389">
        <v>8</v>
      </c>
      <c r="M12389" t="s">
        <v>140</v>
      </c>
    </row>
    <row r="12390" spans="1:13" hidden="1" x14ac:dyDescent="0.25">
      <c r="A12390" s="3">
        <v>39696</v>
      </c>
      <c r="B12390" s="16">
        <v>445675</v>
      </c>
      <c r="C12390">
        <v>95793.5</v>
      </c>
      <c r="D12390">
        <v>95797.37</v>
      </c>
      <c r="E12390">
        <v>13.92</v>
      </c>
      <c r="F12390">
        <v>13.95</v>
      </c>
      <c r="G12390" s="3">
        <v>39815</v>
      </c>
      <c r="H12390">
        <v>80</v>
      </c>
      <c r="I12390">
        <v>13.97</v>
      </c>
      <c r="J12390">
        <v>13.92</v>
      </c>
      <c r="K12390">
        <v>164</v>
      </c>
      <c r="L12390">
        <v>4</v>
      </c>
      <c r="M12390" t="s">
        <v>141</v>
      </c>
    </row>
    <row r="12391" spans="1:13" hidden="1" x14ac:dyDescent="0.25">
      <c r="A12391" s="3">
        <v>39699</v>
      </c>
      <c r="B12391" s="16">
        <v>0</v>
      </c>
      <c r="C12391">
        <v>51626.73</v>
      </c>
      <c r="D12391">
        <v>51560.17</v>
      </c>
      <c r="E12391">
        <v>0</v>
      </c>
      <c r="F12391">
        <v>0</v>
      </c>
      <c r="G12391" s="3">
        <v>41548</v>
      </c>
      <c r="H12391">
        <v>1255</v>
      </c>
      <c r="I12391">
        <v>0</v>
      </c>
      <c r="J12391">
        <v>0</v>
      </c>
      <c r="K12391">
        <v>0</v>
      </c>
      <c r="L12391">
        <v>23</v>
      </c>
      <c r="M12391" t="s">
        <v>156</v>
      </c>
    </row>
    <row r="12392" spans="1:13" hidden="1" x14ac:dyDescent="0.25">
      <c r="A12392" s="3">
        <v>39699</v>
      </c>
      <c r="B12392" s="16">
        <v>0</v>
      </c>
      <c r="C12392">
        <v>30005.439999999999</v>
      </c>
      <c r="D12392">
        <v>30043.27</v>
      </c>
      <c r="E12392">
        <v>0</v>
      </c>
      <c r="F12392">
        <v>0</v>
      </c>
      <c r="G12392" s="3">
        <v>43102</v>
      </c>
      <c r="H12392">
        <v>2306</v>
      </c>
      <c r="I12392">
        <v>0</v>
      </c>
      <c r="J12392">
        <v>0</v>
      </c>
      <c r="K12392">
        <v>0</v>
      </c>
      <c r="L12392">
        <v>30</v>
      </c>
      <c r="M12392" t="s">
        <v>150</v>
      </c>
    </row>
    <row r="12393" spans="1:13" hidden="1" x14ac:dyDescent="0.25">
      <c r="A12393" s="3">
        <v>39699</v>
      </c>
      <c r="B12393" s="16">
        <v>0</v>
      </c>
      <c r="C12393">
        <v>17896.439999999999</v>
      </c>
      <c r="D12393">
        <v>17928.43</v>
      </c>
      <c r="E12393">
        <v>0</v>
      </c>
      <c r="F12393">
        <v>0</v>
      </c>
      <c r="G12393" s="3">
        <v>44564</v>
      </c>
      <c r="H12393">
        <v>3293</v>
      </c>
      <c r="I12393">
        <v>0</v>
      </c>
      <c r="J12393">
        <v>0</v>
      </c>
      <c r="K12393">
        <v>0</v>
      </c>
      <c r="L12393">
        <v>32</v>
      </c>
      <c r="M12393" t="s">
        <v>145</v>
      </c>
    </row>
    <row r="12394" spans="1:13" hidden="1" x14ac:dyDescent="0.25">
      <c r="A12394" s="3">
        <v>39699</v>
      </c>
      <c r="B12394" s="16">
        <v>200</v>
      </c>
      <c r="C12394">
        <v>53402.98</v>
      </c>
      <c r="D12394">
        <v>53337.84</v>
      </c>
      <c r="E12394">
        <v>14.01</v>
      </c>
      <c r="F12394">
        <v>14.01</v>
      </c>
      <c r="G12394" s="3">
        <v>41456</v>
      </c>
      <c r="H12394">
        <v>1190</v>
      </c>
      <c r="I12394">
        <v>14.01</v>
      </c>
      <c r="J12394">
        <v>14.01</v>
      </c>
      <c r="K12394">
        <v>2</v>
      </c>
      <c r="L12394">
        <v>22</v>
      </c>
      <c r="M12394" t="s">
        <v>162</v>
      </c>
    </row>
    <row r="12395" spans="1:13" hidden="1" x14ac:dyDescent="0.25">
      <c r="A12395" s="3">
        <v>39699</v>
      </c>
      <c r="B12395" s="16">
        <v>200</v>
      </c>
      <c r="C12395">
        <v>55134.84</v>
      </c>
      <c r="D12395">
        <v>55049.32</v>
      </c>
      <c r="E12395">
        <v>14.05</v>
      </c>
      <c r="F12395">
        <v>14.04</v>
      </c>
      <c r="G12395" s="3">
        <v>41365</v>
      </c>
      <c r="H12395">
        <v>1127</v>
      </c>
      <c r="I12395">
        <v>14.05</v>
      </c>
      <c r="J12395">
        <v>14.04</v>
      </c>
      <c r="K12395">
        <v>2</v>
      </c>
      <c r="L12395">
        <v>21</v>
      </c>
      <c r="M12395" t="s">
        <v>161</v>
      </c>
    </row>
    <row r="12396" spans="1:13" hidden="1" x14ac:dyDescent="0.25">
      <c r="A12396" s="3">
        <v>39699</v>
      </c>
      <c r="B12396" s="16">
        <v>0</v>
      </c>
      <c r="C12396">
        <v>38715.279999999999</v>
      </c>
      <c r="D12396">
        <v>38721.69</v>
      </c>
      <c r="E12396">
        <v>0</v>
      </c>
      <c r="F12396">
        <v>0</v>
      </c>
      <c r="G12396" s="3">
        <v>42373</v>
      </c>
      <c r="H12396">
        <v>1811</v>
      </c>
      <c r="I12396">
        <v>0</v>
      </c>
      <c r="J12396">
        <v>0</v>
      </c>
      <c r="K12396">
        <v>0</v>
      </c>
      <c r="L12396">
        <v>28</v>
      </c>
      <c r="M12396" t="s">
        <v>122</v>
      </c>
    </row>
    <row r="12397" spans="1:13" hidden="1" x14ac:dyDescent="0.25">
      <c r="A12397" s="3">
        <v>39699</v>
      </c>
      <c r="B12397" s="16">
        <v>0</v>
      </c>
      <c r="C12397">
        <v>60601.63</v>
      </c>
      <c r="D12397">
        <v>60553.77</v>
      </c>
      <c r="E12397">
        <v>0</v>
      </c>
      <c r="F12397">
        <v>0</v>
      </c>
      <c r="G12397" s="3">
        <v>41092</v>
      </c>
      <c r="H12397">
        <v>946</v>
      </c>
      <c r="I12397">
        <v>0</v>
      </c>
      <c r="J12397">
        <v>0</v>
      </c>
      <c r="K12397">
        <v>0</v>
      </c>
      <c r="L12397">
        <v>18</v>
      </c>
      <c r="M12397" t="s">
        <v>149</v>
      </c>
    </row>
    <row r="12398" spans="1:13" hidden="1" x14ac:dyDescent="0.25">
      <c r="A12398" s="3">
        <v>39699</v>
      </c>
      <c r="B12398" s="16">
        <v>100</v>
      </c>
      <c r="C12398">
        <v>62527.46</v>
      </c>
      <c r="D12398">
        <v>62510.78</v>
      </c>
      <c r="E12398">
        <v>14.11</v>
      </c>
      <c r="F12398">
        <v>14.11</v>
      </c>
      <c r="G12398" s="3">
        <v>41001</v>
      </c>
      <c r="H12398">
        <v>884</v>
      </c>
      <c r="I12398">
        <v>14.11</v>
      </c>
      <c r="J12398">
        <v>14.11</v>
      </c>
      <c r="K12398">
        <v>2</v>
      </c>
      <c r="L12398">
        <v>17</v>
      </c>
      <c r="M12398" t="s">
        <v>152</v>
      </c>
    </row>
    <row r="12399" spans="1:13" hidden="1" x14ac:dyDescent="0.25">
      <c r="A12399" s="3">
        <v>39699</v>
      </c>
      <c r="B12399" s="16">
        <v>0</v>
      </c>
      <c r="C12399">
        <v>66576.23</v>
      </c>
      <c r="D12399">
        <v>66517</v>
      </c>
      <c r="E12399">
        <v>0</v>
      </c>
      <c r="F12399">
        <v>0</v>
      </c>
      <c r="G12399" s="3">
        <v>40819</v>
      </c>
      <c r="H12399">
        <v>760</v>
      </c>
      <c r="I12399">
        <v>0</v>
      </c>
      <c r="J12399">
        <v>0</v>
      </c>
      <c r="K12399">
        <v>0</v>
      </c>
      <c r="L12399">
        <v>15</v>
      </c>
      <c r="M12399" t="s">
        <v>118</v>
      </c>
    </row>
    <row r="12400" spans="1:13" hidden="1" x14ac:dyDescent="0.25">
      <c r="A12400" s="3">
        <v>39699</v>
      </c>
      <c r="B12400" s="16">
        <v>0</v>
      </c>
      <c r="C12400">
        <v>70984.44</v>
      </c>
      <c r="D12400">
        <v>70932.61</v>
      </c>
      <c r="E12400">
        <v>0</v>
      </c>
      <c r="F12400">
        <v>0</v>
      </c>
      <c r="G12400" s="3">
        <v>40634</v>
      </c>
      <c r="H12400">
        <v>633</v>
      </c>
      <c r="I12400">
        <v>0</v>
      </c>
      <c r="J12400">
        <v>0</v>
      </c>
      <c r="K12400">
        <v>0</v>
      </c>
      <c r="L12400">
        <v>13</v>
      </c>
      <c r="M12400" t="s">
        <v>117</v>
      </c>
    </row>
    <row r="12401" spans="1:13" hidden="1" x14ac:dyDescent="0.25">
      <c r="A12401" s="3">
        <v>39699</v>
      </c>
      <c r="B12401" s="16">
        <v>0</v>
      </c>
      <c r="C12401">
        <v>58682.82</v>
      </c>
      <c r="D12401">
        <v>58643.56</v>
      </c>
      <c r="E12401">
        <v>0</v>
      </c>
      <c r="F12401">
        <v>0</v>
      </c>
      <c r="G12401" s="3">
        <v>41183</v>
      </c>
      <c r="H12401">
        <v>1009</v>
      </c>
      <c r="I12401">
        <v>0</v>
      </c>
      <c r="J12401">
        <v>0</v>
      </c>
      <c r="K12401">
        <v>0</v>
      </c>
      <c r="L12401">
        <v>19</v>
      </c>
      <c r="M12401" t="s">
        <v>151</v>
      </c>
    </row>
    <row r="12402" spans="1:13" hidden="1" x14ac:dyDescent="0.25">
      <c r="A12402" s="3">
        <v>39699</v>
      </c>
      <c r="B12402" s="16">
        <v>100</v>
      </c>
      <c r="C12402">
        <v>43942.06</v>
      </c>
      <c r="D12402">
        <v>43895.08</v>
      </c>
      <c r="E12402">
        <v>13.93</v>
      </c>
      <c r="F12402">
        <v>13.93</v>
      </c>
      <c r="G12402" s="3">
        <v>42006</v>
      </c>
      <c r="H12402">
        <v>1565</v>
      </c>
      <c r="I12402">
        <v>13.93</v>
      </c>
      <c r="J12402">
        <v>13.93</v>
      </c>
      <c r="K12402">
        <v>1</v>
      </c>
      <c r="L12402">
        <v>26</v>
      </c>
      <c r="M12402" t="s">
        <v>131</v>
      </c>
    </row>
    <row r="12403" spans="1:13" hidden="1" x14ac:dyDescent="0.25">
      <c r="A12403" s="3">
        <v>39699</v>
      </c>
      <c r="B12403" s="16">
        <v>0</v>
      </c>
      <c r="C12403">
        <v>68794.320000000007</v>
      </c>
      <c r="D12403">
        <v>68738.710000000006</v>
      </c>
      <c r="E12403">
        <v>0</v>
      </c>
      <c r="F12403">
        <v>0</v>
      </c>
      <c r="G12403" s="3">
        <v>40725</v>
      </c>
      <c r="H12403">
        <v>695</v>
      </c>
      <c r="I12403">
        <v>0</v>
      </c>
      <c r="J12403">
        <v>0</v>
      </c>
      <c r="K12403">
        <v>0</v>
      </c>
      <c r="L12403">
        <v>14</v>
      </c>
      <c r="M12403" t="s">
        <v>123</v>
      </c>
    </row>
    <row r="12404" spans="1:13" hidden="1" x14ac:dyDescent="0.25">
      <c r="A12404" s="3">
        <v>39699</v>
      </c>
      <c r="B12404" s="16">
        <v>0</v>
      </c>
      <c r="C12404">
        <v>75625.61</v>
      </c>
      <c r="D12404">
        <v>75568.77</v>
      </c>
      <c r="E12404">
        <v>0</v>
      </c>
      <c r="F12404">
        <v>0</v>
      </c>
      <c r="G12404" s="3">
        <v>40452</v>
      </c>
      <c r="H12404">
        <v>511</v>
      </c>
      <c r="I12404">
        <v>0</v>
      </c>
      <c r="J12404">
        <v>0</v>
      </c>
      <c r="K12404">
        <v>0</v>
      </c>
      <c r="L12404">
        <v>11</v>
      </c>
      <c r="M12404" t="s">
        <v>120</v>
      </c>
    </row>
    <row r="12405" spans="1:13" hidden="1" x14ac:dyDescent="0.25">
      <c r="A12405" s="3">
        <v>39699</v>
      </c>
      <c r="B12405" s="16">
        <v>0</v>
      </c>
      <c r="C12405">
        <v>56839.02</v>
      </c>
      <c r="D12405">
        <v>56798.52</v>
      </c>
      <c r="E12405">
        <v>0</v>
      </c>
      <c r="F12405">
        <v>0</v>
      </c>
      <c r="G12405" s="3">
        <v>41276</v>
      </c>
      <c r="H12405">
        <v>1068</v>
      </c>
      <c r="I12405">
        <v>0</v>
      </c>
      <c r="J12405">
        <v>0</v>
      </c>
      <c r="K12405">
        <v>0</v>
      </c>
      <c r="L12405">
        <v>20</v>
      </c>
      <c r="M12405" t="s">
        <v>121</v>
      </c>
    </row>
    <row r="12406" spans="1:13" hidden="1" x14ac:dyDescent="0.25">
      <c r="A12406" s="3">
        <v>39699</v>
      </c>
      <c r="B12406" s="16">
        <v>100</v>
      </c>
      <c r="C12406">
        <v>80756.87</v>
      </c>
      <c r="D12406">
        <v>80721.89</v>
      </c>
      <c r="E12406">
        <v>14.72</v>
      </c>
      <c r="F12406">
        <v>14.72</v>
      </c>
      <c r="G12406" s="3">
        <v>40269</v>
      </c>
      <c r="H12406">
        <v>385</v>
      </c>
      <c r="I12406">
        <v>14.72</v>
      </c>
      <c r="J12406">
        <v>14.72</v>
      </c>
      <c r="K12406">
        <v>1</v>
      </c>
      <c r="L12406">
        <v>9</v>
      </c>
      <c r="M12406" t="s">
        <v>126</v>
      </c>
    </row>
    <row r="12407" spans="1:13" hidden="1" x14ac:dyDescent="0.25">
      <c r="A12407" s="3">
        <v>39699</v>
      </c>
      <c r="B12407" s="16">
        <v>225</v>
      </c>
      <c r="C12407">
        <v>49986.94</v>
      </c>
      <c r="D12407">
        <v>49942.38</v>
      </c>
      <c r="E12407">
        <v>13.85</v>
      </c>
      <c r="F12407">
        <v>13.96</v>
      </c>
      <c r="G12407" s="3">
        <v>41641</v>
      </c>
      <c r="H12407">
        <v>1316</v>
      </c>
      <c r="I12407">
        <v>14</v>
      </c>
      <c r="J12407">
        <v>13.85</v>
      </c>
      <c r="K12407">
        <v>4</v>
      </c>
      <c r="L12407">
        <v>24</v>
      </c>
      <c r="M12407" t="s">
        <v>130</v>
      </c>
    </row>
    <row r="12408" spans="1:13" hidden="1" x14ac:dyDescent="0.25">
      <c r="A12408" s="3">
        <v>39699</v>
      </c>
      <c r="B12408" s="16">
        <v>1735</v>
      </c>
      <c r="C12408">
        <v>34141.39</v>
      </c>
      <c r="D12408">
        <v>34142.6</v>
      </c>
      <c r="E12408">
        <v>13.7</v>
      </c>
      <c r="F12408">
        <v>13.82</v>
      </c>
      <c r="G12408" s="3">
        <v>42737</v>
      </c>
      <c r="H12408">
        <v>2060</v>
      </c>
      <c r="I12408">
        <v>13.85</v>
      </c>
      <c r="J12408">
        <v>13.7</v>
      </c>
      <c r="K12408">
        <v>13</v>
      </c>
      <c r="L12408">
        <v>29</v>
      </c>
      <c r="M12408" t="s">
        <v>119</v>
      </c>
    </row>
    <row r="12409" spans="1:13" hidden="1" x14ac:dyDescent="0.25">
      <c r="A12409" s="3">
        <v>39699</v>
      </c>
      <c r="B12409" s="16">
        <v>245</v>
      </c>
      <c r="C12409">
        <v>96979.02</v>
      </c>
      <c r="D12409">
        <v>96982.17</v>
      </c>
      <c r="E12409">
        <v>13.76</v>
      </c>
      <c r="F12409">
        <v>13.74</v>
      </c>
      <c r="G12409" s="3">
        <v>39783</v>
      </c>
      <c r="H12409">
        <v>59</v>
      </c>
      <c r="I12409">
        <v>13.76</v>
      </c>
      <c r="J12409">
        <v>13.73</v>
      </c>
      <c r="K12409">
        <v>11</v>
      </c>
      <c r="L12409">
        <v>3</v>
      </c>
      <c r="M12409" t="s">
        <v>165</v>
      </c>
    </row>
    <row r="12410" spans="1:13" hidden="1" x14ac:dyDescent="0.25">
      <c r="A12410" s="3">
        <v>39699</v>
      </c>
      <c r="B12410" s="16">
        <v>15</v>
      </c>
      <c r="C12410">
        <v>98004.14</v>
      </c>
      <c r="D12410">
        <v>98003.86</v>
      </c>
      <c r="E12410">
        <v>13.54</v>
      </c>
      <c r="F12410">
        <v>13.54</v>
      </c>
      <c r="G12410" s="3">
        <v>39755</v>
      </c>
      <c r="H12410">
        <v>40</v>
      </c>
      <c r="I12410">
        <v>13.54</v>
      </c>
      <c r="J12410">
        <v>13.54</v>
      </c>
      <c r="K12410">
        <v>2</v>
      </c>
      <c r="L12410">
        <v>2</v>
      </c>
      <c r="M12410" t="s">
        <v>164</v>
      </c>
    </row>
    <row r="12411" spans="1:13" hidden="1" x14ac:dyDescent="0.25">
      <c r="A12411" s="3">
        <v>39699</v>
      </c>
      <c r="B12411" s="16">
        <v>740</v>
      </c>
      <c r="C12411">
        <v>86391.48</v>
      </c>
      <c r="D12411">
        <v>86373</v>
      </c>
      <c r="E12411">
        <v>14.66</v>
      </c>
      <c r="F12411">
        <v>14.69</v>
      </c>
      <c r="G12411" s="3">
        <v>40087</v>
      </c>
      <c r="H12411">
        <v>265</v>
      </c>
      <c r="I12411">
        <v>14.69</v>
      </c>
      <c r="J12411">
        <v>14.66</v>
      </c>
      <c r="K12411">
        <v>5</v>
      </c>
      <c r="L12411">
        <v>7</v>
      </c>
      <c r="M12411" t="s">
        <v>127</v>
      </c>
    </row>
    <row r="12412" spans="1:13" hidden="1" x14ac:dyDescent="0.25">
      <c r="A12412" s="3">
        <v>39699</v>
      </c>
      <c r="B12412" s="16">
        <v>2525</v>
      </c>
      <c r="C12412">
        <v>73235.179999999993</v>
      </c>
      <c r="D12412">
        <v>73194.86</v>
      </c>
      <c r="E12412">
        <v>14.36</v>
      </c>
      <c r="F12412">
        <v>14.43</v>
      </c>
      <c r="G12412" s="3">
        <v>40546</v>
      </c>
      <c r="H12412">
        <v>572</v>
      </c>
      <c r="I12412">
        <v>14.48</v>
      </c>
      <c r="J12412">
        <v>14.32</v>
      </c>
      <c r="K12412">
        <v>42</v>
      </c>
      <c r="L12412">
        <v>12</v>
      </c>
      <c r="M12412" t="s">
        <v>128</v>
      </c>
    </row>
    <row r="12413" spans="1:13" hidden="1" x14ac:dyDescent="0.25">
      <c r="A12413" s="3">
        <v>39699</v>
      </c>
      <c r="B12413" s="16">
        <v>3170</v>
      </c>
      <c r="C12413">
        <v>78195.240000000005</v>
      </c>
      <c r="D12413">
        <v>78150.84</v>
      </c>
      <c r="E12413">
        <v>14.55</v>
      </c>
      <c r="F12413">
        <v>14.63</v>
      </c>
      <c r="G12413" s="3">
        <v>40360</v>
      </c>
      <c r="H12413">
        <v>447</v>
      </c>
      <c r="I12413">
        <v>14.65</v>
      </c>
      <c r="J12413">
        <v>14.55</v>
      </c>
      <c r="K12413">
        <v>23</v>
      </c>
      <c r="L12413">
        <v>10</v>
      </c>
      <c r="M12413" t="s">
        <v>125</v>
      </c>
    </row>
    <row r="12414" spans="1:13" hidden="1" x14ac:dyDescent="0.25">
      <c r="A12414" s="3">
        <v>39699</v>
      </c>
      <c r="B12414" s="16">
        <v>2630</v>
      </c>
      <c r="C12414">
        <v>92672.65</v>
      </c>
      <c r="D12414">
        <v>92668.41</v>
      </c>
      <c r="E12414">
        <v>14.33</v>
      </c>
      <c r="F12414">
        <v>14.36</v>
      </c>
      <c r="G12414" s="3">
        <v>39904</v>
      </c>
      <c r="H12414">
        <v>140</v>
      </c>
      <c r="I12414">
        <v>14.38</v>
      </c>
      <c r="J12414">
        <v>14.33</v>
      </c>
      <c r="K12414">
        <v>12</v>
      </c>
      <c r="L12414">
        <v>5</v>
      </c>
      <c r="M12414" t="s">
        <v>129</v>
      </c>
    </row>
    <row r="12415" spans="1:13" hidden="1" x14ac:dyDescent="0.25">
      <c r="A12415" s="3">
        <v>39699</v>
      </c>
      <c r="B12415" s="16">
        <v>18795</v>
      </c>
      <c r="C12415">
        <v>89577.24</v>
      </c>
      <c r="D12415">
        <v>89575.55</v>
      </c>
      <c r="E12415">
        <v>14.55</v>
      </c>
      <c r="F12415">
        <v>14.58</v>
      </c>
      <c r="G12415" s="3">
        <v>39995</v>
      </c>
      <c r="H12415">
        <v>201</v>
      </c>
      <c r="I12415">
        <v>14.58</v>
      </c>
      <c r="J12415">
        <v>14.49</v>
      </c>
      <c r="K12415">
        <v>142</v>
      </c>
      <c r="L12415">
        <v>6</v>
      </c>
      <c r="M12415" t="s">
        <v>133</v>
      </c>
    </row>
    <row r="12416" spans="1:13" hidden="1" x14ac:dyDescent="0.25">
      <c r="A12416" s="3">
        <v>39699</v>
      </c>
      <c r="B12416" s="16">
        <v>1340</v>
      </c>
      <c r="C12416">
        <v>99153.83</v>
      </c>
      <c r="D12416">
        <v>99153.5</v>
      </c>
      <c r="E12416">
        <v>13.4</v>
      </c>
      <c r="F12416">
        <v>13.42</v>
      </c>
      <c r="G12416" s="3">
        <v>39722</v>
      </c>
      <c r="H12416">
        <v>17</v>
      </c>
      <c r="I12416">
        <v>13.42</v>
      </c>
      <c r="J12416">
        <v>13.4</v>
      </c>
      <c r="K12416">
        <v>5</v>
      </c>
      <c r="L12416">
        <v>1</v>
      </c>
      <c r="M12416" t="s">
        <v>132</v>
      </c>
    </row>
    <row r="12417" spans="1:13" hidden="1" x14ac:dyDescent="0.25">
      <c r="A12417" s="3">
        <v>39699</v>
      </c>
      <c r="B12417" s="16">
        <v>73495</v>
      </c>
      <c r="C12417">
        <v>64571.22</v>
      </c>
      <c r="D12417">
        <v>64564.959999999999</v>
      </c>
      <c r="E12417">
        <v>14.05</v>
      </c>
      <c r="F12417">
        <v>14.16</v>
      </c>
      <c r="G12417" s="3">
        <v>40910</v>
      </c>
      <c r="H12417">
        <v>822</v>
      </c>
      <c r="I12417">
        <v>14.21</v>
      </c>
      <c r="J12417">
        <v>14</v>
      </c>
      <c r="K12417">
        <v>804</v>
      </c>
      <c r="L12417">
        <v>16</v>
      </c>
      <c r="M12417" t="s">
        <v>135</v>
      </c>
    </row>
    <row r="12418" spans="1:13" hidden="1" x14ac:dyDescent="0.25">
      <c r="A12418" s="3">
        <v>39699</v>
      </c>
      <c r="B12418" s="16">
        <v>138920</v>
      </c>
      <c r="C12418">
        <v>83427.75</v>
      </c>
      <c r="D12418">
        <v>83414.47</v>
      </c>
      <c r="E12418">
        <v>14.68</v>
      </c>
      <c r="F12418">
        <v>14.78</v>
      </c>
      <c r="G12418" s="3">
        <v>40182</v>
      </c>
      <c r="H12418">
        <v>325</v>
      </c>
      <c r="I12418">
        <v>14.83</v>
      </c>
      <c r="J12418">
        <v>14.67</v>
      </c>
      <c r="K12418">
        <v>648</v>
      </c>
      <c r="L12418">
        <v>8</v>
      </c>
      <c r="M12418" t="s">
        <v>140</v>
      </c>
    </row>
    <row r="12419" spans="1:13" hidden="1" x14ac:dyDescent="0.25">
      <c r="A12419" s="3">
        <v>39699</v>
      </c>
      <c r="B12419" s="16">
        <v>32685</v>
      </c>
      <c r="C12419">
        <v>95843.199999999997</v>
      </c>
      <c r="D12419">
        <v>95842.41</v>
      </c>
      <c r="E12419">
        <v>13.95</v>
      </c>
      <c r="F12419">
        <v>13.94</v>
      </c>
      <c r="G12419" s="3">
        <v>39815</v>
      </c>
      <c r="H12419">
        <v>79</v>
      </c>
      <c r="I12419">
        <v>13.96</v>
      </c>
      <c r="J12419">
        <v>13.93</v>
      </c>
      <c r="K12419">
        <v>59</v>
      </c>
      <c r="L12419">
        <v>4</v>
      </c>
      <c r="M12419" t="s">
        <v>141</v>
      </c>
    </row>
    <row r="12420" spans="1:13" hidden="1" x14ac:dyDescent="0.25">
      <c r="A12420" s="3">
        <v>39700</v>
      </c>
      <c r="B12420" s="16">
        <v>0</v>
      </c>
      <c r="C12420">
        <v>51584.98</v>
      </c>
      <c r="D12420">
        <v>51268.14</v>
      </c>
      <c r="E12420">
        <v>0</v>
      </c>
      <c r="F12420">
        <v>0</v>
      </c>
      <c r="G12420" s="3">
        <v>41548</v>
      </c>
      <c r="H12420">
        <v>1254</v>
      </c>
      <c r="I12420">
        <v>0</v>
      </c>
      <c r="J12420">
        <v>0</v>
      </c>
      <c r="K12420">
        <v>0</v>
      </c>
      <c r="L12420">
        <v>23</v>
      </c>
      <c r="M12420" t="s">
        <v>156</v>
      </c>
    </row>
    <row r="12421" spans="1:13" hidden="1" x14ac:dyDescent="0.25">
      <c r="A12421" s="3">
        <v>39700</v>
      </c>
      <c r="B12421" s="16">
        <v>0</v>
      </c>
      <c r="C12421">
        <v>30057.73</v>
      </c>
      <c r="D12421">
        <v>29741.78</v>
      </c>
      <c r="E12421">
        <v>0</v>
      </c>
      <c r="F12421">
        <v>0</v>
      </c>
      <c r="G12421" s="3">
        <v>43102</v>
      </c>
      <c r="H12421">
        <v>2305</v>
      </c>
      <c r="I12421">
        <v>0</v>
      </c>
      <c r="J12421">
        <v>0</v>
      </c>
      <c r="K12421">
        <v>0</v>
      </c>
      <c r="L12421">
        <v>30</v>
      </c>
      <c r="M12421" t="s">
        <v>150</v>
      </c>
    </row>
    <row r="12422" spans="1:13" hidden="1" x14ac:dyDescent="0.25">
      <c r="A12422" s="3">
        <v>39700</v>
      </c>
      <c r="B12422" s="16">
        <v>0</v>
      </c>
      <c r="C12422">
        <v>17937.060000000001</v>
      </c>
      <c r="D12422">
        <v>17667.89</v>
      </c>
      <c r="E12422">
        <v>0</v>
      </c>
      <c r="F12422">
        <v>0</v>
      </c>
      <c r="G12422" s="3">
        <v>44564</v>
      </c>
      <c r="H12422">
        <v>3292</v>
      </c>
      <c r="I12422">
        <v>0</v>
      </c>
      <c r="J12422">
        <v>0</v>
      </c>
      <c r="K12422">
        <v>0</v>
      </c>
      <c r="L12422">
        <v>32</v>
      </c>
      <c r="M12422" t="s">
        <v>145</v>
      </c>
    </row>
    <row r="12423" spans="1:13" hidden="1" x14ac:dyDescent="0.25">
      <c r="A12423" s="3">
        <v>39700</v>
      </c>
      <c r="B12423" s="16">
        <v>0</v>
      </c>
      <c r="C12423">
        <v>53363.51</v>
      </c>
      <c r="D12423">
        <v>53052.84</v>
      </c>
      <c r="E12423">
        <v>0</v>
      </c>
      <c r="F12423">
        <v>0</v>
      </c>
      <c r="G12423" s="3">
        <v>41456</v>
      </c>
      <c r="H12423">
        <v>1189</v>
      </c>
      <c r="I12423">
        <v>0</v>
      </c>
      <c r="J12423">
        <v>0</v>
      </c>
      <c r="K12423">
        <v>0</v>
      </c>
      <c r="L12423">
        <v>22</v>
      </c>
      <c r="M12423" t="s">
        <v>162</v>
      </c>
    </row>
    <row r="12424" spans="1:13" hidden="1" x14ac:dyDescent="0.25">
      <c r="A12424" s="3">
        <v>39700</v>
      </c>
      <c r="B12424" s="16">
        <v>0</v>
      </c>
      <c r="C12424">
        <v>55075.81</v>
      </c>
      <c r="D12424">
        <v>54837.49</v>
      </c>
      <c r="E12424">
        <v>0</v>
      </c>
      <c r="F12424">
        <v>0</v>
      </c>
      <c r="G12424" s="3">
        <v>41365</v>
      </c>
      <c r="H12424">
        <v>1126</v>
      </c>
      <c r="I12424">
        <v>0</v>
      </c>
      <c r="J12424">
        <v>0</v>
      </c>
      <c r="K12424">
        <v>0</v>
      </c>
      <c r="L12424">
        <v>21</v>
      </c>
      <c r="M12424" t="s">
        <v>161</v>
      </c>
    </row>
    <row r="12425" spans="1:13" hidden="1" x14ac:dyDescent="0.25">
      <c r="A12425" s="3">
        <v>39700</v>
      </c>
      <c r="B12425" s="16">
        <v>0</v>
      </c>
      <c r="C12425">
        <v>38740.32</v>
      </c>
      <c r="D12425">
        <v>38415.300000000003</v>
      </c>
      <c r="E12425">
        <v>0</v>
      </c>
      <c r="F12425">
        <v>0</v>
      </c>
      <c r="G12425" s="3">
        <v>42373</v>
      </c>
      <c r="H12425">
        <v>1810</v>
      </c>
      <c r="I12425">
        <v>0</v>
      </c>
      <c r="J12425">
        <v>0</v>
      </c>
      <c r="K12425">
        <v>0</v>
      </c>
      <c r="L12425">
        <v>28</v>
      </c>
      <c r="M12425" t="s">
        <v>122</v>
      </c>
    </row>
    <row r="12426" spans="1:13" hidden="1" x14ac:dyDescent="0.25">
      <c r="A12426" s="3">
        <v>39700</v>
      </c>
      <c r="B12426" s="16">
        <v>0</v>
      </c>
      <c r="C12426">
        <v>60582.91</v>
      </c>
      <c r="D12426">
        <v>60323.73</v>
      </c>
      <c r="E12426">
        <v>0</v>
      </c>
      <c r="F12426">
        <v>0</v>
      </c>
      <c r="G12426" s="3">
        <v>41092</v>
      </c>
      <c r="H12426">
        <v>945</v>
      </c>
      <c r="I12426">
        <v>0</v>
      </c>
      <c r="J12426">
        <v>0</v>
      </c>
      <c r="K12426">
        <v>0</v>
      </c>
      <c r="L12426">
        <v>18</v>
      </c>
      <c r="M12426" t="s">
        <v>149</v>
      </c>
    </row>
    <row r="12427" spans="1:13" hidden="1" x14ac:dyDescent="0.25">
      <c r="A12427" s="3">
        <v>39700</v>
      </c>
      <c r="B12427" s="16">
        <v>0</v>
      </c>
      <c r="C12427">
        <v>62540.86</v>
      </c>
      <c r="D12427">
        <v>62290.84</v>
      </c>
      <c r="E12427">
        <v>0</v>
      </c>
      <c r="F12427">
        <v>0</v>
      </c>
      <c r="G12427" s="3">
        <v>41001</v>
      </c>
      <c r="H12427">
        <v>883</v>
      </c>
      <c r="I12427">
        <v>0</v>
      </c>
      <c r="J12427">
        <v>0</v>
      </c>
      <c r="K12427">
        <v>0</v>
      </c>
      <c r="L12427">
        <v>17</v>
      </c>
      <c r="M12427" t="s">
        <v>152</v>
      </c>
    </row>
    <row r="12428" spans="1:13" hidden="1" x14ac:dyDescent="0.25">
      <c r="A12428" s="3">
        <v>39700</v>
      </c>
      <c r="B12428" s="16">
        <v>0</v>
      </c>
      <c r="C12428">
        <v>66549.009999999995</v>
      </c>
      <c r="D12428">
        <v>66365.33</v>
      </c>
      <c r="E12428">
        <v>0</v>
      </c>
      <c r="F12428">
        <v>0</v>
      </c>
      <c r="G12428" s="3">
        <v>40819</v>
      </c>
      <c r="H12428">
        <v>759</v>
      </c>
      <c r="I12428">
        <v>0</v>
      </c>
      <c r="J12428">
        <v>0</v>
      </c>
      <c r="K12428">
        <v>0</v>
      </c>
      <c r="L12428">
        <v>15</v>
      </c>
      <c r="M12428" t="s">
        <v>118</v>
      </c>
    </row>
    <row r="12429" spans="1:13" hidden="1" x14ac:dyDescent="0.25">
      <c r="A12429" s="3">
        <v>39700</v>
      </c>
      <c r="B12429" s="16">
        <v>100</v>
      </c>
      <c r="C12429">
        <v>70966.740000000005</v>
      </c>
      <c r="D12429">
        <v>70796.23</v>
      </c>
      <c r="E12429">
        <v>14.47</v>
      </c>
      <c r="F12429">
        <v>14.47</v>
      </c>
      <c r="G12429" s="3">
        <v>40634</v>
      </c>
      <c r="H12429">
        <v>632</v>
      </c>
      <c r="I12429">
        <v>14.47</v>
      </c>
      <c r="J12429">
        <v>14.47</v>
      </c>
      <c r="K12429">
        <v>2</v>
      </c>
      <c r="L12429">
        <v>13</v>
      </c>
      <c r="M12429" t="s">
        <v>117</v>
      </c>
    </row>
    <row r="12430" spans="1:13" hidden="1" x14ac:dyDescent="0.25">
      <c r="A12430" s="3">
        <v>39700</v>
      </c>
      <c r="B12430" s="16">
        <v>0</v>
      </c>
      <c r="C12430">
        <v>58671.78</v>
      </c>
      <c r="D12430">
        <v>58382.97</v>
      </c>
      <c r="E12430">
        <v>0</v>
      </c>
      <c r="F12430">
        <v>0</v>
      </c>
      <c r="G12430" s="3">
        <v>41183</v>
      </c>
      <c r="H12430">
        <v>1008</v>
      </c>
      <c r="I12430">
        <v>0</v>
      </c>
      <c r="J12430">
        <v>0</v>
      </c>
      <c r="K12430">
        <v>0</v>
      </c>
      <c r="L12430">
        <v>19</v>
      </c>
      <c r="M12430" t="s">
        <v>151</v>
      </c>
    </row>
    <row r="12431" spans="1:13" hidden="1" x14ac:dyDescent="0.25">
      <c r="A12431" s="3">
        <v>39700</v>
      </c>
      <c r="B12431" s="16">
        <v>0</v>
      </c>
      <c r="C12431">
        <v>43916.2</v>
      </c>
      <c r="D12431">
        <v>43627.06</v>
      </c>
      <c r="E12431">
        <v>0</v>
      </c>
      <c r="F12431">
        <v>0</v>
      </c>
      <c r="G12431" s="3">
        <v>42006</v>
      </c>
      <c r="H12431">
        <v>1564</v>
      </c>
      <c r="I12431">
        <v>0</v>
      </c>
      <c r="J12431">
        <v>0</v>
      </c>
      <c r="K12431">
        <v>0</v>
      </c>
      <c r="L12431">
        <v>26</v>
      </c>
      <c r="M12431" t="s">
        <v>131</v>
      </c>
    </row>
    <row r="12432" spans="1:13" hidden="1" x14ac:dyDescent="0.25">
      <c r="A12432" s="3">
        <v>39700</v>
      </c>
      <c r="B12432" s="16">
        <v>670</v>
      </c>
      <c r="C12432">
        <v>68771.789999999994</v>
      </c>
      <c r="D12432">
        <v>68598.460000000006</v>
      </c>
      <c r="E12432">
        <v>14.36</v>
      </c>
      <c r="F12432">
        <v>14.4</v>
      </c>
      <c r="G12432" s="3">
        <v>40725</v>
      </c>
      <c r="H12432">
        <v>694</v>
      </c>
      <c r="I12432">
        <v>14.4</v>
      </c>
      <c r="J12432">
        <v>14.35</v>
      </c>
      <c r="K12432">
        <v>9</v>
      </c>
      <c r="L12432">
        <v>14</v>
      </c>
      <c r="M12432" t="s">
        <v>123</v>
      </c>
    </row>
    <row r="12433" spans="1:13" hidden="1" x14ac:dyDescent="0.25">
      <c r="A12433" s="3">
        <v>39700</v>
      </c>
      <c r="B12433" s="16">
        <v>0</v>
      </c>
      <c r="C12433">
        <v>75605.13</v>
      </c>
      <c r="D12433">
        <v>75487.28</v>
      </c>
      <c r="E12433">
        <v>0</v>
      </c>
      <c r="F12433">
        <v>0</v>
      </c>
      <c r="G12433" s="3">
        <v>40452</v>
      </c>
      <c r="H12433">
        <v>510</v>
      </c>
      <c r="I12433">
        <v>0</v>
      </c>
      <c r="J12433">
        <v>0</v>
      </c>
      <c r="K12433">
        <v>0</v>
      </c>
      <c r="L12433">
        <v>11</v>
      </c>
      <c r="M12433" t="s">
        <v>120</v>
      </c>
    </row>
    <row r="12434" spans="1:13" hidden="1" x14ac:dyDescent="0.25">
      <c r="A12434" s="3">
        <v>39700</v>
      </c>
      <c r="B12434" s="16">
        <v>200</v>
      </c>
      <c r="C12434">
        <v>56825.85</v>
      </c>
      <c r="D12434">
        <v>56529.02</v>
      </c>
      <c r="E12434">
        <v>14.18</v>
      </c>
      <c r="F12434">
        <v>14.18</v>
      </c>
      <c r="G12434" s="3">
        <v>41276</v>
      </c>
      <c r="H12434">
        <v>1067</v>
      </c>
      <c r="I12434">
        <v>14.18</v>
      </c>
      <c r="J12434">
        <v>14.18</v>
      </c>
      <c r="K12434">
        <v>2</v>
      </c>
      <c r="L12434">
        <v>20</v>
      </c>
      <c r="M12434" t="s">
        <v>121</v>
      </c>
    </row>
    <row r="12435" spans="1:13" hidden="1" x14ac:dyDescent="0.25">
      <c r="A12435" s="3">
        <v>39700</v>
      </c>
      <c r="B12435" s="16">
        <v>1030</v>
      </c>
      <c r="C12435">
        <v>80760.73</v>
      </c>
      <c r="D12435">
        <v>80678.36</v>
      </c>
      <c r="E12435">
        <v>14.755000000000001</v>
      </c>
      <c r="F12435">
        <v>14.8</v>
      </c>
      <c r="G12435" s="3">
        <v>40269</v>
      </c>
      <c r="H12435">
        <v>384</v>
      </c>
      <c r="I12435">
        <v>14.815</v>
      </c>
      <c r="J12435">
        <v>14.755000000000001</v>
      </c>
      <c r="K12435">
        <v>3</v>
      </c>
      <c r="L12435">
        <v>9</v>
      </c>
      <c r="M12435" t="s">
        <v>126</v>
      </c>
    </row>
    <row r="12436" spans="1:13" hidden="1" x14ac:dyDescent="0.25">
      <c r="A12436" s="3">
        <v>39700</v>
      </c>
      <c r="B12436" s="16">
        <v>545</v>
      </c>
      <c r="C12436">
        <v>49966.41</v>
      </c>
      <c r="D12436">
        <v>49666.99</v>
      </c>
      <c r="E12436">
        <v>14.04</v>
      </c>
      <c r="F12436">
        <v>14.09</v>
      </c>
      <c r="G12436" s="3">
        <v>41641</v>
      </c>
      <c r="H12436">
        <v>1315</v>
      </c>
      <c r="I12436">
        <v>14.09</v>
      </c>
      <c r="J12436">
        <v>14.02</v>
      </c>
      <c r="K12436">
        <v>6</v>
      </c>
      <c r="L12436">
        <v>24</v>
      </c>
      <c r="M12436" t="s">
        <v>130</v>
      </c>
    </row>
    <row r="12437" spans="1:13" hidden="1" x14ac:dyDescent="0.25">
      <c r="A12437" s="3">
        <v>39700</v>
      </c>
      <c r="B12437" s="16">
        <v>135</v>
      </c>
      <c r="C12437">
        <v>34159.03</v>
      </c>
      <c r="D12437">
        <v>33838.11</v>
      </c>
      <c r="E12437">
        <v>13.9</v>
      </c>
      <c r="F12437">
        <v>13.9</v>
      </c>
      <c r="G12437" s="3">
        <v>42737</v>
      </c>
      <c r="H12437">
        <v>2059</v>
      </c>
      <c r="I12437">
        <v>13.9</v>
      </c>
      <c r="J12437">
        <v>13.9</v>
      </c>
      <c r="K12437">
        <v>3</v>
      </c>
      <c r="L12437">
        <v>29</v>
      </c>
      <c r="M12437" t="s">
        <v>119</v>
      </c>
    </row>
    <row r="12438" spans="1:13" hidden="1" x14ac:dyDescent="0.25">
      <c r="A12438" s="3">
        <v>39700</v>
      </c>
      <c r="B12438" s="16">
        <v>1910</v>
      </c>
      <c r="C12438">
        <v>97028.84</v>
      </c>
      <c r="D12438">
        <v>97028.71</v>
      </c>
      <c r="E12438">
        <v>13.78</v>
      </c>
      <c r="F12438">
        <v>13.75</v>
      </c>
      <c r="G12438" s="3">
        <v>39783</v>
      </c>
      <c r="H12438">
        <v>58</v>
      </c>
      <c r="I12438">
        <v>13.78</v>
      </c>
      <c r="J12438">
        <v>13.75</v>
      </c>
      <c r="K12438">
        <v>7</v>
      </c>
      <c r="L12438">
        <v>3</v>
      </c>
      <c r="M12438" t="s">
        <v>165</v>
      </c>
    </row>
    <row r="12439" spans="1:13" hidden="1" x14ac:dyDescent="0.25">
      <c r="A12439" s="3">
        <v>39700</v>
      </c>
      <c r="B12439" s="16">
        <v>1530</v>
      </c>
      <c r="C12439">
        <v>98051.02</v>
      </c>
      <c r="D12439">
        <v>98050.6</v>
      </c>
      <c r="E12439">
        <v>13.58</v>
      </c>
      <c r="F12439">
        <v>13.55</v>
      </c>
      <c r="G12439" s="3">
        <v>39755</v>
      </c>
      <c r="H12439">
        <v>39</v>
      </c>
      <c r="I12439">
        <v>13.58</v>
      </c>
      <c r="J12439">
        <v>13.55</v>
      </c>
      <c r="K12439">
        <v>4</v>
      </c>
      <c r="L12439">
        <v>2</v>
      </c>
      <c r="M12439" t="s">
        <v>164</v>
      </c>
    </row>
    <row r="12440" spans="1:13" hidden="1" x14ac:dyDescent="0.25">
      <c r="A12440" s="3">
        <v>39700</v>
      </c>
      <c r="B12440" s="16">
        <v>3200</v>
      </c>
      <c r="C12440">
        <v>86414.56</v>
      </c>
      <c r="D12440">
        <v>86396.02</v>
      </c>
      <c r="E12440">
        <v>14.72</v>
      </c>
      <c r="F12440">
        <v>14.74</v>
      </c>
      <c r="G12440" s="3">
        <v>40087</v>
      </c>
      <c r="H12440">
        <v>264</v>
      </c>
      <c r="I12440">
        <v>14.75</v>
      </c>
      <c r="J12440">
        <v>14.71</v>
      </c>
      <c r="K12440">
        <v>19</v>
      </c>
      <c r="L12440">
        <v>7</v>
      </c>
      <c r="M12440" t="s">
        <v>127</v>
      </c>
    </row>
    <row r="12441" spans="1:13" hidden="1" x14ac:dyDescent="0.25">
      <c r="A12441" s="3">
        <v>39700</v>
      </c>
      <c r="B12441" s="16">
        <v>2450</v>
      </c>
      <c r="C12441">
        <v>73230.080000000002</v>
      </c>
      <c r="D12441">
        <v>73076.649999999994</v>
      </c>
      <c r="E12441">
        <v>14.45</v>
      </c>
      <c r="F12441">
        <v>14.55</v>
      </c>
      <c r="G12441" s="3">
        <v>40546</v>
      </c>
      <c r="H12441">
        <v>571</v>
      </c>
      <c r="I12441">
        <v>14.55</v>
      </c>
      <c r="J12441">
        <v>14.44</v>
      </c>
      <c r="K12441">
        <v>44</v>
      </c>
      <c r="L12441">
        <v>12</v>
      </c>
      <c r="M12441" t="s">
        <v>128</v>
      </c>
    </row>
    <row r="12442" spans="1:13" hidden="1" x14ac:dyDescent="0.25">
      <c r="A12442" s="3">
        <v>39700</v>
      </c>
      <c r="B12442" s="16">
        <v>6215</v>
      </c>
      <c r="C12442">
        <v>78188.45</v>
      </c>
      <c r="D12442">
        <v>78082.710000000006</v>
      </c>
      <c r="E12442">
        <v>14.68</v>
      </c>
      <c r="F12442">
        <v>14.72</v>
      </c>
      <c r="G12442" s="3">
        <v>40360</v>
      </c>
      <c r="H12442">
        <v>446</v>
      </c>
      <c r="I12442">
        <v>14.74</v>
      </c>
      <c r="J12442">
        <v>14.65</v>
      </c>
      <c r="K12442">
        <v>33</v>
      </c>
      <c r="L12442">
        <v>10</v>
      </c>
      <c r="M12442" t="s">
        <v>125</v>
      </c>
    </row>
    <row r="12443" spans="1:13" hidden="1" x14ac:dyDescent="0.25">
      <c r="A12443" s="3">
        <v>39700</v>
      </c>
      <c r="B12443" s="16">
        <v>10385</v>
      </c>
      <c r="C12443">
        <v>92713</v>
      </c>
      <c r="D12443">
        <v>92712.06</v>
      </c>
      <c r="E12443">
        <v>14.35</v>
      </c>
      <c r="F12443">
        <v>14.38</v>
      </c>
      <c r="G12443" s="3">
        <v>39904</v>
      </c>
      <c r="H12443">
        <v>139</v>
      </c>
      <c r="I12443">
        <v>14.4</v>
      </c>
      <c r="J12443">
        <v>14.35</v>
      </c>
      <c r="K12443">
        <v>26</v>
      </c>
      <c r="L12443">
        <v>5</v>
      </c>
      <c r="M12443" t="s">
        <v>129</v>
      </c>
    </row>
    <row r="12444" spans="1:13" hidden="1" x14ac:dyDescent="0.25">
      <c r="A12444" s="3">
        <v>39700</v>
      </c>
      <c r="B12444" s="16">
        <v>40090</v>
      </c>
      <c r="C12444">
        <v>89618.65</v>
      </c>
      <c r="D12444">
        <v>89609.5</v>
      </c>
      <c r="E12444">
        <v>14.58</v>
      </c>
      <c r="F12444">
        <v>14.6</v>
      </c>
      <c r="G12444" s="3">
        <v>39995</v>
      </c>
      <c r="H12444">
        <v>200</v>
      </c>
      <c r="I12444">
        <v>14.61</v>
      </c>
      <c r="J12444">
        <v>14.55</v>
      </c>
      <c r="K12444">
        <v>152</v>
      </c>
      <c r="L12444">
        <v>6</v>
      </c>
      <c r="M12444" t="s">
        <v>133</v>
      </c>
    </row>
    <row r="12445" spans="1:13" hidden="1" x14ac:dyDescent="0.25">
      <c r="A12445" s="3">
        <v>39700</v>
      </c>
      <c r="B12445" s="16">
        <v>38290</v>
      </c>
      <c r="C12445">
        <v>99201.21</v>
      </c>
      <c r="D12445">
        <v>99200.87</v>
      </c>
      <c r="E12445">
        <v>13.41</v>
      </c>
      <c r="F12445">
        <v>13.46</v>
      </c>
      <c r="G12445" s="3">
        <v>39722</v>
      </c>
      <c r="H12445">
        <v>16</v>
      </c>
      <c r="I12445">
        <v>13.48</v>
      </c>
      <c r="J12445">
        <v>13.41</v>
      </c>
      <c r="K12445">
        <v>21</v>
      </c>
      <c r="L12445">
        <v>1</v>
      </c>
      <c r="M12445" t="s">
        <v>132</v>
      </c>
    </row>
    <row r="12446" spans="1:13" hidden="1" x14ac:dyDescent="0.25">
      <c r="A12446" s="3">
        <v>39700</v>
      </c>
      <c r="B12446" s="16">
        <v>98530</v>
      </c>
      <c r="C12446">
        <v>64596.03</v>
      </c>
      <c r="D12446">
        <v>64347.96</v>
      </c>
      <c r="E12446">
        <v>14.1</v>
      </c>
      <c r="F12446">
        <v>14.25</v>
      </c>
      <c r="G12446" s="3">
        <v>40910</v>
      </c>
      <c r="H12446">
        <v>821</v>
      </c>
      <c r="I12446">
        <v>14.3</v>
      </c>
      <c r="J12446">
        <v>14.1</v>
      </c>
      <c r="K12446">
        <v>997</v>
      </c>
      <c r="L12446">
        <v>16</v>
      </c>
      <c r="M12446" t="s">
        <v>135</v>
      </c>
    </row>
    <row r="12447" spans="1:13" hidden="1" x14ac:dyDescent="0.25">
      <c r="A12447" s="3">
        <v>39700</v>
      </c>
      <c r="B12447" s="16">
        <v>178780</v>
      </c>
      <c r="C12447">
        <v>83454.61</v>
      </c>
      <c r="D12447">
        <v>83387.070000000007</v>
      </c>
      <c r="E12447">
        <v>14.75</v>
      </c>
      <c r="F12447">
        <v>14.82</v>
      </c>
      <c r="G12447" s="3">
        <v>40182</v>
      </c>
      <c r="H12447">
        <v>324</v>
      </c>
      <c r="I12447">
        <v>14.86</v>
      </c>
      <c r="J12447">
        <v>14.73</v>
      </c>
      <c r="K12447">
        <v>823</v>
      </c>
      <c r="L12447">
        <v>8</v>
      </c>
      <c r="M12447" t="s">
        <v>140</v>
      </c>
    </row>
    <row r="12448" spans="1:13" hidden="1" x14ac:dyDescent="0.25">
      <c r="A12448" s="3">
        <v>39700</v>
      </c>
      <c r="B12448" s="16">
        <v>69845</v>
      </c>
      <c r="C12448">
        <v>95888.53</v>
      </c>
      <c r="D12448">
        <v>95889.93</v>
      </c>
      <c r="E12448">
        <v>13.95</v>
      </c>
      <c r="F12448">
        <v>13.95</v>
      </c>
      <c r="G12448" s="3">
        <v>39815</v>
      </c>
      <c r="H12448">
        <v>78</v>
      </c>
      <c r="I12448">
        <v>13.96</v>
      </c>
      <c r="J12448">
        <v>13.92</v>
      </c>
      <c r="K12448">
        <v>110</v>
      </c>
      <c r="L12448">
        <v>4</v>
      </c>
      <c r="M12448" t="s">
        <v>141</v>
      </c>
    </row>
    <row r="12449" spans="1:13" hidden="1" x14ac:dyDescent="0.25">
      <c r="A12449" s="3">
        <v>39701</v>
      </c>
      <c r="B12449" s="16">
        <v>0</v>
      </c>
      <c r="C12449">
        <v>51292.75</v>
      </c>
      <c r="D12449">
        <v>51872.84</v>
      </c>
      <c r="E12449">
        <v>0</v>
      </c>
      <c r="F12449">
        <v>0</v>
      </c>
      <c r="G12449" s="3">
        <v>41548</v>
      </c>
      <c r="H12449">
        <v>1253</v>
      </c>
      <c r="I12449">
        <v>0</v>
      </c>
      <c r="J12449">
        <v>0</v>
      </c>
      <c r="K12449">
        <v>0</v>
      </c>
      <c r="L12449">
        <v>23</v>
      </c>
      <c r="M12449" t="s">
        <v>156</v>
      </c>
    </row>
    <row r="12450" spans="1:13" hidden="1" x14ac:dyDescent="0.25">
      <c r="A12450" s="3">
        <v>39701</v>
      </c>
      <c r="B12450" s="16">
        <v>0</v>
      </c>
      <c r="C12450">
        <v>29756.06</v>
      </c>
      <c r="D12450">
        <v>30288.36</v>
      </c>
      <c r="E12450">
        <v>0</v>
      </c>
      <c r="F12450">
        <v>0</v>
      </c>
      <c r="G12450" s="3">
        <v>43102</v>
      </c>
      <c r="H12450">
        <v>2304</v>
      </c>
      <c r="I12450">
        <v>0</v>
      </c>
      <c r="J12450">
        <v>0</v>
      </c>
      <c r="K12450">
        <v>0</v>
      </c>
      <c r="L12450">
        <v>30</v>
      </c>
      <c r="M12450" t="s">
        <v>150</v>
      </c>
    </row>
    <row r="12451" spans="1:13" hidden="1" x14ac:dyDescent="0.25">
      <c r="A12451" s="3">
        <v>39701</v>
      </c>
      <c r="B12451" s="16">
        <v>100</v>
      </c>
      <c r="C12451">
        <v>17676.37</v>
      </c>
      <c r="D12451">
        <v>18115.09</v>
      </c>
      <c r="E12451">
        <v>13.74</v>
      </c>
      <c r="F12451">
        <v>13.74</v>
      </c>
      <c r="G12451" s="3">
        <v>44564</v>
      </c>
      <c r="H12451">
        <v>3291</v>
      </c>
      <c r="I12451">
        <v>13.74</v>
      </c>
      <c r="J12451">
        <v>13.74</v>
      </c>
      <c r="K12451">
        <v>1</v>
      </c>
      <c r="L12451">
        <v>32</v>
      </c>
      <c r="M12451" t="s">
        <v>145</v>
      </c>
    </row>
    <row r="12452" spans="1:13" hidden="1" x14ac:dyDescent="0.25">
      <c r="A12452" s="3">
        <v>39701</v>
      </c>
      <c r="B12452" s="16">
        <v>0</v>
      </c>
      <c r="C12452">
        <v>53078.31</v>
      </c>
      <c r="D12452">
        <v>53624.82</v>
      </c>
      <c r="E12452">
        <v>0</v>
      </c>
      <c r="F12452">
        <v>0</v>
      </c>
      <c r="G12452" s="3">
        <v>41456</v>
      </c>
      <c r="H12452">
        <v>1188</v>
      </c>
      <c r="I12452">
        <v>0</v>
      </c>
      <c r="J12452">
        <v>0</v>
      </c>
      <c r="K12452">
        <v>0</v>
      </c>
      <c r="L12452">
        <v>22</v>
      </c>
      <c r="M12452" t="s">
        <v>162</v>
      </c>
    </row>
    <row r="12453" spans="1:13" hidden="1" x14ac:dyDescent="0.25">
      <c r="A12453" s="3">
        <v>39701</v>
      </c>
      <c r="B12453" s="16">
        <v>0</v>
      </c>
      <c r="C12453">
        <v>54863.82</v>
      </c>
      <c r="D12453">
        <v>55352.9</v>
      </c>
      <c r="E12453">
        <v>0</v>
      </c>
      <c r="F12453">
        <v>0</v>
      </c>
      <c r="G12453" s="3">
        <v>41365</v>
      </c>
      <c r="H12453">
        <v>1125</v>
      </c>
      <c r="I12453">
        <v>0</v>
      </c>
      <c r="J12453">
        <v>0</v>
      </c>
      <c r="K12453">
        <v>0</v>
      </c>
      <c r="L12453">
        <v>21</v>
      </c>
      <c r="M12453" t="s">
        <v>161</v>
      </c>
    </row>
    <row r="12454" spans="1:13" hidden="1" x14ac:dyDescent="0.25">
      <c r="A12454" s="3">
        <v>39701</v>
      </c>
      <c r="B12454" s="16">
        <v>330</v>
      </c>
      <c r="C12454">
        <v>38433.74</v>
      </c>
      <c r="D12454">
        <v>38998.44</v>
      </c>
      <c r="E12454">
        <v>13.92</v>
      </c>
      <c r="F12454">
        <v>13.92</v>
      </c>
      <c r="G12454" s="3">
        <v>42373</v>
      </c>
      <c r="H12454">
        <v>1809</v>
      </c>
      <c r="I12454">
        <v>13.92</v>
      </c>
      <c r="J12454">
        <v>13.92</v>
      </c>
      <c r="K12454">
        <v>1</v>
      </c>
      <c r="L12454">
        <v>28</v>
      </c>
      <c r="M12454" t="s">
        <v>122</v>
      </c>
    </row>
    <row r="12455" spans="1:13" hidden="1" x14ac:dyDescent="0.25">
      <c r="A12455" s="3">
        <v>39701</v>
      </c>
      <c r="B12455" s="16">
        <v>500</v>
      </c>
      <c r="C12455">
        <v>60352.69</v>
      </c>
      <c r="D12455">
        <v>60799.09</v>
      </c>
      <c r="E12455">
        <v>14.18</v>
      </c>
      <c r="F12455">
        <v>14</v>
      </c>
      <c r="G12455" s="3">
        <v>41092</v>
      </c>
      <c r="H12455">
        <v>944</v>
      </c>
      <c r="I12455">
        <v>14.18</v>
      </c>
      <c r="J12455">
        <v>14</v>
      </c>
      <c r="K12455">
        <v>4</v>
      </c>
      <c r="L12455">
        <v>18</v>
      </c>
      <c r="M12455" t="s">
        <v>149</v>
      </c>
    </row>
    <row r="12456" spans="1:13" hidden="1" x14ac:dyDescent="0.25">
      <c r="A12456" s="3">
        <v>39701</v>
      </c>
      <c r="B12456" s="16">
        <v>0</v>
      </c>
      <c r="C12456">
        <v>62320.75</v>
      </c>
      <c r="D12456">
        <v>62761.67</v>
      </c>
      <c r="E12456">
        <v>0</v>
      </c>
      <c r="F12456">
        <v>0</v>
      </c>
      <c r="G12456" s="3">
        <v>41001</v>
      </c>
      <c r="H12456">
        <v>882</v>
      </c>
      <c r="I12456">
        <v>0</v>
      </c>
      <c r="J12456">
        <v>0</v>
      </c>
      <c r="K12456">
        <v>0</v>
      </c>
      <c r="L12456">
        <v>17</v>
      </c>
      <c r="M12456" t="s">
        <v>152</v>
      </c>
    </row>
    <row r="12457" spans="1:13" hidden="1" x14ac:dyDescent="0.25">
      <c r="A12457" s="3">
        <v>39701</v>
      </c>
      <c r="B12457" s="16">
        <v>0</v>
      </c>
      <c r="C12457">
        <v>66397.19</v>
      </c>
      <c r="D12457">
        <v>66792.539999999994</v>
      </c>
      <c r="E12457">
        <v>0</v>
      </c>
      <c r="F12457">
        <v>0</v>
      </c>
      <c r="G12457" s="3">
        <v>40819</v>
      </c>
      <c r="H12457">
        <v>758</v>
      </c>
      <c r="I12457">
        <v>0</v>
      </c>
      <c r="J12457">
        <v>0</v>
      </c>
      <c r="K12457">
        <v>0</v>
      </c>
      <c r="L12457">
        <v>15</v>
      </c>
      <c r="M12457" t="s">
        <v>118</v>
      </c>
    </row>
    <row r="12458" spans="1:13" hidden="1" x14ac:dyDescent="0.25">
      <c r="A12458" s="3">
        <v>39701</v>
      </c>
      <c r="B12458" s="16">
        <v>170</v>
      </c>
      <c r="C12458">
        <v>70830.22</v>
      </c>
      <c r="D12458">
        <v>71158.92</v>
      </c>
      <c r="E12458">
        <v>14.39</v>
      </c>
      <c r="F12458">
        <v>14.26</v>
      </c>
      <c r="G12458" s="3">
        <v>40634</v>
      </c>
      <c r="H12458">
        <v>631</v>
      </c>
      <c r="I12458">
        <v>14.42</v>
      </c>
      <c r="J12458">
        <v>14.26</v>
      </c>
      <c r="K12458">
        <v>4</v>
      </c>
      <c r="L12458">
        <v>13</v>
      </c>
      <c r="M12458" t="s">
        <v>117</v>
      </c>
    </row>
    <row r="12459" spans="1:13" hidden="1" x14ac:dyDescent="0.25">
      <c r="A12459" s="3">
        <v>39701</v>
      </c>
      <c r="B12459" s="16">
        <v>1000</v>
      </c>
      <c r="C12459">
        <v>58411</v>
      </c>
      <c r="D12459">
        <v>58892.84</v>
      </c>
      <c r="E12459">
        <v>14.12</v>
      </c>
      <c r="F12459">
        <v>13.96</v>
      </c>
      <c r="G12459" s="3">
        <v>41183</v>
      </c>
      <c r="H12459">
        <v>1007</v>
      </c>
      <c r="I12459">
        <v>14.125</v>
      </c>
      <c r="J12459">
        <v>13.96</v>
      </c>
      <c r="K12459">
        <v>4</v>
      </c>
      <c r="L12459">
        <v>19</v>
      </c>
      <c r="M12459" t="s">
        <v>151</v>
      </c>
    </row>
    <row r="12460" spans="1:13" hidden="1" x14ac:dyDescent="0.25">
      <c r="A12460" s="3">
        <v>39701</v>
      </c>
      <c r="B12460" s="16">
        <v>895</v>
      </c>
      <c r="C12460">
        <v>43648.01</v>
      </c>
      <c r="D12460">
        <v>44184.51</v>
      </c>
      <c r="E12460">
        <v>14.11</v>
      </c>
      <c r="F12460">
        <v>13.83</v>
      </c>
      <c r="G12460" s="3">
        <v>42006</v>
      </c>
      <c r="H12460">
        <v>1563</v>
      </c>
      <c r="I12460">
        <v>14.11</v>
      </c>
      <c r="J12460">
        <v>13.83</v>
      </c>
      <c r="K12460">
        <v>7</v>
      </c>
      <c r="L12460">
        <v>26</v>
      </c>
      <c r="M12460" t="s">
        <v>131</v>
      </c>
    </row>
    <row r="12461" spans="1:13" hidden="1" x14ac:dyDescent="0.25">
      <c r="A12461" s="3">
        <v>39701</v>
      </c>
      <c r="B12461" s="16">
        <v>100</v>
      </c>
      <c r="C12461">
        <v>68631.39</v>
      </c>
      <c r="D12461">
        <v>68988.800000000003</v>
      </c>
      <c r="E12461">
        <v>14.31</v>
      </c>
      <c r="F12461">
        <v>14.31</v>
      </c>
      <c r="G12461" s="3">
        <v>40725</v>
      </c>
      <c r="H12461">
        <v>693</v>
      </c>
      <c r="I12461">
        <v>14.31</v>
      </c>
      <c r="J12461">
        <v>14.31</v>
      </c>
      <c r="K12461">
        <v>1</v>
      </c>
      <c r="L12461">
        <v>14</v>
      </c>
      <c r="M12461" t="s">
        <v>123</v>
      </c>
    </row>
    <row r="12462" spans="1:13" hidden="1" x14ac:dyDescent="0.25">
      <c r="A12462" s="3">
        <v>39701</v>
      </c>
      <c r="B12462" s="16">
        <v>2085</v>
      </c>
      <c r="C12462">
        <v>75523.520000000004</v>
      </c>
      <c r="D12462">
        <v>75772.56</v>
      </c>
      <c r="E12462">
        <v>14.55</v>
      </c>
      <c r="F12462">
        <v>14.45</v>
      </c>
      <c r="G12462" s="3">
        <v>40452</v>
      </c>
      <c r="H12462">
        <v>509</v>
      </c>
      <c r="I12462">
        <v>14.59</v>
      </c>
      <c r="J12462">
        <v>14.45</v>
      </c>
      <c r="K12462">
        <v>6</v>
      </c>
      <c r="L12462">
        <v>11</v>
      </c>
      <c r="M12462" t="s">
        <v>120</v>
      </c>
    </row>
    <row r="12463" spans="1:13" hidden="1" x14ac:dyDescent="0.25">
      <c r="A12463" s="3">
        <v>39701</v>
      </c>
      <c r="B12463" s="16">
        <v>345</v>
      </c>
      <c r="C12463">
        <v>56556.160000000003</v>
      </c>
      <c r="D12463">
        <v>57051.02</v>
      </c>
      <c r="E12463">
        <v>14.21</v>
      </c>
      <c r="F12463">
        <v>13.94</v>
      </c>
      <c r="G12463" s="3">
        <v>41276</v>
      </c>
      <c r="H12463">
        <v>1066</v>
      </c>
      <c r="I12463">
        <v>14.21</v>
      </c>
      <c r="J12463">
        <v>13.94</v>
      </c>
      <c r="K12463">
        <v>4</v>
      </c>
      <c r="L12463">
        <v>20</v>
      </c>
      <c r="M12463" t="s">
        <v>121</v>
      </c>
    </row>
    <row r="12464" spans="1:13" hidden="1" x14ac:dyDescent="0.25">
      <c r="A12464" s="3">
        <v>39701</v>
      </c>
      <c r="B12464" s="16">
        <v>3800</v>
      </c>
      <c r="C12464">
        <v>80717.09</v>
      </c>
      <c r="D12464">
        <v>80875.539999999994</v>
      </c>
      <c r="E12464">
        <v>14.76</v>
      </c>
      <c r="F12464">
        <v>14.66</v>
      </c>
      <c r="G12464" s="3">
        <v>40269</v>
      </c>
      <c r="H12464">
        <v>383</v>
      </c>
      <c r="I12464">
        <v>14.76</v>
      </c>
      <c r="J12464">
        <v>14.66</v>
      </c>
      <c r="K12464">
        <v>6</v>
      </c>
      <c r="L12464">
        <v>9</v>
      </c>
      <c r="M12464" t="s">
        <v>126</v>
      </c>
    </row>
    <row r="12465" spans="1:13" hidden="1" x14ac:dyDescent="0.25">
      <c r="A12465" s="3">
        <v>39701</v>
      </c>
      <c r="B12465" s="16">
        <v>465</v>
      </c>
      <c r="C12465">
        <v>49690.84</v>
      </c>
      <c r="D12465">
        <v>50227.44</v>
      </c>
      <c r="E12465">
        <v>14.15</v>
      </c>
      <c r="F12465">
        <v>13.87</v>
      </c>
      <c r="G12465" s="3">
        <v>41641</v>
      </c>
      <c r="H12465">
        <v>1314</v>
      </c>
      <c r="I12465">
        <v>14.15</v>
      </c>
      <c r="J12465">
        <v>13.87</v>
      </c>
      <c r="K12465">
        <v>2</v>
      </c>
      <c r="L12465">
        <v>24</v>
      </c>
      <c r="M12465" t="s">
        <v>130</v>
      </c>
    </row>
    <row r="12466" spans="1:13" hidden="1" x14ac:dyDescent="0.25">
      <c r="A12466" s="3">
        <v>39701</v>
      </c>
      <c r="B12466" s="16">
        <v>1735</v>
      </c>
      <c r="C12466">
        <v>33854.36</v>
      </c>
      <c r="D12466">
        <v>34402.65</v>
      </c>
      <c r="E12466">
        <v>13.89</v>
      </c>
      <c r="F12466">
        <v>13.73</v>
      </c>
      <c r="G12466" s="3">
        <v>42737</v>
      </c>
      <c r="H12466">
        <v>2058</v>
      </c>
      <c r="I12466">
        <v>13.89</v>
      </c>
      <c r="J12466">
        <v>13.73</v>
      </c>
      <c r="K12466">
        <v>5</v>
      </c>
      <c r="L12466">
        <v>29</v>
      </c>
      <c r="M12466" t="s">
        <v>119</v>
      </c>
    </row>
    <row r="12467" spans="1:13" hidden="1" x14ac:dyDescent="0.25">
      <c r="A12467" s="3">
        <v>39701</v>
      </c>
      <c r="B12467" s="16">
        <v>7120</v>
      </c>
      <c r="C12467">
        <v>86437.5</v>
      </c>
      <c r="D12467">
        <v>86507.08</v>
      </c>
      <c r="E12467">
        <v>14.77</v>
      </c>
      <c r="F12467">
        <v>14.66</v>
      </c>
      <c r="G12467" s="3">
        <v>40087</v>
      </c>
      <c r="H12467">
        <v>263</v>
      </c>
      <c r="I12467">
        <v>14.79</v>
      </c>
      <c r="J12467">
        <v>14.66</v>
      </c>
      <c r="K12467">
        <v>20</v>
      </c>
      <c r="L12467">
        <v>7</v>
      </c>
      <c r="M12467" t="s">
        <v>127</v>
      </c>
    </row>
    <row r="12468" spans="1:13" hidden="1" x14ac:dyDescent="0.25">
      <c r="A12468" s="3">
        <v>39701</v>
      </c>
      <c r="B12468" s="16">
        <v>7355</v>
      </c>
      <c r="C12468">
        <v>73111.73</v>
      </c>
      <c r="D12468">
        <v>73406.289999999994</v>
      </c>
      <c r="E12468">
        <v>14.56</v>
      </c>
      <c r="F12468">
        <v>14.35</v>
      </c>
      <c r="G12468" s="3">
        <v>40546</v>
      </c>
      <c r="H12468">
        <v>570</v>
      </c>
      <c r="I12468">
        <v>14.62</v>
      </c>
      <c r="J12468">
        <v>14.33</v>
      </c>
      <c r="K12468">
        <v>92</v>
      </c>
      <c r="L12468">
        <v>12</v>
      </c>
      <c r="M12468" t="s">
        <v>128</v>
      </c>
    </row>
    <row r="12469" spans="1:13" hidden="1" x14ac:dyDescent="0.25">
      <c r="A12469" s="3">
        <v>39701</v>
      </c>
      <c r="B12469" s="16">
        <v>78290</v>
      </c>
      <c r="C12469">
        <v>97075.29</v>
      </c>
      <c r="D12469">
        <v>97073.09</v>
      </c>
      <c r="E12469">
        <v>13.79</v>
      </c>
      <c r="F12469">
        <v>13.78</v>
      </c>
      <c r="G12469" s="3">
        <v>39783</v>
      </c>
      <c r="H12469">
        <v>57</v>
      </c>
      <c r="I12469">
        <v>13.79</v>
      </c>
      <c r="J12469">
        <v>13.77</v>
      </c>
      <c r="K12469">
        <v>25</v>
      </c>
      <c r="L12469">
        <v>3</v>
      </c>
      <c r="M12469" t="s">
        <v>165</v>
      </c>
    </row>
    <row r="12470" spans="1:13" hidden="1" x14ac:dyDescent="0.25">
      <c r="A12470" s="3">
        <v>39701</v>
      </c>
      <c r="B12470" s="16">
        <v>6155</v>
      </c>
      <c r="C12470">
        <v>78120.2</v>
      </c>
      <c r="D12470">
        <v>78321.53</v>
      </c>
      <c r="E12470">
        <v>14.75</v>
      </c>
      <c r="F12470">
        <v>14.56</v>
      </c>
      <c r="G12470" s="3">
        <v>40360</v>
      </c>
      <c r="H12470">
        <v>445</v>
      </c>
      <c r="I12470">
        <v>14.75</v>
      </c>
      <c r="J12470">
        <v>14.56</v>
      </c>
      <c r="K12470">
        <v>26</v>
      </c>
      <c r="L12470">
        <v>10</v>
      </c>
      <c r="M12470" t="s">
        <v>125</v>
      </c>
    </row>
    <row r="12471" spans="1:13" hidden="1" x14ac:dyDescent="0.25">
      <c r="A12471" s="3">
        <v>39701</v>
      </c>
      <c r="B12471" s="16">
        <v>110005</v>
      </c>
      <c r="C12471">
        <v>98097.67</v>
      </c>
      <c r="D12471">
        <v>98099.46</v>
      </c>
      <c r="E12471">
        <v>13.6</v>
      </c>
      <c r="F12471">
        <v>13.57</v>
      </c>
      <c r="G12471" s="3">
        <v>39755</v>
      </c>
      <c r="H12471">
        <v>38</v>
      </c>
      <c r="I12471">
        <v>13.6</v>
      </c>
      <c r="J12471">
        <v>13.57</v>
      </c>
      <c r="K12471">
        <v>35</v>
      </c>
      <c r="L12471">
        <v>2</v>
      </c>
      <c r="M12471" t="s">
        <v>164</v>
      </c>
    </row>
    <row r="12472" spans="1:13" hidden="1" x14ac:dyDescent="0.25">
      <c r="A12472" s="3">
        <v>39701</v>
      </c>
      <c r="B12472" s="16">
        <v>8675</v>
      </c>
      <c r="C12472">
        <v>92756.57</v>
      </c>
      <c r="D12472">
        <v>92758.62</v>
      </c>
      <c r="E12472">
        <v>14.39</v>
      </c>
      <c r="F12472">
        <v>14.37</v>
      </c>
      <c r="G12472" s="3">
        <v>39904</v>
      </c>
      <c r="H12472">
        <v>138</v>
      </c>
      <c r="I12472">
        <v>14.41</v>
      </c>
      <c r="J12472">
        <v>14.37</v>
      </c>
      <c r="K12472">
        <v>24</v>
      </c>
      <c r="L12472">
        <v>5</v>
      </c>
      <c r="M12472" t="s">
        <v>129</v>
      </c>
    </row>
    <row r="12473" spans="1:13" hidden="1" x14ac:dyDescent="0.25">
      <c r="A12473" s="3">
        <v>39701</v>
      </c>
      <c r="B12473" s="16">
        <v>57590</v>
      </c>
      <c r="C12473">
        <v>89652.52</v>
      </c>
      <c r="D12473">
        <v>89680.26</v>
      </c>
      <c r="E12473">
        <v>14.6</v>
      </c>
      <c r="F12473">
        <v>14.55</v>
      </c>
      <c r="G12473" s="3">
        <v>39995</v>
      </c>
      <c r="H12473">
        <v>199</v>
      </c>
      <c r="I12473">
        <v>14.65</v>
      </c>
      <c r="J12473">
        <v>14.55</v>
      </c>
      <c r="K12473">
        <v>216</v>
      </c>
      <c r="L12473">
        <v>6</v>
      </c>
      <c r="M12473" t="s">
        <v>133</v>
      </c>
    </row>
    <row r="12474" spans="1:13" hidden="1" x14ac:dyDescent="0.25">
      <c r="A12474" s="3">
        <v>39701</v>
      </c>
      <c r="B12474" s="16">
        <v>15335</v>
      </c>
      <c r="C12474">
        <v>99248.5</v>
      </c>
      <c r="D12474">
        <v>99248.65</v>
      </c>
      <c r="E12474">
        <v>13.47</v>
      </c>
      <c r="F12474">
        <v>13.52</v>
      </c>
      <c r="G12474" s="3">
        <v>39722</v>
      </c>
      <c r="H12474">
        <v>15</v>
      </c>
      <c r="I12474">
        <v>13.53</v>
      </c>
      <c r="J12474">
        <v>13.47</v>
      </c>
      <c r="K12474">
        <v>16</v>
      </c>
      <c r="L12474">
        <v>1</v>
      </c>
      <c r="M12474" t="s">
        <v>132</v>
      </c>
    </row>
    <row r="12475" spans="1:13" hidden="1" x14ac:dyDescent="0.25">
      <c r="A12475" s="3">
        <v>39701</v>
      </c>
      <c r="B12475" s="16">
        <v>143890</v>
      </c>
      <c r="C12475">
        <v>64378.85</v>
      </c>
      <c r="D12475">
        <v>64790.19</v>
      </c>
      <c r="E12475">
        <v>14.3</v>
      </c>
      <c r="F12475">
        <v>14.04</v>
      </c>
      <c r="G12475" s="3">
        <v>40910</v>
      </c>
      <c r="H12475">
        <v>820</v>
      </c>
      <c r="I12475">
        <v>14.35</v>
      </c>
      <c r="J12475">
        <v>14.03</v>
      </c>
      <c r="K12475">
        <v>1295</v>
      </c>
      <c r="L12475">
        <v>16</v>
      </c>
      <c r="M12475" t="s">
        <v>135</v>
      </c>
    </row>
    <row r="12476" spans="1:13" hidden="1" x14ac:dyDescent="0.25">
      <c r="A12476" s="3">
        <v>39701</v>
      </c>
      <c r="B12476" s="16">
        <v>321075</v>
      </c>
      <c r="C12476">
        <v>83427.100000000006</v>
      </c>
      <c r="D12476">
        <v>83557.649999999994</v>
      </c>
      <c r="E12476">
        <v>14.86</v>
      </c>
      <c r="F12476">
        <v>14.71</v>
      </c>
      <c r="G12476" s="3">
        <v>40182</v>
      </c>
      <c r="H12476">
        <v>323</v>
      </c>
      <c r="I12476">
        <v>14.91</v>
      </c>
      <c r="J12476">
        <v>14.69</v>
      </c>
      <c r="K12476">
        <v>1272</v>
      </c>
      <c r="L12476">
        <v>8</v>
      </c>
      <c r="M12476" t="s">
        <v>140</v>
      </c>
    </row>
    <row r="12477" spans="1:13" hidden="1" x14ac:dyDescent="0.25">
      <c r="A12477" s="3">
        <v>39701</v>
      </c>
      <c r="B12477" s="16">
        <v>125890</v>
      </c>
      <c r="C12477">
        <v>95935.97</v>
      </c>
      <c r="D12477">
        <v>95936.01</v>
      </c>
      <c r="E12477">
        <v>13.97</v>
      </c>
      <c r="F12477">
        <v>13.97</v>
      </c>
      <c r="G12477" s="3">
        <v>39815</v>
      </c>
      <c r="H12477">
        <v>77</v>
      </c>
      <c r="I12477">
        <v>14</v>
      </c>
      <c r="J12477">
        <v>13.96</v>
      </c>
      <c r="K12477">
        <v>135</v>
      </c>
      <c r="L12477">
        <v>4</v>
      </c>
      <c r="M12477" t="s">
        <v>141</v>
      </c>
    </row>
    <row r="12478" spans="1:13" hidden="1" x14ac:dyDescent="0.25">
      <c r="A12478" s="3">
        <v>39702</v>
      </c>
      <c r="B12478" s="16">
        <v>0</v>
      </c>
      <c r="C12478">
        <v>51897.78</v>
      </c>
      <c r="D12478">
        <v>51617.82</v>
      </c>
      <c r="E12478">
        <v>0</v>
      </c>
      <c r="F12478">
        <v>0</v>
      </c>
      <c r="G12478" s="3">
        <v>41548</v>
      </c>
      <c r="H12478">
        <v>1252</v>
      </c>
      <c r="I12478">
        <v>0</v>
      </c>
      <c r="J12478">
        <v>0</v>
      </c>
      <c r="K12478">
        <v>0</v>
      </c>
      <c r="L12478">
        <v>23</v>
      </c>
      <c r="M12478" t="s">
        <v>156</v>
      </c>
    </row>
    <row r="12479" spans="1:13" hidden="1" x14ac:dyDescent="0.25">
      <c r="A12479" s="3">
        <v>39702</v>
      </c>
      <c r="B12479" s="16">
        <v>0</v>
      </c>
      <c r="C12479">
        <v>30302.92</v>
      </c>
      <c r="D12479">
        <v>30016.12</v>
      </c>
      <c r="E12479">
        <v>0</v>
      </c>
      <c r="F12479">
        <v>0</v>
      </c>
      <c r="G12479" s="3">
        <v>43102</v>
      </c>
      <c r="H12479">
        <v>2303</v>
      </c>
      <c r="I12479">
        <v>0</v>
      </c>
      <c r="J12479">
        <v>0</v>
      </c>
      <c r="K12479">
        <v>0</v>
      </c>
      <c r="L12479">
        <v>30</v>
      </c>
      <c r="M12479" t="s">
        <v>150</v>
      </c>
    </row>
    <row r="12480" spans="1:13" hidden="1" x14ac:dyDescent="0.25">
      <c r="A12480" s="3">
        <v>39702</v>
      </c>
      <c r="B12480" s="16">
        <v>0</v>
      </c>
      <c r="C12480">
        <v>18123.8</v>
      </c>
      <c r="D12480">
        <v>17893.41</v>
      </c>
      <c r="E12480">
        <v>0</v>
      </c>
      <c r="F12480">
        <v>0</v>
      </c>
      <c r="G12480" s="3">
        <v>44564</v>
      </c>
      <c r="H12480">
        <v>3290</v>
      </c>
      <c r="I12480">
        <v>0</v>
      </c>
      <c r="J12480">
        <v>0</v>
      </c>
      <c r="K12480">
        <v>0</v>
      </c>
      <c r="L12480">
        <v>32</v>
      </c>
      <c r="M12480" t="s">
        <v>145</v>
      </c>
    </row>
    <row r="12481" spans="1:13" hidden="1" x14ac:dyDescent="0.25">
      <c r="A12481" s="3">
        <v>39702</v>
      </c>
      <c r="B12481" s="16">
        <v>110</v>
      </c>
      <c r="C12481">
        <v>53650.6</v>
      </c>
      <c r="D12481">
        <v>53365.18</v>
      </c>
      <c r="E12481">
        <v>14.05</v>
      </c>
      <c r="F12481">
        <v>14.05</v>
      </c>
      <c r="G12481" s="3">
        <v>41456</v>
      </c>
      <c r="H12481">
        <v>1187</v>
      </c>
      <c r="I12481">
        <v>14.05</v>
      </c>
      <c r="J12481">
        <v>14.05</v>
      </c>
      <c r="K12481">
        <v>2</v>
      </c>
      <c r="L12481">
        <v>22</v>
      </c>
      <c r="M12481" t="s">
        <v>162</v>
      </c>
    </row>
    <row r="12482" spans="1:13" hidden="1" x14ac:dyDescent="0.25">
      <c r="A12482" s="3">
        <v>39702</v>
      </c>
      <c r="B12482" s="16">
        <v>0</v>
      </c>
      <c r="C12482">
        <v>55379.51</v>
      </c>
      <c r="D12482">
        <v>55102.63</v>
      </c>
      <c r="E12482">
        <v>0</v>
      </c>
      <c r="F12482">
        <v>0</v>
      </c>
      <c r="G12482" s="3">
        <v>41365</v>
      </c>
      <c r="H12482">
        <v>1124</v>
      </c>
      <c r="I12482">
        <v>0</v>
      </c>
      <c r="J12482">
        <v>0</v>
      </c>
      <c r="K12482">
        <v>0</v>
      </c>
      <c r="L12482">
        <v>21</v>
      </c>
      <c r="M12482" t="s">
        <v>161</v>
      </c>
    </row>
    <row r="12483" spans="1:13" hidden="1" x14ac:dyDescent="0.25">
      <c r="A12483" s="3">
        <v>39702</v>
      </c>
      <c r="B12483" s="16">
        <v>0</v>
      </c>
      <c r="C12483">
        <v>39017.19</v>
      </c>
      <c r="D12483">
        <v>38714.6</v>
      </c>
      <c r="E12483">
        <v>0</v>
      </c>
      <c r="F12483">
        <v>0</v>
      </c>
      <c r="G12483" s="3">
        <v>42373</v>
      </c>
      <c r="H12483">
        <v>1808</v>
      </c>
      <c r="I12483">
        <v>0</v>
      </c>
      <c r="J12483">
        <v>0</v>
      </c>
      <c r="K12483">
        <v>0</v>
      </c>
      <c r="L12483">
        <v>28</v>
      </c>
      <c r="M12483" t="s">
        <v>122</v>
      </c>
    </row>
    <row r="12484" spans="1:13" hidden="1" x14ac:dyDescent="0.25">
      <c r="A12484" s="3">
        <v>39702</v>
      </c>
      <c r="B12484" s="16">
        <v>100</v>
      </c>
      <c r="C12484">
        <v>60828.32</v>
      </c>
      <c r="D12484">
        <v>60608.55</v>
      </c>
      <c r="E12484">
        <v>14.11</v>
      </c>
      <c r="F12484">
        <v>14.11</v>
      </c>
      <c r="G12484" s="3">
        <v>41092</v>
      </c>
      <c r="H12484">
        <v>943</v>
      </c>
      <c r="I12484">
        <v>14.11</v>
      </c>
      <c r="J12484">
        <v>14.11</v>
      </c>
      <c r="K12484">
        <v>1</v>
      </c>
      <c r="L12484">
        <v>18</v>
      </c>
      <c r="M12484" t="s">
        <v>149</v>
      </c>
    </row>
    <row r="12485" spans="1:13" hidden="1" x14ac:dyDescent="0.25">
      <c r="A12485" s="3">
        <v>39702</v>
      </c>
      <c r="B12485" s="16">
        <v>100</v>
      </c>
      <c r="C12485">
        <v>62791.85</v>
      </c>
      <c r="D12485">
        <v>62609.08</v>
      </c>
      <c r="E12485">
        <v>14.11</v>
      </c>
      <c r="F12485">
        <v>14.11</v>
      </c>
      <c r="G12485" s="3">
        <v>41001</v>
      </c>
      <c r="H12485">
        <v>881</v>
      </c>
      <c r="I12485">
        <v>14.11</v>
      </c>
      <c r="J12485">
        <v>14.11</v>
      </c>
      <c r="K12485">
        <v>2</v>
      </c>
      <c r="L12485">
        <v>17</v>
      </c>
      <c r="M12485" t="s">
        <v>152</v>
      </c>
    </row>
    <row r="12486" spans="1:13" hidden="1" x14ac:dyDescent="0.25">
      <c r="A12486" s="3">
        <v>39702</v>
      </c>
      <c r="B12486" s="16">
        <v>600</v>
      </c>
      <c r="C12486">
        <v>66824.649999999994</v>
      </c>
      <c r="D12486">
        <v>66631.37</v>
      </c>
      <c r="E12486">
        <v>14.23</v>
      </c>
      <c r="F12486">
        <v>14.23</v>
      </c>
      <c r="G12486" s="3">
        <v>40819</v>
      </c>
      <c r="H12486">
        <v>757</v>
      </c>
      <c r="I12486">
        <v>14.23</v>
      </c>
      <c r="J12486">
        <v>14.23</v>
      </c>
      <c r="K12486">
        <v>3</v>
      </c>
      <c r="L12486">
        <v>15</v>
      </c>
      <c r="M12486" t="s">
        <v>118</v>
      </c>
    </row>
    <row r="12487" spans="1:13" hidden="1" x14ac:dyDescent="0.25">
      <c r="A12487" s="3">
        <v>39702</v>
      </c>
      <c r="B12487" s="16">
        <v>500</v>
      </c>
      <c r="C12487">
        <v>71193.13</v>
      </c>
      <c r="D12487">
        <v>71098.789999999994</v>
      </c>
      <c r="E12487">
        <v>14.29</v>
      </c>
      <c r="F12487">
        <v>14.33</v>
      </c>
      <c r="G12487" s="3">
        <v>40634</v>
      </c>
      <c r="H12487">
        <v>630</v>
      </c>
      <c r="I12487">
        <v>14.33</v>
      </c>
      <c r="J12487">
        <v>14.27</v>
      </c>
      <c r="K12487">
        <v>6</v>
      </c>
      <c r="L12487">
        <v>13</v>
      </c>
      <c r="M12487" t="s">
        <v>117</v>
      </c>
    </row>
    <row r="12488" spans="1:13" hidden="1" x14ac:dyDescent="0.25">
      <c r="A12488" s="3">
        <v>39702</v>
      </c>
      <c r="B12488" s="16">
        <v>300</v>
      </c>
      <c r="C12488">
        <v>58921.16</v>
      </c>
      <c r="D12488">
        <v>58652.11</v>
      </c>
      <c r="E12488">
        <v>14.09</v>
      </c>
      <c r="F12488">
        <v>14.09</v>
      </c>
      <c r="G12488" s="3">
        <v>41183</v>
      </c>
      <c r="H12488">
        <v>1006</v>
      </c>
      <c r="I12488">
        <v>14.09</v>
      </c>
      <c r="J12488">
        <v>14.09</v>
      </c>
      <c r="K12488">
        <v>2</v>
      </c>
      <c r="L12488">
        <v>19</v>
      </c>
      <c r="M12488" t="s">
        <v>151</v>
      </c>
    </row>
    <row r="12489" spans="1:13" hidden="1" x14ac:dyDescent="0.25">
      <c r="A12489" s="3">
        <v>39702</v>
      </c>
      <c r="B12489" s="16">
        <v>200</v>
      </c>
      <c r="C12489">
        <v>44205.75</v>
      </c>
      <c r="D12489">
        <v>43890.41</v>
      </c>
      <c r="E12489">
        <v>13.97</v>
      </c>
      <c r="F12489">
        <v>13.95</v>
      </c>
      <c r="G12489" s="3">
        <v>42006</v>
      </c>
      <c r="H12489">
        <v>1562</v>
      </c>
      <c r="I12489">
        <v>13.97</v>
      </c>
      <c r="J12489">
        <v>13.95</v>
      </c>
      <c r="K12489">
        <v>2</v>
      </c>
      <c r="L12489">
        <v>26</v>
      </c>
      <c r="M12489" t="s">
        <v>131</v>
      </c>
    </row>
    <row r="12490" spans="1:13" hidden="1" x14ac:dyDescent="0.25">
      <c r="A12490" s="3">
        <v>39702</v>
      </c>
      <c r="B12490" s="16">
        <v>1545</v>
      </c>
      <c r="C12490">
        <v>69021.97</v>
      </c>
      <c r="D12490">
        <v>68873.38</v>
      </c>
      <c r="E12490">
        <v>14.28</v>
      </c>
      <c r="F12490">
        <v>14.28</v>
      </c>
      <c r="G12490" s="3">
        <v>40725</v>
      </c>
      <c r="H12490">
        <v>692</v>
      </c>
      <c r="I12490">
        <v>14.28</v>
      </c>
      <c r="J12490">
        <v>14.23</v>
      </c>
      <c r="K12490">
        <v>15</v>
      </c>
      <c r="L12490">
        <v>14</v>
      </c>
      <c r="M12490" t="s">
        <v>123</v>
      </c>
    </row>
    <row r="12491" spans="1:13" hidden="1" x14ac:dyDescent="0.25">
      <c r="A12491" s="3">
        <v>39702</v>
      </c>
      <c r="B12491" s="16">
        <v>100</v>
      </c>
      <c r="C12491">
        <v>75808.990000000005</v>
      </c>
      <c r="D12491">
        <v>75799.570000000007</v>
      </c>
      <c r="E12491">
        <v>14.46</v>
      </c>
      <c r="F12491">
        <v>14.46</v>
      </c>
      <c r="G12491" s="3">
        <v>40452</v>
      </c>
      <c r="H12491">
        <v>508</v>
      </c>
      <c r="I12491">
        <v>14.46</v>
      </c>
      <c r="J12491">
        <v>14.46</v>
      </c>
      <c r="K12491">
        <v>1</v>
      </c>
      <c r="L12491">
        <v>11</v>
      </c>
      <c r="M12491" t="s">
        <v>120</v>
      </c>
    </row>
    <row r="12492" spans="1:13" hidden="1" x14ac:dyDescent="0.25">
      <c r="A12492" s="3">
        <v>39702</v>
      </c>
      <c r="B12492" s="16">
        <v>1415</v>
      </c>
      <c r="C12492">
        <v>57078.45</v>
      </c>
      <c r="D12492">
        <v>56817.87</v>
      </c>
      <c r="E12492">
        <v>14.1</v>
      </c>
      <c r="F12492">
        <v>14.07</v>
      </c>
      <c r="G12492" s="3">
        <v>41276</v>
      </c>
      <c r="H12492">
        <v>1065</v>
      </c>
      <c r="I12492">
        <v>14.14</v>
      </c>
      <c r="J12492">
        <v>14.05</v>
      </c>
      <c r="K12492">
        <v>8</v>
      </c>
      <c r="L12492">
        <v>20</v>
      </c>
      <c r="M12492" t="s">
        <v>121</v>
      </c>
    </row>
    <row r="12493" spans="1:13" hidden="1" x14ac:dyDescent="0.25">
      <c r="A12493" s="3">
        <v>39702</v>
      </c>
      <c r="B12493" s="16">
        <v>400</v>
      </c>
      <c r="C12493">
        <v>80914.42</v>
      </c>
      <c r="D12493">
        <v>80974.100000000006</v>
      </c>
      <c r="E12493">
        <v>14.64</v>
      </c>
      <c r="F12493">
        <v>14.61</v>
      </c>
      <c r="G12493" s="3">
        <v>40269</v>
      </c>
      <c r="H12493">
        <v>382</v>
      </c>
      <c r="I12493">
        <v>14.64</v>
      </c>
      <c r="J12493">
        <v>14.61</v>
      </c>
      <c r="K12493">
        <v>2</v>
      </c>
      <c r="L12493">
        <v>9</v>
      </c>
      <c r="M12493" t="s">
        <v>126</v>
      </c>
    </row>
    <row r="12494" spans="1:13" hidden="1" x14ac:dyDescent="0.25">
      <c r="A12494" s="3">
        <v>39702</v>
      </c>
      <c r="B12494" s="16">
        <v>4025</v>
      </c>
      <c r="C12494">
        <v>50251.59</v>
      </c>
      <c r="D12494">
        <v>49935.96</v>
      </c>
      <c r="E12494">
        <v>14.02</v>
      </c>
      <c r="F12494">
        <v>14.01</v>
      </c>
      <c r="G12494" s="3">
        <v>41641</v>
      </c>
      <c r="H12494">
        <v>1313</v>
      </c>
      <c r="I12494">
        <v>14.02</v>
      </c>
      <c r="J12494">
        <v>13.97</v>
      </c>
      <c r="K12494">
        <v>13</v>
      </c>
      <c r="L12494">
        <v>24</v>
      </c>
      <c r="M12494" t="s">
        <v>130</v>
      </c>
    </row>
    <row r="12495" spans="1:13" hidden="1" x14ac:dyDescent="0.25">
      <c r="A12495" s="3">
        <v>39702</v>
      </c>
      <c r="B12495" s="16">
        <v>895</v>
      </c>
      <c r="C12495">
        <v>34419.19</v>
      </c>
      <c r="D12495">
        <v>34105.730000000003</v>
      </c>
      <c r="E12495">
        <v>13.95</v>
      </c>
      <c r="F12495">
        <v>13.85</v>
      </c>
      <c r="G12495" s="3">
        <v>42737</v>
      </c>
      <c r="H12495">
        <v>2057</v>
      </c>
      <c r="I12495">
        <v>13.97</v>
      </c>
      <c r="J12495">
        <v>13.82</v>
      </c>
      <c r="K12495">
        <v>17</v>
      </c>
      <c r="L12495">
        <v>29</v>
      </c>
      <c r="M12495" t="s">
        <v>119</v>
      </c>
    </row>
    <row r="12496" spans="1:13" hidden="1" x14ac:dyDescent="0.25">
      <c r="A12496" s="3">
        <v>39702</v>
      </c>
      <c r="B12496" s="16">
        <v>91915</v>
      </c>
      <c r="C12496">
        <v>98146.63</v>
      </c>
      <c r="D12496">
        <v>98141.39</v>
      </c>
      <c r="E12496">
        <v>13.63</v>
      </c>
      <c r="F12496">
        <v>13.63</v>
      </c>
      <c r="G12496" s="3">
        <v>39755</v>
      </c>
      <c r="H12496">
        <v>37</v>
      </c>
      <c r="I12496">
        <v>13.63</v>
      </c>
      <c r="J12496">
        <v>13.62</v>
      </c>
      <c r="K12496">
        <v>27</v>
      </c>
      <c r="L12496">
        <v>2</v>
      </c>
      <c r="M12496" t="s">
        <v>164</v>
      </c>
    </row>
    <row r="12497" spans="1:13" hidden="1" x14ac:dyDescent="0.25">
      <c r="A12497" s="3">
        <v>39702</v>
      </c>
      <c r="B12497" s="16">
        <v>42960</v>
      </c>
      <c r="C12497">
        <v>97119.76</v>
      </c>
      <c r="D12497">
        <v>97112.75</v>
      </c>
      <c r="E12497">
        <v>13.77</v>
      </c>
      <c r="F12497">
        <v>13.82</v>
      </c>
      <c r="G12497" s="3">
        <v>39783</v>
      </c>
      <c r="H12497">
        <v>56</v>
      </c>
      <c r="I12497">
        <v>13.83</v>
      </c>
      <c r="J12497">
        <v>13.77</v>
      </c>
      <c r="K12497">
        <v>21</v>
      </c>
      <c r="L12497">
        <v>3</v>
      </c>
      <c r="M12497" t="s">
        <v>165</v>
      </c>
    </row>
    <row r="12498" spans="1:13" hidden="1" x14ac:dyDescent="0.25">
      <c r="A12498" s="3">
        <v>39702</v>
      </c>
      <c r="B12498" s="16">
        <v>7665</v>
      </c>
      <c r="C12498">
        <v>86548.67</v>
      </c>
      <c r="D12498">
        <v>86596.19</v>
      </c>
      <c r="E12498">
        <v>14.63</v>
      </c>
      <c r="F12498">
        <v>14.6</v>
      </c>
      <c r="G12498" s="3">
        <v>40087</v>
      </c>
      <c r="H12498">
        <v>262</v>
      </c>
      <c r="I12498">
        <v>14.63</v>
      </c>
      <c r="J12498">
        <v>14.59</v>
      </c>
      <c r="K12498">
        <v>19</v>
      </c>
      <c r="L12498">
        <v>7</v>
      </c>
      <c r="M12498" t="s">
        <v>127</v>
      </c>
    </row>
    <row r="12499" spans="1:13" hidden="1" x14ac:dyDescent="0.25">
      <c r="A12499" s="3">
        <v>39702</v>
      </c>
      <c r="B12499" s="16">
        <v>7845</v>
      </c>
      <c r="C12499">
        <v>73441.58</v>
      </c>
      <c r="D12499">
        <v>73406.399999999994</v>
      </c>
      <c r="E12499">
        <v>14.35</v>
      </c>
      <c r="F12499">
        <v>14.38</v>
      </c>
      <c r="G12499" s="3">
        <v>40546</v>
      </c>
      <c r="H12499">
        <v>569</v>
      </c>
      <c r="I12499">
        <v>14.5</v>
      </c>
      <c r="J12499">
        <v>14.34</v>
      </c>
      <c r="K12499">
        <v>95</v>
      </c>
      <c r="L12499">
        <v>12</v>
      </c>
      <c r="M12499" t="s">
        <v>128</v>
      </c>
    </row>
    <row r="12500" spans="1:13" hidden="1" x14ac:dyDescent="0.25">
      <c r="A12500" s="3">
        <v>39702</v>
      </c>
      <c r="B12500" s="16">
        <v>11250</v>
      </c>
      <c r="C12500">
        <v>78359.19</v>
      </c>
      <c r="D12500">
        <v>78367.87</v>
      </c>
      <c r="E12500">
        <v>14.56</v>
      </c>
      <c r="F12500">
        <v>14.55</v>
      </c>
      <c r="G12500" s="3">
        <v>40360</v>
      </c>
      <c r="H12500">
        <v>444</v>
      </c>
      <c r="I12500">
        <v>14.65</v>
      </c>
      <c r="J12500">
        <v>14.49</v>
      </c>
      <c r="K12500">
        <v>59</v>
      </c>
      <c r="L12500">
        <v>10</v>
      </c>
      <c r="M12500" t="s">
        <v>125</v>
      </c>
    </row>
    <row r="12501" spans="1:13" hidden="1" x14ac:dyDescent="0.25">
      <c r="A12501" s="3">
        <v>39702</v>
      </c>
      <c r="B12501" s="16">
        <v>11660</v>
      </c>
      <c r="C12501">
        <v>92803.22</v>
      </c>
      <c r="D12501">
        <v>92812.05</v>
      </c>
      <c r="E12501">
        <v>14.3</v>
      </c>
      <c r="F12501">
        <v>14.37</v>
      </c>
      <c r="G12501" s="3">
        <v>39904</v>
      </c>
      <c r="H12501">
        <v>137</v>
      </c>
      <c r="I12501">
        <v>14.38</v>
      </c>
      <c r="J12501">
        <v>14.3</v>
      </c>
      <c r="K12501">
        <v>31</v>
      </c>
      <c r="L12501">
        <v>5</v>
      </c>
      <c r="M12501" t="s">
        <v>129</v>
      </c>
    </row>
    <row r="12502" spans="1:13" hidden="1" x14ac:dyDescent="0.25">
      <c r="A12502" s="3">
        <v>39702</v>
      </c>
      <c r="B12502" s="16">
        <v>86135</v>
      </c>
      <c r="C12502">
        <v>89723.38</v>
      </c>
      <c r="D12502">
        <v>89746.29</v>
      </c>
      <c r="E12502">
        <v>14.58</v>
      </c>
      <c r="F12502">
        <v>14.53</v>
      </c>
      <c r="G12502" s="3">
        <v>39995</v>
      </c>
      <c r="H12502">
        <v>198</v>
      </c>
      <c r="I12502">
        <v>14.6</v>
      </c>
      <c r="J12502">
        <v>14.48</v>
      </c>
      <c r="K12502">
        <v>209</v>
      </c>
      <c r="L12502">
        <v>6</v>
      </c>
      <c r="M12502" t="s">
        <v>133</v>
      </c>
    </row>
    <row r="12503" spans="1:13" hidden="1" x14ac:dyDescent="0.25">
      <c r="A12503" s="3">
        <v>39702</v>
      </c>
      <c r="B12503" s="16">
        <v>4685</v>
      </c>
      <c r="C12503">
        <v>99296.37</v>
      </c>
      <c r="D12503">
        <v>99294.1</v>
      </c>
      <c r="E12503">
        <v>13.57</v>
      </c>
      <c r="F12503">
        <v>13.6</v>
      </c>
      <c r="G12503" s="3">
        <v>39722</v>
      </c>
      <c r="H12503">
        <v>14</v>
      </c>
      <c r="I12503">
        <v>13.62</v>
      </c>
      <c r="J12503">
        <v>13.57</v>
      </c>
      <c r="K12503">
        <v>10</v>
      </c>
      <c r="L12503">
        <v>1</v>
      </c>
      <c r="M12503" t="s">
        <v>132</v>
      </c>
    </row>
    <row r="12504" spans="1:13" hidden="1" x14ac:dyDescent="0.25">
      <c r="A12504" s="3">
        <v>39702</v>
      </c>
      <c r="B12504" s="16">
        <v>184145</v>
      </c>
      <c r="C12504">
        <v>64821.34</v>
      </c>
      <c r="D12504">
        <v>64626.86</v>
      </c>
      <c r="E12504">
        <v>14.06</v>
      </c>
      <c r="F12504">
        <v>14.14</v>
      </c>
      <c r="G12504" s="3">
        <v>40910</v>
      </c>
      <c r="H12504">
        <v>819</v>
      </c>
      <c r="I12504">
        <v>14.27</v>
      </c>
      <c r="J12504">
        <v>13.97</v>
      </c>
      <c r="K12504">
        <v>1445</v>
      </c>
      <c r="L12504">
        <v>16</v>
      </c>
      <c r="M12504" t="s">
        <v>135</v>
      </c>
    </row>
    <row r="12505" spans="1:13" hidden="1" x14ac:dyDescent="0.25">
      <c r="A12505" s="3">
        <v>39702</v>
      </c>
      <c r="B12505" s="16">
        <v>405240</v>
      </c>
      <c r="C12505">
        <v>83597.820000000007</v>
      </c>
      <c r="D12505">
        <v>83657.22</v>
      </c>
      <c r="E12505">
        <v>14.718999999999999</v>
      </c>
      <c r="F12505">
        <v>14.64</v>
      </c>
      <c r="G12505" s="3">
        <v>40182</v>
      </c>
      <c r="H12505">
        <v>322</v>
      </c>
      <c r="I12505">
        <v>14.73</v>
      </c>
      <c r="J12505">
        <v>14.59</v>
      </c>
      <c r="K12505">
        <v>1209</v>
      </c>
      <c r="L12505">
        <v>8</v>
      </c>
      <c r="M12505" t="s">
        <v>140</v>
      </c>
    </row>
    <row r="12506" spans="1:13" hidden="1" x14ac:dyDescent="0.25">
      <c r="A12506" s="3">
        <v>39702</v>
      </c>
      <c r="B12506" s="16">
        <v>95050</v>
      </c>
      <c r="C12506">
        <v>95982.14</v>
      </c>
      <c r="D12506">
        <v>95970.45</v>
      </c>
      <c r="E12506">
        <v>13.97</v>
      </c>
      <c r="F12506">
        <v>14.02</v>
      </c>
      <c r="G12506" s="3">
        <v>39815</v>
      </c>
      <c r="H12506">
        <v>76</v>
      </c>
      <c r="I12506">
        <v>14.03</v>
      </c>
      <c r="J12506">
        <v>13.96</v>
      </c>
      <c r="K12506">
        <v>108</v>
      </c>
      <c r="L12506">
        <v>4</v>
      </c>
      <c r="M12506" t="s">
        <v>141</v>
      </c>
    </row>
    <row r="12507" spans="1:13" hidden="1" x14ac:dyDescent="0.25">
      <c r="A12507" s="3">
        <v>39703</v>
      </c>
      <c r="B12507" s="16">
        <v>500</v>
      </c>
      <c r="C12507">
        <v>51644</v>
      </c>
      <c r="D12507">
        <v>51685.8</v>
      </c>
      <c r="E12507">
        <v>13.99</v>
      </c>
      <c r="F12507">
        <v>13.99</v>
      </c>
      <c r="G12507" s="3">
        <v>41548</v>
      </c>
      <c r="H12507">
        <v>1251</v>
      </c>
      <c r="I12507">
        <v>13.99</v>
      </c>
      <c r="J12507">
        <v>13.99</v>
      </c>
      <c r="K12507">
        <v>1</v>
      </c>
      <c r="L12507">
        <v>23</v>
      </c>
      <c r="M12507" t="s">
        <v>156</v>
      </c>
    </row>
    <row r="12508" spans="1:13" hidden="1" x14ac:dyDescent="0.25">
      <c r="A12508" s="3">
        <v>39703</v>
      </c>
      <c r="B12508" s="16">
        <v>0</v>
      </c>
      <c r="C12508">
        <v>30031.34</v>
      </c>
      <c r="D12508">
        <v>30105.07</v>
      </c>
      <c r="E12508">
        <v>0</v>
      </c>
      <c r="F12508">
        <v>0</v>
      </c>
      <c r="G12508" s="3">
        <v>43102</v>
      </c>
      <c r="H12508">
        <v>2302</v>
      </c>
      <c r="I12508">
        <v>0</v>
      </c>
      <c r="J12508">
        <v>0</v>
      </c>
      <c r="K12508">
        <v>0</v>
      </c>
      <c r="L12508">
        <v>30</v>
      </c>
      <c r="M12508" t="s">
        <v>150</v>
      </c>
    </row>
    <row r="12509" spans="1:13" hidden="1" x14ac:dyDescent="0.25">
      <c r="A12509" s="3">
        <v>39703</v>
      </c>
      <c r="B12509" s="16">
        <v>0</v>
      </c>
      <c r="C12509">
        <v>17902.48</v>
      </c>
      <c r="D12509">
        <v>17965.3</v>
      </c>
      <c r="E12509">
        <v>0</v>
      </c>
      <c r="F12509">
        <v>0</v>
      </c>
      <c r="G12509" s="3">
        <v>44564</v>
      </c>
      <c r="H12509">
        <v>3289</v>
      </c>
      <c r="I12509">
        <v>0</v>
      </c>
      <c r="J12509">
        <v>0</v>
      </c>
      <c r="K12509">
        <v>0</v>
      </c>
      <c r="L12509">
        <v>32</v>
      </c>
      <c r="M12509" t="s">
        <v>145</v>
      </c>
    </row>
    <row r="12510" spans="1:13" hidden="1" x14ac:dyDescent="0.25">
      <c r="A12510" s="3">
        <v>39703</v>
      </c>
      <c r="B12510" s="16">
        <v>0</v>
      </c>
      <c r="C12510">
        <v>53392.24</v>
      </c>
      <c r="D12510">
        <v>53455.68</v>
      </c>
      <c r="E12510">
        <v>0</v>
      </c>
      <c r="F12510">
        <v>0</v>
      </c>
      <c r="G12510" s="3">
        <v>41456</v>
      </c>
      <c r="H12510">
        <v>1186</v>
      </c>
      <c r="I12510">
        <v>0</v>
      </c>
      <c r="J12510">
        <v>0</v>
      </c>
      <c r="K12510">
        <v>0</v>
      </c>
      <c r="L12510">
        <v>22</v>
      </c>
      <c r="M12510" t="s">
        <v>162</v>
      </c>
    </row>
    <row r="12511" spans="1:13" hidden="1" x14ac:dyDescent="0.25">
      <c r="A12511" s="3">
        <v>39703</v>
      </c>
      <c r="B12511" s="16">
        <v>0</v>
      </c>
      <c r="C12511">
        <v>55130.57</v>
      </c>
      <c r="D12511">
        <v>55203.68</v>
      </c>
      <c r="E12511">
        <v>0</v>
      </c>
      <c r="F12511">
        <v>0</v>
      </c>
      <c r="G12511" s="3">
        <v>41365</v>
      </c>
      <c r="H12511">
        <v>1123</v>
      </c>
      <c r="I12511">
        <v>0</v>
      </c>
      <c r="J12511">
        <v>0</v>
      </c>
      <c r="K12511">
        <v>0</v>
      </c>
      <c r="L12511">
        <v>21</v>
      </c>
      <c r="M12511" t="s">
        <v>161</v>
      </c>
    </row>
    <row r="12512" spans="1:13" hidden="1" x14ac:dyDescent="0.25">
      <c r="A12512" s="3">
        <v>39703</v>
      </c>
      <c r="B12512" s="16">
        <v>0</v>
      </c>
      <c r="C12512">
        <v>38734.230000000003</v>
      </c>
      <c r="D12512">
        <v>38896.120000000003</v>
      </c>
      <c r="E12512">
        <v>0</v>
      </c>
      <c r="F12512">
        <v>0</v>
      </c>
      <c r="G12512" s="3">
        <v>42373</v>
      </c>
      <c r="H12512">
        <v>1807</v>
      </c>
      <c r="I12512">
        <v>0</v>
      </c>
      <c r="J12512">
        <v>0</v>
      </c>
      <c r="K12512">
        <v>0</v>
      </c>
      <c r="L12512">
        <v>28</v>
      </c>
      <c r="M12512" t="s">
        <v>122</v>
      </c>
    </row>
    <row r="12513" spans="1:13" hidden="1" x14ac:dyDescent="0.25">
      <c r="A12513" s="3">
        <v>39703</v>
      </c>
      <c r="B12513" s="16">
        <v>0</v>
      </c>
      <c r="C12513">
        <v>60639.28</v>
      </c>
      <c r="D12513">
        <v>60690.68</v>
      </c>
      <c r="E12513">
        <v>0</v>
      </c>
      <c r="F12513">
        <v>0</v>
      </c>
      <c r="G12513" s="3">
        <v>41092</v>
      </c>
      <c r="H12513">
        <v>942</v>
      </c>
      <c r="I12513">
        <v>0</v>
      </c>
      <c r="J12513">
        <v>0</v>
      </c>
      <c r="K12513">
        <v>0</v>
      </c>
      <c r="L12513">
        <v>18</v>
      </c>
      <c r="M12513" t="s">
        <v>149</v>
      </c>
    </row>
    <row r="12514" spans="1:13" hidden="1" x14ac:dyDescent="0.25">
      <c r="A12514" s="3">
        <v>39703</v>
      </c>
      <c r="B12514" s="16">
        <v>650</v>
      </c>
      <c r="C12514">
        <v>62640.83</v>
      </c>
      <c r="D12514">
        <v>62641.88</v>
      </c>
      <c r="E12514">
        <v>14.055</v>
      </c>
      <c r="F12514">
        <v>14.1</v>
      </c>
      <c r="G12514" s="3">
        <v>41001</v>
      </c>
      <c r="H12514">
        <v>880</v>
      </c>
      <c r="I12514">
        <v>14.12</v>
      </c>
      <c r="J12514">
        <v>14.055</v>
      </c>
      <c r="K12514">
        <v>5</v>
      </c>
      <c r="L12514">
        <v>17</v>
      </c>
      <c r="M12514" t="s">
        <v>152</v>
      </c>
    </row>
    <row r="12515" spans="1:13" hidden="1" x14ac:dyDescent="0.25">
      <c r="A12515" s="3">
        <v>39703</v>
      </c>
      <c r="B12515" s="16">
        <v>1100</v>
      </c>
      <c r="C12515">
        <v>66665.16</v>
      </c>
      <c r="D12515">
        <v>66702.14</v>
      </c>
      <c r="E12515">
        <v>14.23</v>
      </c>
      <c r="F12515">
        <v>14.21</v>
      </c>
      <c r="G12515" s="3">
        <v>40819</v>
      </c>
      <c r="H12515">
        <v>756</v>
      </c>
      <c r="I12515">
        <v>14.23</v>
      </c>
      <c r="J12515">
        <v>14.21</v>
      </c>
      <c r="K12515">
        <v>7</v>
      </c>
      <c r="L12515">
        <v>15</v>
      </c>
      <c r="M12515" t="s">
        <v>118</v>
      </c>
    </row>
    <row r="12516" spans="1:13" hidden="1" x14ac:dyDescent="0.25">
      <c r="A12516" s="3">
        <v>39703</v>
      </c>
      <c r="B12516" s="16">
        <v>300</v>
      </c>
      <c r="C12516">
        <v>71134.84</v>
      </c>
      <c r="D12516">
        <v>71147.13</v>
      </c>
      <c r="E12516">
        <v>14.27</v>
      </c>
      <c r="F12516">
        <v>14.28</v>
      </c>
      <c r="G12516" s="3">
        <v>40634</v>
      </c>
      <c r="H12516">
        <v>629</v>
      </c>
      <c r="I12516">
        <v>14.28</v>
      </c>
      <c r="J12516">
        <v>14.27</v>
      </c>
      <c r="K12516">
        <v>3</v>
      </c>
      <c r="L12516">
        <v>13</v>
      </c>
      <c r="M12516" t="s">
        <v>117</v>
      </c>
    </row>
    <row r="12517" spans="1:13" hidden="1" x14ac:dyDescent="0.25">
      <c r="A12517" s="3">
        <v>39703</v>
      </c>
      <c r="B12517" s="16">
        <v>0</v>
      </c>
      <c r="C12517">
        <v>58681.85</v>
      </c>
      <c r="D12517">
        <v>58766.06</v>
      </c>
      <c r="E12517">
        <v>0</v>
      </c>
      <c r="F12517">
        <v>0</v>
      </c>
      <c r="G12517" s="3">
        <v>41183</v>
      </c>
      <c r="H12517">
        <v>1005</v>
      </c>
      <c r="I12517">
        <v>0</v>
      </c>
      <c r="J12517">
        <v>0</v>
      </c>
      <c r="K12517">
        <v>0</v>
      </c>
      <c r="L12517">
        <v>19</v>
      </c>
      <c r="M12517" t="s">
        <v>151</v>
      </c>
    </row>
    <row r="12518" spans="1:13" hidden="1" x14ac:dyDescent="0.25">
      <c r="A12518" s="3">
        <v>39703</v>
      </c>
      <c r="B12518" s="16">
        <v>300</v>
      </c>
      <c r="C12518">
        <v>43912.67</v>
      </c>
      <c r="D12518">
        <v>44010.36</v>
      </c>
      <c r="E12518">
        <v>13.92</v>
      </c>
      <c r="F12518">
        <v>13.92</v>
      </c>
      <c r="G12518" s="3">
        <v>42006</v>
      </c>
      <c r="H12518">
        <v>1561</v>
      </c>
      <c r="I12518">
        <v>13.92</v>
      </c>
      <c r="J12518">
        <v>13.92</v>
      </c>
      <c r="K12518">
        <v>3</v>
      </c>
      <c r="L12518">
        <v>26</v>
      </c>
      <c r="M12518" t="s">
        <v>131</v>
      </c>
    </row>
    <row r="12519" spans="1:13" hidden="1" x14ac:dyDescent="0.25">
      <c r="A12519" s="3">
        <v>39703</v>
      </c>
      <c r="B12519" s="16">
        <v>700</v>
      </c>
      <c r="C12519">
        <v>68908.31</v>
      </c>
      <c r="D12519">
        <v>68926.7</v>
      </c>
      <c r="E12519">
        <v>14.28</v>
      </c>
      <c r="F12519">
        <v>14.27</v>
      </c>
      <c r="G12519" s="3">
        <v>40725</v>
      </c>
      <c r="H12519">
        <v>691</v>
      </c>
      <c r="I12519">
        <v>14.28</v>
      </c>
      <c r="J12519">
        <v>14.27</v>
      </c>
      <c r="K12519">
        <v>5</v>
      </c>
      <c r="L12519">
        <v>14</v>
      </c>
      <c r="M12519" t="s">
        <v>123</v>
      </c>
    </row>
    <row r="12520" spans="1:13" hidden="1" x14ac:dyDescent="0.25">
      <c r="A12520" s="3">
        <v>39703</v>
      </c>
      <c r="B12520" s="16">
        <v>700</v>
      </c>
      <c r="C12520">
        <v>75838.009999999995</v>
      </c>
      <c r="D12520">
        <v>75853.77</v>
      </c>
      <c r="E12520">
        <v>14.4</v>
      </c>
      <c r="F12520">
        <v>14.45</v>
      </c>
      <c r="G12520" s="3">
        <v>40452</v>
      </c>
      <c r="H12520">
        <v>507</v>
      </c>
      <c r="I12520">
        <v>14.45</v>
      </c>
      <c r="J12520">
        <v>14.4</v>
      </c>
      <c r="K12520">
        <v>6</v>
      </c>
      <c r="L12520">
        <v>11</v>
      </c>
      <c r="M12520" t="s">
        <v>120</v>
      </c>
    </row>
    <row r="12521" spans="1:13" hidden="1" x14ac:dyDescent="0.25">
      <c r="A12521" s="3">
        <v>39703</v>
      </c>
      <c r="B12521" s="16">
        <v>410</v>
      </c>
      <c r="C12521">
        <v>56846.68</v>
      </c>
      <c r="D12521">
        <v>56922.44</v>
      </c>
      <c r="E12521">
        <v>14.02</v>
      </c>
      <c r="F12521">
        <v>14.04</v>
      </c>
      <c r="G12521" s="3">
        <v>41276</v>
      </c>
      <c r="H12521">
        <v>1064</v>
      </c>
      <c r="I12521">
        <v>14.04</v>
      </c>
      <c r="J12521">
        <v>14.02</v>
      </c>
      <c r="K12521">
        <v>5</v>
      </c>
      <c r="L12521">
        <v>20</v>
      </c>
      <c r="M12521" t="s">
        <v>121</v>
      </c>
    </row>
    <row r="12522" spans="1:13" hidden="1" x14ac:dyDescent="0.25">
      <c r="A12522" s="3">
        <v>39703</v>
      </c>
      <c r="B12522" s="16">
        <v>1360</v>
      </c>
      <c r="C12522">
        <v>81015.16</v>
      </c>
      <c r="D12522">
        <v>81017.929999999993</v>
      </c>
      <c r="E12522">
        <v>14.555</v>
      </c>
      <c r="F12522">
        <v>14.61</v>
      </c>
      <c r="G12522" s="3">
        <v>40269</v>
      </c>
      <c r="H12522">
        <v>381</v>
      </c>
      <c r="I12522">
        <v>14.61</v>
      </c>
      <c r="J12522">
        <v>14.555</v>
      </c>
      <c r="K12522">
        <v>6</v>
      </c>
      <c r="L12522">
        <v>9</v>
      </c>
      <c r="M12522" t="s">
        <v>126</v>
      </c>
    </row>
    <row r="12523" spans="1:13" hidden="1" x14ac:dyDescent="0.25">
      <c r="A12523" s="3">
        <v>39703</v>
      </c>
      <c r="B12523" s="16">
        <v>535</v>
      </c>
      <c r="C12523">
        <v>49961.279999999999</v>
      </c>
      <c r="D12523">
        <v>50022.91</v>
      </c>
      <c r="E12523">
        <v>14</v>
      </c>
      <c r="F12523">
        <v>13.98</v>
      </c>
      <c r="G12523" s="3">
        <v>41641</v>
      </c>
      <c r="H12523">
        <v>1312</v>
      </c>
      <c r="I12523">
        <v>14</v>
      </c>
      <c r="J12523">
        <v>13.9</v>
      </c>
      <c r="K12523">
        <v>10</v>
      </c>
      <c r="L12523">
        <v>24</v>
      </c>
      <c r="M12523" t="s">
        <v>130</v>
      </c>
    </row>
    <row r="12524" spans="1:13" hidden="1" x14ac:dyDescent="0.25">
      <c r="A12524" s="3">
        <v>39703</v>
      </c>
      <c r="B12524" s="16">
        <v>1015</v>
      </c>
      <c r="C12524">
        <v>34123.03</v>
      </c>
      <c r="D12524">
        <v>34237.74</v>
      </c>
      <c r="E12524">
        <v>13.8</v>
      </c>
      <c r="F12524">
        <v>13.79</v>
      </c>
      <c r="G12524" s="3">
        <v>42737</v>
      </c>
      <c r="H12524">
        <v>2056</v>
      </c>
      <c r="I12524">
        <v>13.85</v>
      </c>
      <c r="J12524">
        <v>13.72</v>
      </c>
      <c r="K12524">
        <v>13</v>
      </c>
      <c r="L12524">
        <v>29</v>
      </c>
      <c r="M12524" t="s">
        <v>119</v>
      </c>
    </row>
    <row r="12525" spans="1:13" hidden="1" x14ac:dyDescent="0.25">
      <c r="A12525" s="3">
        <v>39703</v>
      </c>
      <c r="B12525" s="16">
        <v>4600</v>
      </c>
      <c r="C12525">
        <v>98191.16</v>
      </c>
      <c r="D12525">
        <v>98190.55</v>
      </c>
      <c r="E12525">
        <v>13.63</v>
      </c>
      <c r="F12525">
        <v>13.64</v>
      </c>
      <c r="G12525" s="3">
        <v>39755</v>
      </c>
      <c r="H12525">
        <v>36</v>
      </c>
      <c r="I12525">
        <v>13.64</v>
      </c>
      <c r="J12525">
        <v>13.63</v>
      </c>
      <c r="K12525">
        <v>4</v>
      </c>
      <c r="L12525">
        <v>2</v>
      </c>
      <c r="M12525" t="s">
        <v>164</v>
      </c>
    </row>
    <row r="12526" spans="1:13" hidden="1" x14ac:dyDescent="0.25">
      <c r="A12526" s="3">
        <v>39703</v>
      </c>
      <c r="B12526" s="16">
        <v>7520</v>
      </c>
      <c r="C12526">
        <v>97162</v>
      </c>
      <c r="D12526">
        <v>97162.14</v>
      </c>
      <c r="E12526">
        <v>13.83</v>
      </c>
      <c r="F12526">
        <v>13.83</v>
      </c>
      <c r="G12526" s="3">
        <v>39783</v>
      </c>
      <c r="H12526">
        <v>55</v>
      </c>
      <c r="I12526">
        <v>13.84</v>
      </c>
      <c r="J12526">
        <v>13.83</v>
      </c>
      <c r="K12526">
        <v>8</v>
      </c>
      <c r="L12526">
        <v>3</v>
      </c>
      <c r="M12526" t="s">
        <v>165</v>
      </c>
    </row>
    <row r="12527" spans="1:13" hidden="1" x14ac:dyDescent="0.25">
      <c r="A12527" s="3">
        <v>39703</v>
      </c>
      <c r="B12527" s="16">
        <v>9730</v>
      </c>
      <c r="C12527">
        <v>86640.1</v>
      </c>
      <c r="D12527">
        <v>86648.73</v>
      </c>
      <c r="E12527">
        <v>14.6</v>
      </c>
      <c r="F12527">
        <v>14.6</v>
      </c>
      <c r="G12527" s="3">
        <v>40087</v>
      </c>
      <c r="H12527">
        <v>261</v>
      </c>
      <c r="I12527">
        <v>14.615</v>
      </c>
      <c r="J12527">
        <v>14.58</v>
      </c>
      <c r="K12527">
        <v>23</v>
      </c>
      <c r="L12527">
        <v>7</v>
      </c>
      <c r="M12527" t="s">
        <v>127</v>
      </c>
    </row>
    <row r="12528" spans="1:13" hidden="1" x14ac:dyDescent="0.25">
      <c r="A12528" s="3">
        <v>39703</v>
      </c>
      <c r="B12528" s="16">
        <v>7590</v>
      </c>
      <c r="C12528">
        <v>73443.62</v>
      </c>
      <c r="D12528">
        <v>73444.759999999995</v>
      </c>
      <c r="E12528">
        <v>14.35</v>
      </c>
      <c r="F12528">
        <v>14.38</v>
      </c>
      <c r="G12528" s="3">
        <v>40546</v>
      </c>
      <c r="H12528">
        <v>568</v>
      </c>
      <c r="I12528">
        <v>14.39</v>
      </c>
      <c r="J12528">
        <v>14.3</v>
      </c>
      <c r="K12528">
        <v>51</v>
      </c>
      <c r="L12528">
        <v>12</v>
      </c>
      <c r="M12528" t="s">
        <v>128</v>
      </c>
    </row>
    <row r="12529" spans="1:13" hidden="1" x14ac:dyDescent="0.25">
      <c r="A12529" s="3">
        <v>39703</v>
      </c>
      <c r="B12529" s="16">
        <v>6470</v>
      </c>
      <c r="C12529">
        <v>78407.61</v>
      </c>
      <c r="D12529">
        <v>78426.490000000005</v>
      </c>
      <c r="E12529">
        <v>14.56</v>
      </c>
      <c r="F12529">
        <v>14.54</v>
      </c>
      <c r="G12529" s="3">
        <v>40360</v>
      </c>
      <c r="H12529">
        <v>443</v>
      </c>
      <c r="I12529">
        <v>14.57</v>
      </c>
      <c r="J12529">
        <v>14.48</v>
      </c>
      <c r="K12529">
        <v>16</v>
      </c>
      <c r="L12529">
        <v>10</v>
      </c>
      <c r="M12529" t="s">
        <v>125</v>
      </c>
    </row>
    <row r="12530" spans="1:13" hidden="1" x14ac:dyDescent="0.25">
      <c r="A12530" s="3">
        <v>39703</v>
      </c>
      <c r="B12530" s="16">
        <v>29500</v>
      </c>
      <c r="C12530">
        <v>92859.11</v>
      </c>
      <c r="D12530">
        <v>92861.52</v>
      </c>
      <c r="E12530">
        <v>14.37</v>
      </c>
      <c r="F12530">
        <v>14.37</v>
      </c>
      <c r="G12530" s="3">
        <v>39904</v>
      </c>
      <c r="H12530">
        <v>136</v>
      </c>
      <c r="I12530">
        <v>14.37</v>
      </c>
      <c r="J12530">
        <v>14.36</v>
      </c>
      <c r="K12530">
        <v>28</v>
      </c>
      <c r="L12530">
        <v>5</v>
      </c>
      <c r="M12530" t="s">
        <v>129</v>
      </c>
    </row>
    <row r="12531" spans="1:13" hidden="1" x14ac:dyDescent="0.25">
      <c r="A12531" s="3">
        <v>39703</v>
      </c>
      <c r="B12531" s="16">
        <v>48680</v>
      </c>
      <c r="C12531">
        <v>89791.8</v>
      </c>
      <c r="D12531">
        <v>89804.66</v>
      </c>
      <c r="E12531">
        <v>14.525</v>
      </c>
      <c r="F12531">
        <v>14.51</v>
      </c>
      <c r="G12531" s="3">
        <v>39995</v>
      </c>
      <c r="H12531">
        <v>197</v>
      </c>
      <c r="I12531">
        <v>14.53</v>
      </c>
      <c r="J12531">
        <v>14.49</v>
      </c>
      <c r="K12531">
        <v>79</v>
      </c>
      <c r="L12531">
        <v>6</v>
      </c>
      <c r="M12531" t="s">
        <v>133</v>
      </c>
    </row>
    <row r="12532" spans="1:13" hidden="1" x14ac:dyDescent="0.25">
      <c r="A12532" s="3">
        <v>39703</v>
      </c>
      <c r="B12532" s="16">
        <v>9520</v>
      </c>
      <c r="C12532">
        <v>99344.45</v>
      </c>
      <c r="D12532">
        <v>99343.9</v>
      </c>
      <c r="E12532">
        <v>13.61</v>
      </c>
      <c r="F12532">
        <v>13.61</v>
      </c>
      <c r="G12532" s="3">
        <v>39722</v>
      </c>
      <c r="H12532">
        <v>13</v>
      </c>
      <c r="I12532">
        <v>13.63</v>
      </c>
      <c r="J12532">
        <v>13.6</v>
      </c>
      <c r="K12532">
        <v>15</v>
      </c>
      <c r="L12532">
        <v>1</v>
      </c>
      <c r="M12532" t="s">
        <v>132</v>
      </c>
    </row>
    <row r="12533" spans="1:13" hidden="1" x14ac:dyDescent="0.25">
      <c r="A12533" s="3">
        <v>39703</v>
      </c>
      <c r="B12533" s="16">
        <v>78600</v>
      </c>
      <c r="C12533">
        <v>64659.63</v>
      </c>
      <c r="D12533">
        <v>64664.05</v>
      </c>
      <c r="E12533">
        <v>14.17</v>
      </c>
      <c r="F12533">
        <v>14.14</v>
      </c>
      <c r="G12533" s="3">
        <v>40910</v>
      </c>
      <c r="H12533">
        <v>818</v>
      </c>
      <c r="I12533">
        <v>14.17</v>
      </c>
      <c r="J12533">
        <v>14.03</v>
      </c>
      <c r="K12533">
        <v>806</v>
      </c>
      <c r="L12533">
        <v>16</v>
      </c>
      <c r="M12533" t="s">
        <v>135</v>
      </c>
    </row>
    <row r="12534" spans="1:13" hidden="1" x14ac:dyDescent="0.25">
      <c r="A12534" s="3">
        <v>39703</v>
      </c>
      <c r="B12534" s="16">
        <v>132445</v>
      </c>
      <c r="C12534">
        <v>83699.64</v>
      </c>
      <c r="D12534">
        <v>83700.45</v>
      </c>
      <c r="E12534">
        <v>14.65</v>
      </c>
      <c r="F12534">
        <v>14.64</v>
      </c>
      <c r="G12534" s="3">
        <v>40182</v>
      </c>
      <c r="H12534">
        <v>321</v>
      </c>
      <c r="I12534">
        <v>14.66</v>
      </c>
      <c r="J12534">
        <v>14.58</v>
      </c>
      <c r="K12534">
        <v>551</v>
      </c>
      <c r="L12534">
        <v>8</v>
      </c>
      <c r="M12534" t="s">
        <v>140</v>
      </c>
    </row>
    <row r="12535" spans="1:13" hidden="1" x14ac:dyDescent="0.25">
      <c r="A12535" s="3">
        <v>39703</v>
      </c>
      <c r="B12535" s="16">
        <v>57490</v>
      </c>
      <c r="C12535">
        <v>96019.12</v>
      </c>
      <c r="D12535">
        <v>96018.85</v>
      </c>
      <c r="E12535">
        <v>14.01</v>
      </c>
      <c r="F12535">
        <v>14.03</v>
      </c>
      <c r="G12535" s="3">
        <v>39815</v>
      </c>
      <c r="H12535">
        <v>75</v>
      </c>
      <c r="I12535">
        <v>14.03</v>
      </c>
      <c r="J12535">
        <v>14.01</v>
      </c>
      <c r="K12535">
        <v>58</v>
      </c>
      <c r="L12535">
        <v>4</v>
      </c>
      <c r="M12535" t="s">
        <v>141</v>
      </c>
    </row>
    <row r="12536" spans="1:13" hidden="1" x14ac:dyDescent="0.25">
      <c r="A12536" s="3">
        <v>39706</v>
      </c>
      <c r="B12536" s="16">
        <v>0</v>
      </c>
      <c r="C12536">
        <v>51711.94</v>
      </c>
      <c r="D12536">
        <v>51244.62</v>
      </c>
      <c r="E12536">
        <v>0</v>
      </c>
      <c r="F12536">
        <v>0</v>
      </c>
      <c r="G12536" s="3">
        <v>41548</v>
      </c>
      <c r="H12536">
        <v>1250</v>
      </c>
      <c r="I12536">
        <v>0</v>
      </c>
      <c r="J12536">
        <v>0</v>
      </c>
      <c r="K12536">
        <v>0</v>
      </c>
      <c r="L12536">
        <v>23</v>
      </c>
      <c r="M12536" t="s">
        <v>156</v>
      </c>
    </row>
    <row r="12537" spans="1:13" hidden="1" x14ac:dyDescent="0.25">
      <c r="A12537" s="3">
        <v>39706</v>
      </c>
      <c r="B12537" s="16">
        <v>0</v>
      </c>
      <c r="C12537">
        <v>30120.29</v>
      </c>
      <c r="D12537">
        <v>29610.23</v>
      </c>
      <c r="E12537">
        <v>0</v>
      </c>
      <c r="F12537">
        <v>0</v>
      </c>
      <c r="G12537" s="3">
        <v>43102</v>
      </c>
      <c r="H12537">
        <v>2301</v>
      </c>
      <c r="I12537">
        <v>0</v>
      </c>
      <c r="J12537">
        <v>0</v>
      </c>
      <c r="K12537">
        <v>0</v>
      </c>
      <c r="L12537">
        <v>30</v>
      </c>
      <c r="M12537" t="s">
        <v>150</v>
      </c>
    </row>
    <row r="12538" spans="1:13" hidden="1" x14ac:dyDescent="0.25">
      <c r="A12538" s="3">
        <v>39706</v>
      </c>
      <c r="B12538" s="16">
        <v>0</v>
      </c>
      <c r="C12538">
        <v>17974.39</v>
      </c>
      <c r="D12538">
        <v>17540.580000000002</v>
      </c>
      <c r="E12538">
        <v>0</v>
      </c>
      <c r="F12538">
        <v>0</v>
      </c>
      <c r="G12538" s="3">
        <v>44564</v>
      </c>
      <c r="H12538">
        <v>3288</v>
      </c>
      <c r="I12538">
        <v>0</v>
      </c>
      <c r="J12538">
        <v>0</v>
      </c>
      <c r="K12538">
        <v>0</v>
      </c>
      <c r="L12538">
        <v>32</v>
      </c>
      <c r="M12538" t="s">
        <v>145</v>
      </c>
    </row>
    <row r="12539" spans="1:13" hidden="1" x14ac:dyDescent="0.25">
      <c r="A12539" s="3">
        <v>39706</v>
      </c>
      <c r="B12539" s="16">
        <v>0</v>
      </c>
      <c r="C12539">
        <v>53482.71</v>
      </c>
      <c r="D12539">
        <v>52997.96</v>
      </c>
      <c r="E12539">
        <v>0</v>
      </c>
      <c r="F12539">
        <v>0</v>
      </c>
      <c r="G12539" s="3">
        <v>41456</v>
      </c>
      <c r="H12539">
        <v>1185</v>
      </c>
      <c r="I12539">
        <v>0</v>
      </c>
      <c r="J12539">
        <v>0</v>
      </c>
      <c r="K12539">
        <v>0</v>
      </c>
      <c r="L12539">
        <v>22</v>
      </c>
      <c r="M12539" t="s">
        <v>162</v>
      </c>
    </row>
    <row r="12540" spans="1:13" hidden="1" x14ac:dyDescent="0.25">
      <c r="A12540" s="3">
        <v>39706</v>
      </c>
      <c r="B12540" s="16">
        <v>0</v>
      </c>
      <c r="C12540">
        <v>55231.6</v>
      </c>
      <c r="D12540">
        <v>54778.92</v>
      </c>
      <c r="E12540">
        <v>0</v>
      </c>
      <c r="F12540">
        <v>0</v>
      </c>
      <c r="G12540" s="3">
        <v>41365</v>
      </c>
      <c r="H12540">
        <v>1122</v>
      </c>
      <c r="I12540">
        <v>0</v>
      </c>
      <c r="J12540">
        <v>0</v>
      </c>
      <c r="K12540">
        <v>0</v>
      </c>
      <c r="L12540">
        <v>21</v>
      </c>
      <c r="M12540" t="s">
        <v>161</v>
      </c>
    </row>
    <row r="12541" spans="1:13" hidden="1" x14ac:dyDescent="0.25">
      <c r="A12541" s="3">
        <v>39706</v>
      </c>
      <c r="B12541" s="16">
        <v>0</v>
      </c>
      <c r="C12541">
        <v>38915.79</v>
      </c>
      <c r="D12541">
        <v>38372.49</v>
      </c>
      <c r="E12541">
        <v>0</v>
      </c>
      <c r="F12541">
        <v>0</v>
      </c>
      <c r="G12541" s="3">
        <v>42373</v>
      </c>
      <c r="H12541">
        <v>1806</v>
      </c>
      <c r="I12541">
        <v>0</v>
      </c>
      <c r="J12541">
        <v>0</v>
      </c>
      <c r="K12541">
        <v>0</v>
      </c>
      <c r="L12541">
        <v>28</v>
      </c>
      <c r="M12541" t="s">
        <v>122</v>
      </c>
    </row>
    <row r="12542" spans="1:13" hidden="1" x14ac:dyDescent="0.25">
      <c r="A12542" s="3">
        <v>39706</v>
      </c>
      <c r="B12542" s="16">
        <v>0</v>
      </c>
      <c r="C12542">
        <v>60721.37</v>
      </c>
      <c r="D12542">
        <v>60391.1</v>
      </c>
      <c r="E12542">
        <v>0</v>
      </c>
      <c r="F12542">
        <v>0</v>
      </c>
      <c r="G12542" s="3">
        <v>41092</v>
      </c>
      <c r="H12542">
        <v>941</v>
      </c>
      <c r="I12542">
        <v>0</v>
      </c>
      <c r="J12542">
        <v>0</v>
      </c>
      <c r="K12542">
        <v>0</v>
      </c>
      <c r="L12542">
        <v>18</v>
      </c>
      <c r="M12542" t="s">
        <v>149</v>
      </c>
    </row>
    <row r="12543" spans="1:13" hidden="1" x14ac:dyDescent="0.25">
      <c r="A12543" s="3">
        <v>39706</v>
      </c>
      <c r="B12543" s="16">
        <v>100</v>
      </c>
      <c r="C12543">
        <v>62673.56</v>
      </c>
      <c r="D12543">
        <v>62403.28</v>
      </c>
      <c r="E12543">
        <v>14.25</v>
      </c>
      <c r="F12543">
        <v>14.25</v>
      </c>
      <c r="G12543" s="3">
        <v>41001</v>
      </c>
      <c r="H12543">
        <v>879</v>
      </c>
      <c r="I12543">
        <v>14.25</v>
      </c>
      <c r="J12543">
        <v>14.25</v>
      </c>
      <c r="K12543">
        <v>2</v>
      </c>
      <c r="L12543">
        <v>17</v>
      </c>
      <c r="M12543" t="s">
        <v>152</v>
      </c>
    </row>
    <row r="12544" spans="1:13" hidden="1" x14ac:dyDescent="0.25">
      <c r="A12544" s="3">
        <v>39706</v>
      </c>
      <c r="B12544" s="16">
        <v>0</v>
      </c>
      <c r="C12544">
        <v>66735.87</v>
      </c>
      <c r="D12544">
        <v>66497.789999999994</v>
      </c>
      <c r="E12544">
        <v>0</v>
      </c>
      <c r="F12544">
        <v>0</v>
      </c>
      <c r="G12544" s="3">
        <v>40819</v>
      </c>
      <c r="H12544">
        <v>755</v>
      </c>
      <c r="I12544">
        <v>0</v>
      </c>
      <c r="J12544">
        <v>0</v>
      </c>
      <c r="K12544">
        <v>0</v>
      </c>
      <c r="L12544">
        <v>15</v>
      </c>
      <c r="M12544" t="s">
        <v>118</v>
      </c>
    </row>
    <row r="12545" spans="1:13" hidden="1" x14ac:dyDescent="0.25">
      <c r="A12545" s="3">
        <v>39706</v>
      </c>
      <c r="B12545" s="16">
        <v>100</v>
      </c>
      <c r="C12545">
        <v>71183.11</v>
      </c>
      <c r="D12545">
        <v>71058.570000000007</v>
      </c>
      <c r="E12545">
        <v>14.4</v>
      </c>
      <c r="F12545">
        <v>14.4</v>
      </c>
      <c r="G12545" s="3">
        <v>40634</v>
      </c>
      <c r="H12545">
        <v>628</v>
      </c>
      <c r="I12545">
        <v>14.4</v>
      </c>
      <c r="J12545">
        <v>14.4</v>
      </c>
      <c r="K12545">
        <v>2</v>
      </c>
      <c r="L12545">
        <v>13</v>
      </c>
      <c r="M12545" t="s">
        <v>117</v>
      </c>
    </row>
    <row r="12546" spans="1:13" hidden="1" x14ac:dyDescent="0.25">
      <c r="A12546" s="3">
        <v>39706</v>
      </c>
      <c r="B12546" s="16">
        <v>0</v>
      </c>
      <c r="C12546">
        <v>58795.78</v>
      </c>
      <c r="D12546">
        <v>58402.69</v>
      </c>
      <c r="E12546">
        <v>0</v>
      </c>
      <c r="F12546">
        <v>0</v>
      </c>
      <c r="G12546" s="3">
        <v>41183</v>
      </c>
      <c r="H12546">
        <v>1004</v>
      </c>
      <c r="I12546">
        <v>0</v>
      </c>
      <c r="J12546">
        <v>0</v>
      </c>
      <c r="K12546">
        <v>0</v>
      </c>
      <c r="L12546">
        <v>19</v>
      </c>
      <c r="M12546" t="s">
        <v>151</v>
      </c>
    </row>
    <row r="12547" spans="1:13" hidden="1" x14ac:dyDescent="0.25">
      <c r="A12547" s="3">
        <v>39706</v>
      </c>
      <c r="B12547" s="16">
        <v>0</v>
      </c>
      <c r="C12547">
        <v>44032.62</v>
      </c>
      <c r="D12547">
        <v>43549.69</v>
      </c>
      <c r="E12547">
        <v>0</v>
      </c>
      <c r="F12547">
        <v>0</v>
      </c>
      <c r="G12547" s="3">
        <v>42006</v>
      </c>
      <c r="H12547">
        <v>1560</v>
      </c>
      <c r="I12547">
        <v>0</v>
      </c>
      <c r="J12547">
        <v>0</v>
      </c>
      <c r="K12547">
        <v>0</v>
      </c>
      <c r="L12547">
        <v>26</v>
      </c>
      <c r="M12547" t="s">
        <v>131</v>
      </c>
    </row>
    <row r="12548" spans="1:13" hidden="1" x14ac:dyDescent="0.25">
      <c r="A12548" s="3">
        <v>39706</v>
      </c>
      <c r="B12548" s="16">
        <v>320</v>
      </c>
      <c r="C12548">
        <v>68961.56</v>
      </c>
      <c r="D12548">
        <v>68778.600000000006</v>
      </c>
      <c r="E12548">
        <v>14.33</v>
      </c>
      <c r="F12548">
        <v>14.38</v>
      </c>
      <c r="G12548" s="3">
        <v>40725</v>
      </c>
      <c r="H12548">
        <v>690</v>
      </c>
      <c r="I12548">
        <v>14.38</v>
      </c>
      <c r="J12548">
        <v>14.33</v>
      </c>
      <c r="K12548">
        <v>4</v>
      </c>
      <c r="L12548">
        <v>14</v>
      </c>
      <c r="M12548" t="s">
        <v>123</v>
      </c>
    </row>
    <row r="12549" spans="1:13" hidden="1" x14ac:dyDescent="0.25">
      <c r="A12549" s="3">
        <v>39706</v>
      </c>
      <c r="B12549" s="16">
        <v>635</v>
      </c>
      <c r="C12549">
        <v>75892.13</v>
      </c>
      <c r="D12549">
        <v>75840.23</v>
      </c>
      <c r="E12549">
        <v>14.49</v>
      </c>
      <c r="F12549">
        <v>14.49</v>
      </c>
      <c r="G12549" s="3">
        <v>40452</v>
      </c>
      <c r="H12549">
        <v>506</v>
      </c>
      <c r="I12549">
        <v>14.49</v>
      </c>
      <c r="J12549">
        <v>14.49</v>
      </c>
      <c r="K12549">
        <v>8</v>
      </c>
      <c r="L12549">
        <v>11</v>
      </c>
      <c r="M12549" t="s">
        <v>120</v>
      </c>
    </row>
    <row r="12550" spans="1:13" hidden="1" x14ac:dyDescent="0.25">
      <c r="A12550" s="3">
        <v>39706</v>
      </c>
      <c r="B12550" s="16">
        <v>320</v>
      </c>
      <c r="C12550">
        <v>56951.23</v>
      </c>
      <c r="D12550">
        <v>56531.34</v>
      </c>
      <c r="E12550">
        <v>14.16</v>
      </c>
      <c r="F12550">
        <v>14.24</v>
      </c>
      <c r="G12550" s="3">
        <v>41276</v>
      </c>
      <c r="H12550">
        <v>1063</v>
      </c>
      <c r="I12550">
        <v>14.24</v>
      </c>
      <c r="J12550">
        <v>14.16</v>
      </c>
      <c r="K12550">
        <v>4</v>
      </c>
      <c r="L12550">
        <v>20</v>
      </c>
      <c r="M12550" t="s">
        <v>121</v>
      </c>
    </row>
    <row r="12551" spans="1:13" hidden="1" x14ac:dyDescent="0.25">
      <c r="A12551" s="3">
        <v>39706</v>
      </c>
      <c r="B12551" s="16">
        <v>1100</v>
      </c>
      <c r="C12551">
        <v>81058.899999999994</v>
      </c>
      <c r="D12551">
        <v>81083.56</v>
      </c>
      <c r="E12551">
        <v>14.58</v>
      </c>
      <c r="F12551">
        <v>14.6</v>
      </c>
      <c r="G12551" s="3">
        <v>40269</v>
      </c>
      <c r="H12551">
        <v>380</v>
      </c>
      <c r="I12551">
        <v>14.6</v>
      </c>
      <c r="J12551">
        <v>14.58</v>
      </c>
      <c r="K12551">
        <v>7</v>
      </c>
      <c r="L12551">
        <v>9</v>
      </c>
      <c r="M12551" t="s">
        <v>126</v>
      </c>
    </row>
    <row r="12552" spans="1:13" hidden="1" x14ac:dyDescent="0.25">
      <c r="A12552" s="3">
        <v>39706</v>
      </c>
      <c r="B12552" s="16">
        <v>870</v>
      </c>
      <c r="C12552">
        <v>50048.21</v>
      </c>
      <c r="D12552">
        <v>49598.39</v>
      </c>
      <c r="E12552">
        <v>14.03</v>
      </c>
      <c r="F12552">
        <v>14.1</v>
      </c>
      <c r="G12552" s="3">
        <v>41641</v>
      </c>
      <c r="H12552">
        <v>1311</v>
      </c>
      <c r="I12552">
        <v>14.1</v>
      </c>
      <c r="J12552">
        <v>14.03</v>
      </c>
      <c r="K12552">
        <v>3</v>
      </c>
      <c r="L12552">
        <v>24</v>
      </c>
      <c r="M12552" t="s">
        <v>130</v>
      </c>
    </row>
    <row r="12553" spans="1:13" hidden="1" x14ac:dyDescent="0.25">
      <c r="A12553" s="3">
        <v>39706</v>
      </c>
      <c r="B12553" s="16">
        <v>110</v>
      </c>
      <c r="C12553">
        <v>34255.050000000003</v>
      </c>
      <c r="D12553">
        <v>33711.81</v>
      </c>
      <c r="E12553">
        <v>13.81</v>
      </c>
      <c r="F12553">
        <v>13.95</v>
      </c>
      <c r="G12553" s="3">
        <v>42737</v>
      </c>
      <c r="H12553">
        <v>2055</v>
      </c>
      <c r="I12553">
        <v>13.95</v>
      </c>
      <c r="J12553">
        <v>13.81</v>
      </c>
      <c r="K12553">
        <v>2</v>
      </c>
      <c r="L12553">
        <v>29</v>
      </c>
      <c r="M12553" t="s">
        <v>119</v>
      </c>
    </row>
    <row r="12554" spans="1:13" hidden="1" x14ac:dyDescent="0.25">
      <c r="A12554" s="3">
        <v>39706</v>
      </c>
      <c r="B12554" s="16">
        <v>1020</v>
      </c>
      <c r="C12554">
        <v>98240.2</v>
      </c>
      <c r="D12554">
        <v>98240.37</v>
      </c>
      <c r="E12554">
        <v>13.63</v>
      </c>
      <c r="F12554">
        <v>13.64</v>
      </c>
      <c r="G12554" s="3">
        <v>39755</v>
      </c>
      <c r="H12554">
        <v>35</v>
      </c>
      <c r="I12554">
        <v>13.64</v>
      </c>
      <c r="J12554">
        <v>13.63</v>
      </c>
      <c r="K12554">
        <v>6</v>
      </c>
      <c r="L12554">
        <v>2</v>
      </c>
      <c r="M12554" t="s">
        <v>164</v>
      </c>
    </row>
    <row r="12555" spans="1:13" hidden="1" x14ac:dyDescent="0.25">
      <c r="A12555" s="3">
        <v>39706</v>
      </c>
      <c r="B12555" s="16">
        <v>1105</v>
      </c>
      <c r="C12555">
        <v>97211.27</v>
      </c>
      <c r="D12555">
        <v>97214.28</v>
      </c>
      <c r="E12555">
        <v>13.82</v>
      </c>
      <c r="F12555">
        <v>13.82</v>
      </c>
      <c r="G12555" s="3">
        <v>39783</v>
      </c>
      <c r="H12555">
        <v>54</v>
      </c>
      <c r="I12555">
        <v>13.83</v>
      </c>
      <c r="J12555">
        <v>13.82</v>
      </c>
      <c r="K12555">
        <v>4</v>
      </c>
      <c r="L12555">
        <v>3</v>
      </c>
      <c r="M12555" t="s">
        <v>165</v>
      </c>
    </row>
    <row r="12556" spans="1:13" hidden="1" x14ac:dyDescent="0.25">
      <c r="A12556" s="3">
        <v>39706</v>
      </c>
      <c r="B12556" s="16">
        <v>2995</v>
      </c>
      <c r="C12556">
        <v>86692.55</v>
      </c>
      <c r="D12556">
        <v>86711.46</v>
      </c>
      <c r="E12556">
        <v>14.6</v>
      </c>
      <c r="F12556">
        <v>14.58</v>
      </c>
      <c r="G12556" s="3">
        <v>40087</v>
      </c>
      <c r="H12556">
        <v>260</v>
      </c>
      <c r="I12556">
        <v>14.62</v>
      </c>
      <c r="J12556">
        <v>14.58</v>
      </c>
      <c r="K12556">
        <v>11</v>
      </c>
      <c r="L12556">
        <v>7</v>
      </c>
      <c r="M12556" t="s">
        <v>127</v>
      </c>
    </row>
    <row r="12557" spans="1:13" hidden="1" x14ac:dyDescent="0.25">
      <c r="A12557" s="3">
        <v>39706</v>
      </c>
      <c r="B12557" s="16">
        <v>8050</v>
      </c>
      <c r="C12557">
        <v>73481.899999999994</v>
      </c>
      <c r="D12557">
        <v>73376.3</v>
      </c>
      <c r="E12557">
        <v>14.371</v>
      </c>
      <c r="F12557">
        <v>14.45</v>
      </c>
      <c r="G12557" s="3">
        <v>40546</v>
      </c>
      <c r="H12557">
        <v>567</v>
      </c>
      <c r="I12557">
        <v>14.6</v>
      </c>
      <c r="J12557">
        <v>14.371</v>
      </c>
      <c r="K12557">
        <v>62</v>
      </c>
      <c r="L12557">
        <v>12</v>
      </c>
      <c r="M12557" t="s">
        <v>128</v>
      </c>
    </row>
    <row r="12558" spans="1:13" hidden="1" x14ac:dyDescent="0.25">
      <c r="A12558" s="3">
        <v>39706</v>
      </c>
      <c r="B12558" s="16">
        <v>6035</v>
      </c>
      <c r="C12558">
        <v>78466.149999999994</v>
      </c>
      <c r="D12558">
        <v>78472.83</v>
      </c>
      <c r="E12558">
        <v>14.57</v>
      </c>
      <c r="F12558">
        <v>14.54</v>
      </c>
      <c r="G12558" s="3">
        <v>40360</v>
      </c>
      <c r="H12558">
        <v>442</v>
      </c>
      <c r="I12558">
        <v>14.57</v>
      </c>
      <c r="J12558">
        <v>14.52</v>
      </c>
      <c r="K12558">
        <v>43</v>
      </c>
      <c r="L12558">
        <v>10</v>
      </c>
      <c r="M12558" t="s">
        <v>125</v>
      </c>
    </row>
    <row r="12559" spans="1:13" hidden="1" x14ac:dyDescent="0.25">
      <c r="A12559" s="3">
        <v>39706</v>
      </c>
      <c r="B12559" s="16">
        <v>6835</v>
      </c>
      <c r="C12559">
        <v>92908.479999999996</v>
      </c>
      <c r="D12559">
        <v>92933.26</v>
      </c>
      <c r="E12559">
        <v>14.36</v>
      </c>
      <c r="F12559">
        <v>14.32</v>
      </c>
      <c r="G12559" s="3">
        <v>39904</v>
      </c>
      <c r="H12559">
        <v>135</v>
      </c>
      <c r="I12559">
        <v>14.37</v>
      </c>
      <c r="J12559">
        <v>14.32</v>
      </c>
      <c r="K12559">
        <v>26</v>
      </c>
      <c r="L12559">
        <v>5</v>
      </c>
      <c r="M12559" t="s">
        <v>129</v>
      </c>
    </row>
    <row r="12560" spans="1:13" hidden="1" x14ac:dyDescent="0.25">
      <c r="A12560" s="3">
        <v>39706</v>
      </c>
      <c r="B12560" s="16">
        <v>29100</v>
      </c>
      <c r="C12560">
        <v>89850.07</v>
      </c>
      <c r="D12560">
        <v>89871.55</v>
      </c>
      <c r="E12560">
        <v>14.51</v>
      </c>
      <c r="F12560">
        <v>14.48</v>
      </c>
      <c r="G12560" s="3">
        <v>39995</v>
      </c>
      <c r="H12560">
        <v>196</v>
      </c>
      <c r="I12560">
        <v>14.51</v>
      </c>
      <c r="J12560">
        <v>14.47</v>
      </c>
      <c r="K12560">
        <v>93</v>
      </c>
      <c r="L12560">
        <v>6</v>
      </c>
      <c r="M12560" t="s">
        <v>133</v>
      </c>
    </row>
    <row r="12561" spans="1:13" hidden="1" x14ac:dyDescent="0.25">
      <c r="A12561" s="3">
        <v>39706</v>
      </c>
      <c r="B12561" s="16">
        <v>23175</v>
      </c>
      <c r="C12561">
        <v>99394.14</v>
      </c>
      <c r="D12561">
        <v>99393.8</v>
      </c>
      <c r="E12561">
        <v>13.62</v>
      </c>
      <c r="F12561">
        <v>13.61</v>
      </c>
      <c r="G12561" s="3">
        <v>39722</v>
      </c>
      <c r="H12561">
        <v>12</v>
      </c>
      <c r="I12561">
        <v>13.63</v>
      </c>
      <c r="J12561">
        <v>13.59</v>
      </c>
      <c r="K12561">
        <v>17</v>
      </c>
      <c r="L12561">
        <v>1</v>
      </c>
      <c r="M12561" t="s">
        <v>132</v>
      </c>
    </row>
    <row r="12562" spans="1:13" hidden="1" x14ac:dyDescent="0.25">
      <c r="A12562" s="3">
        <v>39706</v>
      </c>
      <c r="B12562" s="16">
        <v>76485</v>
      </c>
      <c r="C12562">
        <v>64696.75</v>
      </c>
      <c r="D12562">
        <v>64462.19</v>
      </c>
      <c r="E12562">
        <v>14.19</v>
      </c>
      <c r="F12562">
        <v>14.29</v>
      </c>
      <c r="G12562" s="3">
        <v>40910</v>
      </c>
      <c r="H12562">
        <v>817</v>
      </c>
      <c r="I12562">
        <v>14.4</v>
      </c>
      <c r="J12562">
        <v>14.1</v>
      </c>
      <c r="K12562">
        <v>735</v>
      </c>
      <c r="L12562">
        <v>16</v>
      </c>
      <c r="M12562" t="s">
        <v>135</v>
      </c>
    </row>
    <row r="12563" spans="1:13" hidden="1" x14ac:dyDescent="0.25">
      <c r="A12563" s="3">
        <v>39706</v>
      </c>
      <c r="B12563" s="16">
        <v>274210</v>
      </c>
      <c r="C12563">
        <v>83742.78</v>
      </c>
      <c r="D12563">
        <v>83762.19</v>
      </c>
      <c r="E12563">
        <v>14.84</v>
      </c>
      <c r="F12563">
        <v>14.63</v>
      </c>
      <c r="G12563" s="3">
        <v>40182</v>
      </c>
      <c r="H12563">
        <v>320</v>
      </c>
      <c r="I12563">
        <v>14.84</v>
      </c>
      <c r="J12563">
        <v>14.59</v>
      </c>
      <c r="K12563">
        <v>817</v>
      </c>
      <c r="L12563">
        <v>8</v>
      </c>
      <c r="M12563" t="s">
        <v>140</v>
      </c>
    </row>
    <row r="12564" spans="1:13" hidden="1" x14ac:dyDescent="0.25">
      <c r="A12564" s="3">
        <v>39706</v>
      </c>
      <c r="B12564" s="16">
        <v>171685</v>
      </c>
      <c r="C12564">
        <v>96067.41</v>
      </c>
      <c r="D12564">
        <v>96072.95</v>
      </c>
      <c r="E12564">
        <v>14.02</v>
      </c>
      <c r="F12564">
        <v>13.99</v>
      </c>
      <c r="G12564" s="3">
        <v>39815</v>
      </c>
      <c r="H12564">
        <v>74</v>
      </c>
      <c r="I12564">
        <v>14.02</v>
      </c>
      <c r="J12564">
        <v>13.98</v>
      </c>
      <c r="K12564">
        <v>137</v>
      </c>
      <c r="L12564">
        <v>4</v>
      </c>
      <c r="M12564" t="s">
        <v>141</v>
      </c>
    </row>
    <row r="12565" spans="1:13" hidden="1" x14ac:dyDescent="0.25">
      <c r="A12565" s="3">
        <v>39707</v>
      </c>
      <c r="B12565" s="16">
        <v>0</v>
      </c>
      <c r="C12565">
        <v>51270.53</v>
      </c>
      <c r="D12565">
        <v>50907.21</v>
      </c>
      <c r="E12565">
        <v>0</v>
      </c>
      <c r="F12565">
        <v>0</v>
      </c>
      <c r="G12565" s="3">
        <v>41548</v>
      </c>
      <c r="H12565">
        <v>1249</v>
      </c>
      <c r="I12565">
        <v>0</v>
      </c>
      <c r="J12565">
        <v>0</v>
      </c>
      <c r="K12565">
        <v>0</v>
      </c>
      <c r="L12565">
        <v>23</v>
      </c>
      <c r="M12565" t="s">
        <v>156</v>
      </c>
    </row>
    <row r="12566" spans="1:13" hidden="1" x14ac:dyDescent="0.25">
      <c r="A12566" s="3">
        <v>39707</v>
      </c>
      <c r="B12566" s="16">
        <v>0</v>
      </c>
      <c r="C12566">
        <v>29625.200000000001</v>
      </c>
      <c r="D12566">
        <v>29290.75</v>
      </c>
      <c r="E12566">
        <v>0</v>
      </c>
      <c r="F12566">
        <v>0</v>
      </c>
      <c r="G12566" s="3">
        <v>43102</v>
      </c>
      <c r="H12566">
        <v>2300</v>
      </c>
      <c r="I12566">
        <v>0</v>
      </c>
      <c r="J12566">
        <v>0</v>
      </c>
      <c r="K12566">
        <v>0</v>
      </c>
      <c r="L12566">
        <v>30</v>
      </c>
      <c r="M12566" t="s">
        <v>150</v>
      </c>
    </row>
    <row r="12567" spans="1:13" hidden="1" x14ac:dyDescent="0.25">
      <c r="A12567" s="3">
        <v>39707</v>
      </c>
      <c r="B12567" s="16">
        <v>0</v>
      </c>
      <c r="C12567">
        <v>17549.45</v>
      </c>
      <c r="D12567">
        <v>17266.63</v>
      </c>
      <c r="E12567">
        <v>0</v>
      </c>
      <c r="F12567">
        <v>0</v>
      </c>
      <c r="G12567" s="3">
        <v>44564</v>
      </c>
      <c r="H12567">
        <v>3287</v>
      </c>
      <c r="I12567">
        <v>0</v>
      </c>
      <c r="J12567">
        <v>0</v>
      </c>
      <c r="K12567">
        <v>0</v>
      </c>
      <c r="L12567">
        <v>32</v>
      </c>
      <c r="M12567" t="s">
        <v>145</v>
      </c>
    </row>
    <row r="12568" spans="1:13" hidden="1" x14ac:dyDescent="0.25">
      <c r="A12568" s="3">
        <v>39707</v>
      </c>
      <c r="B12568" s="16">
        <v>200</v>
      </c>
      <c r="C12568">
        <v>53024.76</v>
      </c>
      <c r="D12568">
        <v>52728.03</v>
      </c>
      <c r="E12568">
        <v>14.36</v>
      </c>
      <c r="F12568">
        <v>14.36</v>
      </c>
      <c r="G12568" s="3">
        <v>41456</v>
      </c>
      <c r="H12568">
        <v>1184</v>
      </c>
      <c r="I12568">
        <v>14.36</v>
      </c>
      <c r="J12568">
        <v>14.36</v>
      </c>
      <c r="K12568">
        <v>2</v>
      </c>
      <c r="L12568">
        <v>22</v>
      </c>
      <c r="M12568" t="s">
        <v>162</v>
      </c>
    </row>
    <row r="12569" spans="1:13" hidden="1" x14ac:dyDescent="0.25">
      <c r="A12569" s="3">
        <v>39707</v>
      </c>
      <c r="B12569" s="16">
        <v>0</v>
      </c>
      <c r="C12569">
        <v>54806.62</v>
      </c>
      <c r="D12569">
        <v>54520.35</v>
      </c>
      <c r="E12569">
        <v>0</v>
      </c>
      <c r="F12569">
        <v>0</v>
      </c>
      <c r="G12569" s="3">
        <v>41365</v>
      </c>
      <c r="H12569">
        <v>1121</v>
      </c>
      <c r="I12569">
        <v>0</v>
      </c>
      <c r="J12569">
        <v>0</v>
      </c>
      <c r="K12569">
        <v>0</v>
      </c>
      <c r="L12569">
        <v>21</v>
      </c>
      <c r="M12569" t="s">
        <v>161</v>
      </c>
    </row>
    <row r="12570" spans="1:13" hidden="1" x14ac:dyDescent="0.25">
      <c r="A12570" s="3">
        <v>39707</v>
      </c>
      <c r="B12570" s="16">
        <v>15</v>
      </c>
      <c r="C12570">
        <v>38391.89</v>
      </c>
      <c r="D12570">
        <v>37983.21</v>
      </c>
      <c r="E12570">
        <v>14.03</v>
      </c>
      <c r="F12570">
        <v>14.03</v>
      </c>
      <c r="G12570" s="3">
        <v>42373</v>
      </c>
      <c r="H12570">
        <v>1805</v>
      </c>
      <c r="I12570">
        <v>14.03</v>
      </c>
      <c r="J12570">
        <v>14.03</v>
      </c>
      <c r="K12570">
        <v>1</v>
      </c>
      <c r="L12570">
        <v>28</v>
      </c>
      <c r="M12570" t="s">
        <v>122</v>
      </c>
    </row>
    <row r="12571" spans="1:13" hidden="1" x14ac:dyDescent="0.25">
      <c r="A12571" s="3">
        <v>39707</v>
      </c>
      <c r="B12571" s="16">
        <v>100</v>
      </c>
      <c r="C12571">
        <v>60421.64</v>
      </c>
      <c r="D12571">
        <v>60183.63</v>
      </c>
      <c r="E12571">
        <v>14.43</v>
      </c>
      <c r="F12571">
        <v>14.43</v>
      </c>
      <c r="G12571" s="3">
        <v>41092</v>
      </c>
      <c r="H12571">
        <v>940</v>
      </c>
      <c r="I12571">
        <v>14.43</v>
      </c>
      <c r="J12571">
        <v>14.43</v>
      </c>
      <c r="K12571">
        <v>1</v>
      </c>
      <c r="L12571">
        <v>18</v>
      </c>
      <c r="M12571" t="s">
        <v>149</v>
      </c>
    </row>
    <row r="12572" spans="1:13" hidden="1" x14ac:dyDescent="0.25">
      <c r="A12572" s="3">
        <v>39707</v>
      </c>
      <c r="B12572" s="16">
        <v>200</v>
      </c>
      <c r="C12572">
        <v>62434.84</v>
      </c>
      <c r="D12572">
        <v>62204.959999999999</v>
      </c>
      <c r="E12572">
        <v>14.41</v>
      </c>
      <c r="F12572">
        <v>14.37</v>
      </c>
      <c r="G12572" s="3">
        <v>41001</v>
      </c>
      <c r="H12572">
        <v>878</v>
      </c>
      <c r="I12572">
        <v>14.41</v>
      </c>
      <c r="J12572">
        <v>14.37</v>
      </c>
      <c r="K12572">
        <v>2</v>
      </c>
      <c r="L12572">
        <v>17</v>
      </c>
      <c r="M12572" t="s">
        <v>152</v>
      </c>
    </row>
    <row r="12573" spans="1:13" hidden="1" x14ac:dyDescent="0.25">
      <c r="A12573" s="3">
        <v>39707</v>
      </c>
      <c r="B12573" s="16">
        <v>100</v>
      </c>
      <c r="C12573">
        <v>66531.42</v>
      </c>
      <c r="D12573">
        <v>66400.7</v>
      </c>
      <c r="E12573">
        <v>14.42</v>
      </c>
      <c r="F12573">
        <v>14.42</v>
      </c>
      <c r="G12573" s="3">
        <v>40819</v>
      </c>
      <c r="H12573">
        <v>754</v>
      </c>
      <c r="I12573">
        <v>14.42</v>
      </c>
      <c r="J12573">
        <v>14.42</v>
      </c>
      <c r="K12573">
        <v>1</v>
      </c>
      <c r="L12573">
        <v>15</v>
      </c>
      <c r="M12573" t="s">
        <v>118</v>
      </c>
    </row>
    <row r="12574" spans="1:13" hidden="1" x14ac:dyDescent="0.25">
      <c r="A12574" s="3">
        <v>39707</v>
      </c>
      <c r="B12574" s="16">
        <v>50</v>
      </c>
      <c r="C12574">
        <v>71094.5</v>
      </c>
      <c r="D12574">
        <v>70939.17</v>
      </c>
      <c r="E12574">
        <v>14.5</v>
      </c>
      <c r="F12574">
        <v>14.5</v>
      </c>
      <c r="G12574" s="3">
        <v>40634</v>
      </c>
      <c r="H12574">
        <v>627</v>
      </c>
      <c r="I12574">
        <v>14.5</v>
      </c>
      <c r="J12574">
        <v>14.5</v>
      </c>
      <c r="K12574">
        <v>1</v>
      </c>
      <c r="L12574">
        <v>13</v>
      </c>
      <c r="M12574" t="s">
        <v>117</v>
      </c>
    </row>
    <row r="12575" spans="1:13" hidden="1" x14ac:dyDescent="0.25">
      <c r="A12575" s="3">
        <v>39707</v>
      </c>
      <c r="B12575" s="16">
        <v>100</v>
      </c>
      <c r="C12575">
        <v>58432.22</v>
      </c>
      <c r="D12575">
        <v>58165.97</v>
      </c>
      <c r="E12575">
        <v>14.37</v>
      </c>
      <c r="F12575">
        <v>14.37</v>
      </c>
      <c r="G12575" s="3">
        <v>41183</v>
      </c>
      <c r="H12575">
        <v>1003</v>
      </c>
      <c r="I12575">
        <v>14.37</v>
      </c>
      <c r="J12575">
        <v>14.37</v>
      </c>
      <c r="K12575">
        <v>1</v>
      </c>
      <c r="L12575">
        <v>19</v>
      </c>
      <c r="M12575" t="s">
        <v>151</v>
      </c>
    </row>
    <row r="12576" spans="1:13" hidden="1" x14ac:dyDescent="0.25">
      <c r="A12576" s="3">
        <v>39707</v>
      </c>
      <c r="B12576" s="16">
        <v>245</v>
      </c>
      <c r="C12576">
        <v>43571.71</v>
      </c>
      <c r="D12576">
        <v>43190.239999999998</v>
      </c>
      <c r="E12576">
        <v>14.11</v>
      </c>
      <c r="F12576">
        <v>14.28</v>
      </c>
      <c r="G12576" s="3">
        <v>42006</v>
      </c>
      <c r="H12576">
        <v>1559</v>
      </c>
      <c r="I12576">
        <v>14.29</v>
      </c>
      <c r="J12576">
        <v>14.11</v>
      </c>
      <c r="K12576">
        <v>3</v>
      </c>
      <c r="L12576">
        <v>26</v>
      </c>
      <c r="M12576" t="s">
        <v>131</v>
      </c>
    </row>
    <row r="12577" spans="1:13" hidden="1" x14ac:dyDescent="0.25">
      <c r="A12577" s="3">
        <v>39707</v>
      </c>
      <c r="B12577" s="16">
        <v>570</v>
      </c>
      <c r="C12577">
        <v>68813.38</v>
      </c>
      <c r="D12577">
        <v>68681.570000000007</v>
      </c>
      <c r="E12577">
        <v>14.36</v>
      </c>
      <c r="F12577">
        <v>14.46</v>
      </c>
      <c r="G12577" s="3">
        <v>40725</v>
      </c>
      <c r="H12577">
        <v>689</v>
      </c>
      <c r="I12577">
        <v>14.48</v>
      </c>
      <c r="J12577">
        <v>14.36</v>
      </c>
      <c r="K12577">
        <v>3</v>
      </c>
      <c r="L12577">
        <v>14</v>
      </c>
      <c r="M12577" t="s">
        <v>123</v>
      </c>
    </row>
    <row r="12578" spans="1:13" hidden="1" x14ac:dyDescent="0.25">
      <c r="A12578" s="3">
        <v>39707</v>
      </c>
      <c r="B12578" s="16">
        <v>155</v>
      </c>
      <c r="C12578">
        <v>75878.58</v>
      </c>
      <c r="D12578">
        <v>75799.92</v>
      </c>
      <c r="E12578">
        <v>14.49</v>
      </c>
      <c r="F12578">
        <v>14.55</v>
      </c>
      <c r="G12578" s="3">
        <v>40452</v>
      </c>
      <c r="H12578">
        <v>505</v>
      </c>
      <c r="I12578">
        <v>14.55</v>
      </c>
      <c r="J12578">
        <v>14.48</v>
      </c>
      <c r="K12578">
        <v>3</v>
      </c>
      <c r="L12578">
        <v>11</v>
      </c>
      <c r="M12578" t="s">
        <v>120</v>
      </c>
    </row>
    <row r="12579" spans="1:13" hidden="1" x14ac:dyDescent="0.25">
      <c r="A12579" s="3">
        <v>39707</v>
      </c>
      <c r="B12579" s="16">
        <v>600</v>
      </c>
      <c r="C12579">
        <v>56559.93</v>
      </c>
      <c r="D12579">
        <v>56282.91</v>
      </c>
      <c r="E12579">
        <v>14.37</v>
      </c>
      <c r="F12579">
        <v>14.35</v>
      </c>
      <c r="G12579" s="3">
        <v>41276</v>
      </c>
      <c r="H12579">
        <v>1062</v>
      </c>
      <c r="I12579">
        <v>14.38</v>
      </c>
      <c r="J12579">
        <v>14.35</v>
      </c>
      <c r="K12579">
        <v>5</v>
      </c>
      <c r="L12579">
        <v>20</v>
      </c>
      <c r="M12579" t="s">
        <v>121</v>
      </c>
    </row>
    <row r="12580" spans="1:13" hidden="1" x14ac:dyDescent="0.25">
      <c r="A12580" s="3">
        <v>39707</v>
      </c>
      <c r="B12580" s="16">
        <v>275</v>
      </c>
      <c r="C12580">
        <v>81124.56</v>
      </c>
      <c r="D12580">
        <v>81105.66</v>
      </c>
      <c r="E12580">
        <v>14.59</v>
      </c>
      <c r="F12580">
        <v>14.61</v>
      </c>
      <c r="G12580" s="3">
        <v>40269</v>
      </c>
      <c r="H12580">
        <v>379</v>
      </c>
      <c r="I12580">
        <v>14.61</v>
      </c>
      <c r="J12580">
        <v>14.53</v>
      </c>
      <c r="K12580">
        <v>4</v>
      </c>
      <c r="L12580">
        <v>9</v>
      </c>
      <c r="M12580" t="s">
        <v>126</v>
      </c>
    </row>
    <row r="12581" spans="1:13" hidden="1" x14ac:dyDescent="0.25">
      <c r="A12581" s="3">
        <v>39707</v>
      </c>
      <c r="B12581" s="16">
        <v>365</v>
      </c>
      <c r="C12581">
        <v>49623.47</v>
      </c>
      <c r="D12581">
        <v>49269.91</v>
      </c>
      <c r="E12581">
        <v>14.15</v>
      </c>
      <c r="F12581">
        <v>14.33</v>
      </c>
      <c r="G12581" s="3">
        <v>41641</v>
      </c>
      <c r="H12581">
        <v>1310</v>
      </c>
      <c r="I12581">
        <v>14.34</v>
      </c>
      <c r="J12581">
        <v>14.1</v>
      </c>
      <c r="K12581">
        <v>5</v>
      </c>
      <c r="L12581">
        <v>24</v>
      </c>
      <c r="M12581" t="s">
        <v>130</v>
      </c>
    </row>
    <row r="12582" spans="1:13" hidden="1" x14ac:dyDescent="0.25">
      <c r="A12582" s="3">
        <v>39707</v>
      </c>
      <c r="B12582" s="16">
        <v>980</v>
      </c>
      <c r="C12582">
        <v>33728.86</v>
      </c>
      <c r="D12582">
        <v>33388.53</v>
      </c>
      <c r="E12582">
        <v>13.98</v>
      </c>
      <c r="F12582">
        <v>14.17</v>
      </c>
      <c r="G12582" s="3">
        <v>42737</v>
      </c>
      <c r="H12582">
        <v>2054</v>
      </c>
      <c r="I12582">
        <v>14.25</v>
      </c>
      <c r="J12582">
        <v>13.98</v>
      </c>
      <c r="K12582">
        <v>22</v>
      </c>
      <c r="L12582">
        <v>29</v>
      </c>
      <c r="M12582" t="s">
        <v>119</v>
      </c>
    </row>
    <row r="12583" spans="1:13" hidden="1" x14ac:dyDescent="0.25">
      <c r="A12583" s="3">
        <v>39707</v>
      </c>
      <c r="B12583" s="16">
        <v>275</v>
      </c>
      <c r="C12583">
        <v>98290.05</v>
      </c>
      <c r="D12583">
        <v>98290.21</v>
      </c>
      <c r="E12583">
        <v>13.63</v>
      </c>
      <c r="F12583">
        <v>13.64</v>
      </c>
      <c r="G12583" s="3">
        <v>39755</v>
      </c>
      <c r="H12583">
        <v>34</v>
      </c>
      <c r="I12583">
        <v>13.64</v>
      </c>
      <c r="J12583">
        <v>13.63</v>
      </c>
      <c r="K12583">
        <v>5</v>
      </c>
      <c r="L12583">
        <v>2</v>
      </c>
      <c r="M12583" t="s">
        <v>164</v>
      </c>
    </row>
    <row r="12584" spans="1:13" hidden="1" x14ac:dyDescent="0.25">
      <c r="A12584" s="3">
        <v>39707</v>
      </c>
      <c r="B12584" s="16">
        <v>11280</v>
      </c>
      <c r="C12584">
        <v>97263.44</v>
      </c>
      <c r="D12584">
        <v>97262.399999999994</v>
      </c>
      <c r="E12584">
        <v>13.83</v>
      </c>
      <c r="F12584">
        <v>13.83</v>
      </c>
      <c r="G12584" s="3">
        <v>39783</v>
      </c>
      <c r="H12584">
        <v>53</v>
      </c>
      <c r="I12584">
        <v>13.84</v>
      </c>
      <c r="J12584">
        <v>13.83</v>
      </c>
      <c r="K12584">
        <v>9</v>
      </c>
      <c r="L12584">
        <v>3</v>
      </c>
      <c r="M12584" t="s">
        <v>165</v>
      </c>
    </row>
    <row r="12585" spans="1:13" hidden="1" x14ac:dyDescent="0.25">
      <c r="A12585" s="3">
        <v>39707</v>
      </c>
      <c r="B12585" s="16">
        <v>1270</v>
      </c>
      <c r="C12585">
        <v>86755.31</v>
      </c>
      <c r="D12585">
        <v>86766.2</v>
      </c>
      <c r="E12585">
        <v>14.6</v>
      </c>
      <c r="F12585">
        <v>14.56</v>
      </c>
      <c r="G12585" s="3">
        <v>40087</v>
      </c>
      <c r="H12585">
        <v>259</v>
      </c>
      <c r="I12585">
        <v>14.61</v>
      </c>
      <c r="J12585">
        <v>14.56</v>
      </c>
      <c r="K12585">
        <v>8</v>
      </c>
      <c r="L12585">
        <v>7</v>
      </c>
      <c r="M12585" t="s">
        <v>127</v>
      </c>
    </row>
    <row r="12586" spans="1:13" hidden="1" x14ac:dyDescent="0.25">
      <c r="A12586" s="3">
        <v>39707</v>
      </c>
      <c r="B12586" s="16">
        <v>7825</v>
      </c>
      <c r="C12586">
        <v>73413.41</v>
      </c>
      <c r="D12586">
        <v>73283.600000000006</v>
      </c>
      <c r="E12586">
        <v>14.45</v>
      </c>
      <c r="F12586">
        <v>14.54</v>
      </c>
      <c r="G12586" s="3">
        <v>40546</v>
      </c>
      <c r="H12586">
        <v>566</v>
      </c>
      <c r="I12586">
        <v>14.6</v>
      </c>
      <c r="J12586">
        <v>14.39</v>
      </c>
      <c r="K12586">
        <v>117</v>
      </c>
      <c r="L12586">
        <v>12</v>
      </c>
      <c r="M12586" t="s">
        <v>128</v>
      </c>
    </row>
    <row r="12587" spans="1:13" hidden="1" x14ac:dyDescent="0.25">
      <c r="A12587" s="3">
        <v>39707</v>
      </c>
      <c r="B12587" s="16">
        <v>4045</v>
      </c>
      <c r="C12587">
        <v>78512.509999999995</v>
      </c>
      <c r="D12587">
        <v>78474.05</v>
      </c>
      <c r="E12587">
        <v>14.58</v>
      </c>
      <c r="F12587">
        <v>14.57</v>
      </c>
      <c r="G12587" s="3">
        <v>40360</v>
      </c>
      <c r="H12587">
        <v>441</v>
      </c>
      <c r="I12587">
        <v>14.65</v>
      </c>
      <c r="J12587">
        <v>14.52</v>
      </c>
      <c r="K12587">
        <v>23</v>
      </c>
      <c r="L12587">
        <v>10</v>
      </c>
      <c r="M12587" t="s">
        <v>125</v>
      </c>
    </row>
    <row r="12588" spans="1:13" hidden="1" x14ac:dyDescent="0.25">
      <c r="A12588" s="3">
        <v>39707</v>
      </c>
      <c r="B12588" s="16">
        <v>4135</v>
      </c>
      <c r="C12588">
        <v>92980.26</v>
      </c>
      <c r="D12588">
        <v>92982.63</v>
      </c>
      <c r="E12588">
        <v>14.34</v>
      </c>
      <c r="F12588">
        <v>14.32</v>
      </c>
      <c r="G12588" s="3">
        <v>39904</v>
      </c>
      <c r="H12588">
        <v>134</v>
      </c>
      <c r="I12588">
        <v>14.34</v>
      </c>
      <c r="J12588">
        <v>14.3</v>
      </c>
      <c r="K12588">
        <v>13</v>
      </c>
      <c r="L12588">
        <v>5</v>
      </c>
      <c r="M12588" t="s">
        <v>129</v>
      </c>
    </row>
    <row r="12589" spans="1:13" hidden="1" x14ac:dyDescent="0.25">
      <c r="A12589" s="3">
        <v>39707</v>
      </c>
      <c r="B12589" s="16">
        <v>21790</v>
      </c>
      <c r="C12589">
        <v>89917</v>
      </c>
      <c r="D12589">
        <v>89925.96</v>
      </c>
      <c r="E12589">
        <v>14.484999999999999</v>
      </c>
      <c r="F12589">
        <v>14.47</v>
      </c>
      <c r="G12589" s="3">
        <v>39995</v>
      </c>
      <c r="H12589">
        <v>195</v>
      </c>
      <c r="I12589">
        <v>14.51</v>
      </c>
      <c r="J12589">
        <v>14.46</v>
      </c>
      <c r="K12589">
        <v>73</v>
      </c>
      <c r="L12589">
        <v>6</v>
      </c>
      <c r="M12589" t="s">
        <v>133</v>
      </c>
    </row>
    <row r="12590" spans="1:13" hidden="1" x14ac:dyDescent="0.25">
      <c r="A12590" s="3">
        <v>39707</v>
      </c>
      <c r="B12590" s="16">
        <v>13185</v>
      </c>
      <c r="C12590">
        <v>99444.06</v>
      </c>
      <c r="D12590">
        <v>99444.56</v>
      </c>
      <c r="E12590">
        <v>13.62</v>
      </c>
      <c r="F12590">
        <v>13.58</v>
      </c>
      <c r="G12590" s="3">
        <v>39722</v>
      </c>
      <c r="H12590">
        <v>11</v>
      </c>
      <c r="I12590">
        <v>13.63</v>
      </c>
      <c r="J12590">
        <v>13.58</v>
      </c>
      <c r="K12590">
        <v>13</v>
      </c>
      <c r="L12590">
        <v>1</v>
      </c>
      <c r="M12590" t="s">
        <v>132</v>
      </c>
    </row>
    <row r="12591" spans="1:13" hidden="1" x14ac:dyDescent="0.25">
      <c r="A12591" s="3">
        <v>39707</v>
      </c>
      <c r="B12591" s="16">
        <v>108410</v>
      </c>
      <c r="C12591">
        <v>64494.79</v>
      </c>
      <c r="D12591">
        <v>64305.43</v>
      </c>
      <c r="E12591">
        <v>14.27</v>
      </c>
      <c r="F12591">
        <v>14.37</v>
      </c>
      <c r="G12591" s="3">
        <v>40910</v>
      </c>
      <c r="H12591">
        <v>816</v>
      </c>
      <c r="I12591">
        <v>14.49</v>
      </c>
      <c r="J12591">
        <v>14.21</v>
      </c>
      <c r="K12591">
        <v>1092</v>
      </c>
      <c r="L12591">
        <v>16</v>
      </c>
      <c r="M12591" t="s">
        <v>135</v>
      </c>
    </row>
    <row r="12592" spans="1:13" hidden="1" x14ac:dyDescent="0.25">
      <c r="A12592" s="3">
        <v>39707</v>
      </c>
      <c r="B12592" s="16">
        <v>201895</v>
      </c>
      <c r="C12592">
        <v>83804.55</v>
      </c>
      <c r="D12592">
        <v>83804.570000000007</v>
      </c>
      <c r="E12592">
        <v>14.63</v>
      </c>
      <c r="F12592">
        <v>14.63</v>
      </c>
      <c r="G12592" s="3">
        <v>40182</v>
      </c>
      <c r="H12592">
        <v>319</v>
      </c>
      <c r="I12592">
        <v>14.7</v>
      </c>
      <c r="J12592">
        <v>14.56</v>
      </c>
      <c r="K12592">
        <v>793</v>
      </c>
      <c r="L12592">
        <v>8</v>
      </c>
      <c r="M12592" t="s">
        <v>140</v>
      </c>
    </row>
    <row r="12593" spans="1:13" hidden="1" x14ac:dyDescent="0.25">
      <c r="A12593" s="3">
        <v>39707</v>
      </c>
      <c r="B12593" s="16">
        <v>99850</v>
      </c>
      <c r="C12593">
        <v>96121.53</v>
      </c>
      <c r="D12593">
        <v>96122.87</v>
      </c>
      <c r="E12593">
        <v>13.99</v>
      </c>
      <c r="F12593">
        <v>14.01</v>
      </c>
      <c r="G12593" s="3">
        <v>39815</v>
      </c>
      <c r="H12593">
        <v>73</v>
      </c>
      <c r="I12593">
        <v>14.03</v>
      </c>
      <c r="J12593">
        <v>13.98</v>
      </c>
      <c r="K12593">
        <v>128</v>
      </c>
      <c r="L12593">
        <v>4</v>
      </c>
      <c r="M12593" t="s">
        <v>141</v>
      </c>
    </row>
    <row r="12594" spans="1:13" hidden="1" x14ac:dyDescent="0.25">
      <c r="A12594" s="3">
        <v>39708</v>
      </c>
      <c r="B12594" s="16">
        <v>0</v>
      </c>
      <c r="C12594">
        <v>50932.97</v>
      </c>
      <c r="D12594">
        <v>49991</v>
      </c>
      <c r="E12594">
        <v>0</v>
      </c>
      <c r="F12594">
        <v>0</v>
      </c>
      <c r="G12594" s="3">
        <v>41548</v>
      </c>
      <c r="H12594">
        <v>1248</v>
      </c>
      <c r="I12594">
        <v>0</v>
      </c>
      <c r="J12594">
        <v>0</v>
      </c>
      <c r="K12594">
        <v>0</v>
      </c>
      <c r="L12594">
        <v>23</v>
      </c>
      <c r="M12594" t="s">
        <v>156</v>
      </c>
    </row>
    <row r="12595" spans="1:13" hidden="1" x14ac:dyDescent="0.25">
      <c r="A12595" s="3">
        <v>39708</v>
      </c>
      <c r="B12595" s="16">
        <v>0</v>
      </c>
      <c r="C12595">
        <v>29305.57</v>
      </c>
      <c r="D12595">
        <v>28030.32</v>
      </c>
      <c r="E12595">
        <v>0</v>
      </c>
      <c r="F12595">
        <v>0</v>
      </c>
      <c r="G12595" s="3">
        <v>43102</v>
      </c>
      <c r="H12595">
        <v>2299</v>
      </c>
      <c r="I12595">
        <v>0</v>
      </c>
      <c r="J12595">
        <v>0</v>
      </c>
      <c r="K12595">
        <v>0</v>
      </c>
      <c r="L12595">
        <v>30</v>
      </c>
      <c r="M12595" t="s">
        <v>150</v>
      </c>
    </row>
    <row r="12596" spans="1:13" hidden="1" x14ac:dyDescent="0.25">
      <c r="A12596" s="3">
        <v>39708</v>
      </c>
      <c r="B12596" s="16">
        <v>0</v>
      </c>
      <c r="C12596">
        <v>17275.37</v>
      </c>
      <c r="D12596">
        <v>16209.94</v>
      </c>
      <c r="E12596">
        <v>0</v>
      </c>
      <c r="F12596">
        <v>0</v>
      </c>
      <c r="G12596" s="3">
        <v>44564</v>
      </c>
      <c r="H12596">
        <v>3286</v>
      </c>
      <c r="I12596">
        <v>0</v>
      </c>
      <c r="J12596">
        <v>0</v>
      </c>
      <c r="K12596">
        <v>0</v>
      </c>
      <c r="L12596">
        <v>32</v>
      </c>
      <c r="M12596" t="s">
        <v>145</v>
      </c>
    </row>
    <row r="12597" spans="1:13" hidden="1" x14ac:dyDescent="0.25">
      <c r="A12597" s="3">
        <v>39708</v>
      </c>
      <c r="B12597" s="16">
        <v>0</v>
      </c>
      <c r="C12597">
        <v>52754.720000000001</v>
      </c>
      <c r="D12597">
        <v>51777.88</v>
      </c>
      <c r="E12597">
        <v>0</v>
      </c>
      <c r="F12597">
        <v>0</v>
      </c>
      <c r="G12597" s="3">
        <v>41456</v>
      </c>
      <c r="H12597">
        <v>1183</v>
      </c>
      <c r="I12597">
        <v>0</v>
      </c>
      <c r="J12597">
        <v>0</v>
      </c>
      <c r="K12597">
        <v>0</v>
      </c>
      <c r="L12597">
        <v>22</v>
      </c>
      <c r="M12597" t="s">
        <v>162</v>
      </c>
    </row>
    <row r="12598" spans="1:13" hidden="1" x14ac:dyDescent="0.25">
      <c r="A12598" s="3">
        <v>39708</v>
      </c>
      <c r="B12598" s="16">
        <v>0</v>
      </c>
      <c r="C12598">
        <v>54547.94</v>
      </c>
      <c r="D12598">
        <v>53617.93</v>
      </c>
      <c r="E12598">
        <v>0</v>
      </c>
      <c r="F12598">
        <v>0</v>
      </c>
      <c r="G12598" s="3">
        <v>41365</v>
      </c>
      <c r="H12598">
        <v>1120</v>
      </c>
      <c r="I12598">
        <v>0</v>
      </c>
      <c r="J12598">
        <v>0</v>
      </c>
      <c r="K12598">
        <v>0</v>
      </c>
      <c r="L12598">
        <v>21</v>
      </c>
      <c r="M12598" t="s">
        <v>161</v>
      </c>
    </row>
    <row r="12599" spans="1:13" hidden="1" x14ac:dyDescent="0.25">
      <c r="A12599" s="3">
        <v>39708</v>
      </c>
      <c r="B12599" s="16">
        <v>0</v>
      </c>
      <c r="C12599">
        <v>38002.43</v>
      </c>
      <c r="D12599">
        <v>36856.21</v>
      </c>
      <c r="E12599">
        <v>0</v>
      </c>
      <c r="F12599">
        <v>0</v>
      </c>
      <c r="G12599" s="3">
        <v>42373</v>
      </c>
      <c r="H12599">
        <v>1804</v>
      </c>
      <c r="I12599">
        <v>0</v>
      </c>
      <c r="J12599">
        <v>0</v>
      </c>
      <c r="K12599">
        <v>0</v>
      </c>
      <c r="L12599">
        <v>28</v>
      </c>
      <c r="M12599" t="s">
        <v>122</v>
      </c>
    </row>
    <row r="12600" spans="1:13" hidden="1" x14ac:dyDescent="0.25">
      <c r="A12600" s="3">
        <v>39708</v>
      </c>
      <c r="B12600" s="16">
        <v>100</v>
      </c>
      <c r="C12600">
        <v>60214.09</v>
      </c>
      <c r="D12600">
        <v>59426.71</v>
      </c>
      <c r="E12600">
        <v>14.77</v>
      </c>
      <c r="F12600">
        <v>14.77</v>
      </c>
      <c r="G12600" s="3">
        <v>41092</v>
      </c>
      <c r="H12600">
        <v>939</v>
      </c>
      <c r="I12600">
        <v>14.77</v>
      </c>
      <c r="J12600">
        <v>14.77</v>
      </c>
      <c r="K12600">
        <v>1</v>
      </c>
      <c r="L12600">
        <v>18</v>
      </c>
      <c r="M12600" t="s">
        <v>149</v>
      </c>
    </row>
    <row r="12601" spans="1:13" hidden="1" x14ac:dyDescent="0.25">
      <c r="A12601" s="3">
        <v>39708</v>
      </c>
      <c r="B12601" s="16">
        <v>300</v>
      </c>
      <c r="C12601">
        <v>62236.44</v>
      </c>
      <c r="D12601">
        <v>61437.58</v>
      </c>
      <c r="E12601">
        <v>14.79</v>
      </c>
      <c r="F12601">
        <v>14.79</v>
      </c>
      <c r="G12601" s="3">
        <v>41001</v>
      </c>
      <c r="H12601">
        <v>877</v>
      </c>
      <c r="I12601">
        <v>14.79</v>
      </c>
      <c r="J12601">
        <v>14.79</v>
      </c>
      <c r="K12601">
        <v>2</v>
      </c>
      <c r="L12601">
        <v>17</v>
      </c>
      <c r="M12601" t="s">
        <v>152</v>
      </c>
    </row>
    <row r="12602" spans="1:13" hidden="1" x14ac:dyDescent="0.25">
      <c r="A12602" s="3">
        <v>39708</v>
      </c>
      <c r="B12602" s="16">
        <v>630</v>
      </c>
      <c r="C12602">
        <v>66434.31</v>
      </c>
      <c r="D12602">
        <v>65701.350000000006</v>
      </c>
      <c r="E12602">
        <v>14.93</v>
      </c>
      <c r="F12602">
        <v>14.93</v>
      </c>
      <c r="G12602" s="3">
        <v>40819</v>
      </c>
      <c r="H12602">
        <v>753</v>
      </c>
      <c r="I12602">
        <v>14.93</v>
      </c>
      <c r="J12602">
        <v>14.93</v>
      </c>
      <c r="K12602">
        <v>2</v>
      </c>
      <c r="L12602">
        <v>15</v>
      </c>
      <c r="M12602" t="s">
        <v>118</v>
      </c>
    </row>
    <row r="12603" spans="1:13" hidden="1" x14ac:dyDescent="0.25">
      <c r="A12603" s="3">
        <v>39708</v>
      </c>
      <c r="B12603" s="16">
        <v>0</v>
      </c>
      <c r="C12603">
        <v>70975.070000000007</v>
      </c>
      <c r="D12603">
        <v>70423.19</v>
      </c>
      <c r="E12603">
        <v>0</v>
      </c>
      <c r="F12603">
        <v>0</v>
      </c>
      <c r="G12603" s="3">
        <v>40634</v>
      </c>
      <c r="H12603">
        <v>626</v>
      </c>
      <c r="I12603">
        <v>0</v>
      </c>
      <c r="J12603">
        <v>0</v>
      </c>
      <c r="K12603">
        <v>0</v>
      </c>
      <c r="L12603">
        <v>13</v>
      </c>
      <c r="M12603" t="s">
        <v>117</v>
      </c>
    </row>
    <row r="12604" spans="1:13" hidden="1" x14ac:dyDescent="0.25">
      <c r="A12604" s="3">
        <v>39708</v>
      </c>
      <c r="B12604" s="16">
        <v>100</v>
      </c>
      <c r="C12604">
        <v>58195.41</v>
      </c>
      <c r="D12604">
        <v>57383.519999999997</v>
      </c>
      <c r="E12604">
        <v>14.77</v>
      </c>
      <c r="F12604">
        <v>14.77</v>
      </c>
      <c r="G12604" s="3">
        <v>41183</v>
      </c>
      <c r="H12604">
        <v>1002</v>
      </c>
      <c r="I12604">
        <v>14.77</v>
      </c>
      <c r="J12604">
        <v>14.77</v>
      </c>
      <c r="K12604">
        <v>1</v>
      </c>
      <c r="L12604">
        <v>19</v>
      </c>
      <c r="M12604" t="s">
        <v>151</v>
      </c>
    </row>
    <row r="12605" spans="1:13" hidden="1" x14ac:dyDescent="0.25">
      <c r="A12605" s="3">
        <v>39708</v>
      </c>
      <c r="B12605" s="16">
        <v>310</v>
      </c>
      <c r="C12605">
        <v>43212.1</v>
      </c>
      <c r="D12605">
        <v>42147.18</v>
      </c>
      <c r="E12605">
        <v>14.23</v>
      </c>
      <c r="F12605">
        <v>14.74</v>
      </c>
      <c r="G12605" s="3">
        <v>42006</v>
      </c>
      <c r="H12605">
        <v>1558</v>
      </c>
      <c r="I12605">
        <v>14.74</v>
      </c>
      <c r="J12605">
        <v>14.23</v>
      </c>
      <c r="K12605">
        <v>3</v>
      </c>
      <c r="L12605">
        <v>26</v>
      </c>
      <c r="M12605" t="s">
        <v>131</v>
      </c>
    </row>
    <row r="12606" spans="1:13" hidden="1" x14ac:dyDescent="0.25">
      <c r="A12606" s="3">
        <v>39708</v>
      </c>
      <c r="B12606" s="16">
        <v>200</v>
      </c>
      <c r="C12606">
        <v>68716.33</v>
      </c>
      <c r="D12606">
        <v>68088.61</v>
      </c>
      <c r="E12606">
        <v>14.84</v>
      </c>
      <c r="F12606">
        <v>14.84</v>
      </c>
      <c r="G12606" s="3">
        <v>40725</v>
      </c>
      <c r="H12606">
        <v>688</v>
      </c>
      <c r="I12606">
        <v>14.84</v>
      </c>
      <c r="J12606">
        <v>14.84</v>
      </c>
      <c r="K12606">
        <v>2</v>
      </c>
      <c r="L12606">
        <v>14</v>
      </c>
      <c r="M12606" t="s">
        <v>123</v>
      </c>
    </row>
    <row r="12607" spans="1:13" hidden="1" x14ac:dyDescent="0.25">
      <c r="A12607" s="3">
        <v>39708</v>
      </c>
      <c r="B12607" s="16">
        <v>620</v>
      </c>
      <c r="C12607">
        <v>75838.28</v>
      </c>
      <c r="D12607">
        <v>75451.429999999993</v>
      </c>
      <c r="E12607">
        <v>14.62</v>
      </c>
      <c r="F12607">
        <v>14.84</v>
      </c>
      <c r="G12607" s="3">
        <v>40452</v>
      </c>
      <c r="H12607">
        <v>504</v>
      </c>
      <c r="I12607">
        <v>14.84</v>
      </c>
      <c r="J12607">
        <v>14.62</v>
      </c>
      <c r="K12607">
        <v>4</v>
      </c>
      <c r="L12607">
        <v>11</v>
      </c>
      <c r="M12607" t="s">
        <v>120</v>
      </c>
    </row>
    <row r="12608" spans="1:13" hidden="1" x14ac:dyDescent="0.25">
      <c r="A12608" s="3">
        <v>39708</v>
      </c>
      <c r="B12608" s="16">
        <v>650</v>
      </c>
      <c r="C12608">
        <v>56311.39</v>
      </c>
      <c r="D12608">
        <v>55429.87</v>
      </c>
      <c r="E12608">
        <v>14.36</v>
      </c>
      <c r="F12608">
        <v>14.8</v>
      </c>
      <c r="G12608" s="3">
        <v>41276</v>
      </c>
      <c r="H12608">
        <v>1061</v>
      </c>
      <c r="I12608">
        <v>15</v>
      </c>
      <c r="J12608">
        <v>14.3</v>
      </c>
      <c r="K12608">
        <v>7</v>
      </c>
      <c r="L12608">
        <v>20</v>
      </c>
      <c r="M12608" t="s">
        <v>121</v>
      </c>
    </row>
    <row r="12609" spans="1:13" hidden="1" x14ac:dyDescent="0.25">
      <c r="A12609" s="3">
        <v>39708</v>
      </c>
      <c r="B12609" s="16">
        <v>400</v>
      </c>
      <c r="C12609">
        <v>81146.710000000006</v>
      </c>
      <c r="D12609">
        <v>80884.56</v>
      </c>
      <c r="E12609">
        <v>14.87</v>
      </c>
      <c r="F12609">
        <v>14.84</v>
      </c>
      <c r="G12609" s="3">
        <v>40269</v>
      </c>
      <c r="H12609">
        <v>378</v>
      </c>
      <c r="I12609">
        <v>14.87</v>
      </c>
      <c r="J12609">
        <v>14.84</v>
      </c>
      <c r="K12609">
        <v>4</v>
      </c>
      <c r="L12609">
        <v>9</v>
      </c>
      <c r="M12609" t="s">
        <v>126</v>
      </c>
    </row>
    <row r="12610" spans="1:13" hidden="1" x14ac:dyDescent="0.25">
      <c r="A12610" s="3">
        <v>39708</v>
      </c>
      <c r="B12610" s="16">
        <v>3370</v>
      </c>
      <c r="C12610">
        <v>49294.85</v>
      </c>
      <c r="D12610">
        <v>48317.18</v>
      </c>
      <c r="E12610">
        <v>14.34</v>
      </c>
      <c r="F12610">
        <v>14.93</v>
      </c>
      <c r="G12610" s="3">
        <v>41641</v>
      </c>
      <c r="H12610">
        <v>1309</v>
      </c>
      <c r="I12610">
        <v>14.99</v>
      </c>
      <c r="J12610">
        <v>14.27</v>
      </c>
      <c r="K12610">
        <v>11</v>
      </c>
      <c r="L12610">
        <v>24</v>
      </c>
      <c r="M12610" t="s">
        <v>130</v>
      </c>
    </row>
    <row r="12611" spans="1:13" hidden="1" x14ac:dyDescent="0.25">
      <c r="A12611" s="3">
        <v>39708</v>
      </c>
      <c r="B12611" s="16">
        <v>2085</v>
      </c>
      <c r="C12611">
        <v>33405.43</v>
      </c>
      <c r="D12611">
        <v>32088.46</v>
      </c>
      <c r="E12611">
        <v>14.17</v>
      </c>
      <c r="F12611">
        <v>14.72</v>
      </c>
      <c r="G12611" s="3">
        <v>42737</v>
      </c>
      <c r="H12611">
        <v>2053</v>
      </c>
      <c r="I12611">
        <v>14.75</v>
      </c>
      <c r="J12611">
        <v>14.17</v>
      </c>
      <c r="K12611">
        <v>16</v>
      </c>
      <c r="L12611">
        <v>29</v>
      </c>
      <c r="M12611" t="s">
        <v>119</v>
      </c>
    </row>
    <row r="12612" spans="1:13" hidden="1" x14ac:dyDescent="0.25">
      <c r="A12612" s="3">
        <v>39708</v>
      </c>
      <c r="B12612" s="16">
        <v>33660</v>
      </c>
      <c r="C12612">
        <v>98339.95</v>
      </c>
      <c r="D12612">
        <v>98337.81</v>
      </c>
      <c r="E12612">
        <v>13.64</v>
      </c>
      <c r="F12612">
        <v>13.66</v>
      </c>
      <c r="G12612" s="3">
        <v>39755</v>
      </c>
      <c r="H12612">
        <v>33</v>
      </c>
      <c r="I12612">
        <v>13.66</v>
      </c>
      <c r="J12612">
        <v>13.64</v>
      </c>
      <c r="K12612">
        <v>9</v>
      </c>
      <c r="L12612">
        <v>2</v>
      </c>
      <c r="M12612" t="s">
        <v>164</v>
      </c>
    </row>
    <row r="12613" spans="1:13" hidden="1" x14ac:dyDescent="0.25">
      <c r="A12613" s="3">
        <v>39708</v>
      </c>
      <c r="B12613" s="16">
        <v>1080</v>
      </c>
      <c r="C12613">
        <v>97311.62</v>
      </c>
      <c r="D12613">
        <v>97310.61</v>
      </c>
      <c r="E12613">
        <v>13.83</v>
      </c>
      <c r="F12613">
        <v>13.84</v>
      </c>
      <c r="G12613" s="3">
        <v>39783</v>
      </c>
      <c r="H12613">
        <v>52</v>
      </c>
      <c r="I12613">
        <v>13.87</v>
      </c>
      <c r="J12613">
        <v>13.83</v>
      </c>
      <c r="K12613">
        <v>5</v>
      </c>
      <c r="L12613">
        <v>3</v>
      </c>
      <c r="M12613" t="s">
        <v>165</v>
      </c>
    </row>
    <row r="12614" spans="1:13" hidden="1" x14ac:dyDescent="0.25">
      <c r="A12614" s="3">
        <v>39708</v>
      </c>
      <c r="B12614" s="16">
        <v>10825</v>
      </c>
      <c r="C12614">
        <v>73320.69</v>
      </c>
      <c r="D12614">
        <v>72867.520000000004</v>
      </c>
      <c r="E12614">
        <v>14.5</v>
      </c>
      <c r="F12614">
        <v>14.85</v>
      </c>
      <c r="G12614" s="3">
        <v>40546</v>
      </c>
      <c r="H12614">
        <v>565</v>
      </c>
      <c r="I12614">
        <v>15.05</v>
      </c>
      <c r="J12614">
        <v>14.47</v>
      </c>
      <c r="K12614">
        <v>111</v>
      </c>
      <c r="L12614">
        <v>12</v>
      </c>
      <c r="M12614" t="s">
        <v>128</v>
      </c>
    </row>
    <row r="12615" spans="1:13" hidden="1" x14ac:dyDescent="0.25">
      <c r="A12615" s="3">
        <v>39708</v>
      </c>
      <c r="B12615" s="16">
        <v>18030</v>
      </c>
      <c r="C12615">
        <v>86810.11</v>
      </c>
      <c r="D12615">
        <v>86663.62</v>
      </c>
      <c r="E12615">
        <v>14.57</v>
      </c>
      <c r="F12615">
        <v>14.73</v>
      </c>
      <c r="G12615" s="3">
        <v>40087</v>
      </c>
      <c r="H12615">
        <v>258</v>
      </c>
      <c r="I12615">
        <v>14.85</v>
      </c>
      <c r="J12615">
        <v>14.57</v>
      </c>
      <c r="K12615">
        <v>85</v>
      </c>
      <c r="L12615">
        <v>7</v>
      </c>
      <c r="M12615" t="s">
        <v>127</v>
      </c>
    </row>
    <row r="12616" spans="1:13" hidden="1" x14ac:dyDescent="0.25">
      <c r="A12616" s="3">
        <v>39708</v>
      </c>
      <c r="B12616" s="16">
        <v>12835</v>
      </c>
      <c r="C12616">
        <v>78513.77</v>
      </c>
      <c r="D12616">
        <v>78207.210000000006</v>
      </c>
      <c r="E12616">
        <v>14.6</v>
      </c>
      <c r="F12616">
        <v>14.83</v>
      </c>
      <c r="G12616" s="3">
        <v>40360</v>
      </c>
      <c r="H12616">
        <v>440</v>
      </c>
      <c r="I12616">
        <v>15.03</v>
      </c>
      <c r="J12616">
        <v>14.6</v>
      </c>
      <c r="K12616">
        <v>52</v>
      </c>
      <c r="L12616">
        <v>10</v>
      </c>
      <c r="M12616" t="s">
        <v>125</v>
      </c>
    </row>
    <row r="12617" spans="1:13" hidden="1" x14ac:dyDescent="0.25">
      <c r="A12617" s="3">
        <v>39708</v>
      </c>
      <c r="B12617" s="16">
        <v>7610</v>
      </c>
      <c r="C12617">
        <v>93029.69</v>
      </c>
      <c r="D12617">
        <v>93008.61</v>
      </c>
      <c r="E12617">
        <v>14.32</v>
      </c>
      <c r="F12617">
        <v>14.39</v>
      </c>
      <c r="G12617" s="3">
        <v>39904</v>
      </c>
      <c r="H12617">
        <v>133</v>
      </c>
      <c r="I12617">
        <v>14.4</v>
      </c>
      <c r="J12617">
        <v>14.31</v>
      </c>
      <c r="K12617">
        <v>31</v>
      </c>
      <c r="L12617">
        <v>5</v>
      </c>
      <c r="M12617" t="s">
        <v>129</v>
      </c>
    </row>
    <row r="12618" spans="1:13" hidden="1" x14ac:dyDescent="0.25">
      <c r="A12618" s="3">
        <v>39708</v>
      </c>
      <c r="B12618" s="16">
        <v>51255</v>
      </c>
      <c r="C12618">
        <v>89971.47</v>
      </c>
      <c r="D12618">
        <v>89917.41</v>
      </c>
      <c r="E12618">
        <v>14.46</v>
      </c>
      <c r="F12618">
        <v>14.57</v>
      </c>
      <c r="G12618" s="3">
        <v>39995</v>
      </c>
      <c r="H12618">
        <v>194</v>
      </c>
      <c r="I12618">
        <v>14.63</v>
      </c>
      <c r="J12618">
        <v>14.45</v>
      </c>
      <c r="K12618">
        <v>134</v>
      </c>
      <c r="L12618">
        <v>6</v>
      </c>
      <c r="M12618" t="s">
        <v>133</v>
      </c>
    </row>
    <row r="12619" spans="1:13" hidden="1" x14ac:dyDescent="0.25">
      <c r="A12619" s="3">
        <v>39708</v>
      </c>
      <c r="B12619" s="16">
        <v>13775</v>
      </c>
      <c r="C12619">
        <v>99494.89</v>
      </c>
      <c r="D12619">
        <v>99494.68</v>
      </c>
      <c r="E12619">
        <v>13.61</v>
      </c>
      <c r="F12619">
        <v>13.63</v>
      </c>
      <c r="G12619" s="3">
        <v>39722</v>
      </c>
      <c r="H12619">
        <v>10</v>
      </c>
      <c r="I12619">
        <v>13.7</v>
      </c>
      <c r="J12619">
        <v>13.6</v>
      </c>
      <c r="K12619">
        <v>15</v>
      </c>
      <c r="L12619">
        <v>1</v>
      </c>
      <c r="M12619" t="s">
        <v>132</v>
      </c>
    </row>
    <row r="12620" spans="1:13" hidden="1" x14ac:dyDescent="0.25">
      <c r="A12620" s="3">
        <v>39708</v>
      </c>
      <c r="B12620" s="16">
        <v>259605</v>
      </c>
      <c r="C12620">
        <v>64337.97</v>
      </c>
      <c r="D12620">
        <v>63568.83</v>
      </c>
      <c r="E12620">
        <v>14.37</v>
      </c>
      <c r="F12620">
        <v>14.8</v>
      </c>
      <c r="G12620" s="3">
        <v>40910</v>
      </c>
      <c r="H12620">
        <v>815</v>
      </c>
      <c r="I12620">
        <v>15.01</v>
      </c>
      <c r="J12620">
        <v>14.27</v>
      </c>
      <c r="K12620">
        <v>1675</v>
      </c>
      <c r="L12620">
        <v>16</v>
      </c>
      <c r="M12620" t="s">
        <v>135</v>
      </c>
    </row>
    <row r="12621" spans="1:13" hidden="1" x14ac:dyDescent="0.25">
      <c r="A12621" s="3">
        <v>39708</v>
      </c>
      <c r="B12621" s="16">
        <v>499165</v>
      </c>
      <c r="C12621">
        <v>83846.98</v>
      </c>
      <c r="D12621">
        <v>83640.87</v>
      </c>
      <c r="E12621">
        <v>14.63</v>
      </c>
      <c r="F12621">
        <v>14.85</v>
      </c>
      <c r="G12621" s="3">
        <v>40182</v>
      </c>
      <c r="H12621">
        <v>318</v>
      </c>
      <c r="I12621">
        <v>15</v>
      </c>
      <c r="J12621">
        <v>14.58</v>
      </c>
      <c r="K12621">
        <v>1458</v>
      </c>
      <c r="L12621">
        <v>8</v>
      </c>
      <c r="M12621" t="s">
        <v>140</v>
      </c>
    </row>
    <row r="12622" spans="1:13" hidden="1" x14ac:dyDescent="0.25">
      <c r="A12622" s="3">
        <v>39708</v>
      </c>
      <c r="B12622" s="16">
        <v>116560</v>
      </c>
      <c r="C12622">
        <v>96171.520000000004</v>
      </c>
      <c r="D12622">
        <v>96167.92</v>
      </c>
      <c r="E12622">
        <v>14.02</v>
      </c>
      <c r="F12622">
        <v>14.02</v>
      </c>
      <c r="G12622" s="3">
        <v>39815</v>
      </c>
      <c r="H12622">
        <v>72</v>
      </c>
      <c r="I12622">
        <v>14.04</v>
      </c>
      <c r="J12622">
        <v>13.99</v>
      </c>
      <c r="K12622">
        <v>199</v>
      </c>
      <c r="L12622">
        <v>4</v>
      </c>
      <c r="M12622" t="s">
        <v>141</v>
      </c>
    </row>
    <row r="12623" spans="1:13" hidden="1" x14ac:dyDescent="0.25">
      <c r="A12623" s="3">
        <v>39709</v>
      </c>
      <c r="B12623" s="16">
        <v>0</v>
      </c>
      <c r="C12623">
        <v>50016.27</v>
      </c>
      <c r="D12623">
        <v>48844.28</v>
      </c>
      <c r="E12623">
        <v>0</v>
      </c>
      <c r="F12623">
        <v>0</v>
      </c>
      <c r="G12623" s="3">
        <v>41548</v>
      </c>
      <c r="H12623">
        <v>1247</v>
      </c>
      <c r="I12623">
        <v>0</v>
      </c>
      <c r="J12623">
        <v>0</v>
      </c>
      <c r="K12623">
        <v>0</v>
      </c>
      <c r="L12623">
        <v>23</v>
      </c>
      <c r="M12623" t="s">
        <v>156</v>
      </c>
    </row>
    <row r="12624" spans="1:13" hidden="1" x14ac:dyDescent="0.25">
      <c r="A12624" s="3">
        <v>39709</v>
      </c>
      <c r="B12624" s="16">
        <v>0</v>
      </c>
      <c r="C12624">
        <v>28044.49</v>
      </c>
      <c r="D12624">
        <v>26766.29</v>
      </c>
      <c r="E12624">
        <v>0</v>
      </c>
      <c r="F12624">
        <v>0</v>
      </c>
      <c r="G12624" s="3">
        <v>43102</v>
      </c>
      <c r="H12624">
        <v>2298</v>
      </c>
      <c r="I12624">
        <v>0</v>
      </c>
      <c r="J12624">
        <v>0</v>
      </c>
      <c r="K12624">
        <v>0</v>
      </c>
      <c r="L12624">
        <v>30</v>
      </c>
      <c r="M12624" t="s">
        <v>150</v>
      </c>
    </row>
    <row r="12625" spans="1:13" hidden="1" x14ac:dyDescent="0.25">
      <c r="A12625" s="3">
        <v>39709</v>
      </c>
      <c r="B12625" s="16">
        <v>0</v>
      </c>
      <c r="C12625">
        <v>16218.13</v>
      </c>
      <c r="D12625">
        <v>15170.75</v>
      </c>
      <c r="E12625">
        <v>0</v>
      </c>
      <c r="F12625">
        <v>0</v>
      </c>
      <c r="G12625" s="3">
        <v>44564</v>
      </c>
      <c r="H12625">
        <v>3285</v>
      </c>
      <c r="I12625">
        <v>0</v>
      </c>
      <c r="J12625">
        <v>0</v>
      </c>
      <c r="K12625">
        <v>0</v>
      </c>
      <c r="L12625">
        <v>32</v>
      </c>
      <c r="M12625" t="s">
        <v>145</v>
      </c>
    </row>
    <row r="12626" spans="1:13" hidden="1" x14ac:dyDescent="0.25">
      <c r="A12626" s="3">
        <v>39709</v>
      </c>
      <c r="B12626" s="16">
        <v>0</v>
      </c>
      <c r="C12626">
        <v>51804.05</v>
      </c>
      <c r="D12626">
        <v>50640.6</v>
      </c>
      <c r="E12626">
        <v>0</v>
      </c>
      <c r="F12626">
        <v>0</v>
      </c>
      <c r="G12626" s="3">
        <v>41456</v>
      </c>
      <c r="H12626">
        <v>1182</v>
      </c>
      <c r="I12626">
        <v>0</v>
      </c>
      <c r="J12626">
        <v>0</v>
      </c>
      <c r="K12626">
        <v>0</v>
      </c>
      <c r="L12626">
        <v>22</v>
      </c>
      <c r="M12626" t="s">
        <v>162</v>
      </c>
    </row>
    <row r="12627" spans="1:13" hidden="1" x14ac:dyDescent="0.25">
      <c r="A12627" s="3">
        <v>39709</v>
      </c>
      <c r="B12627" s="16">
        <v>0</v>
      </c>
      <c r="C12627">
        <v>53645.03</v>
      </c>
      <c r="D12627">
        <v>52502.8</v>
      </c>
      <c r="E12627">
        <v>0</v>
      </c>
      <c r="F12627">
        <v>0</v>
      </c>
      <c r="G12627" s="3">
        <v>41365</v>
      </c>
      <c r="H12627">
        <v>1119</v>
      </c>
      <c r="I12627">
        <v>0</v>
      </c>
      <c r="J12627">
        <v>0</v>
      </c>
      <c r="K12627">
        <v>0</v>
      </c>
      <c r="L12627">
        <v>21</v>
      </c>
      <c r="M12627" t="s">
        <v>161</v>
      </c>
    </row>
    <row r="12628" spans="1:13" hidden="1" x14ac:dyDescent="0.25">
      <c r="A12628" s="3">
        <v>39709</v>
      </c>
      <c r="B12628" s="16">
        <v>50</v>
      </c>
      <c r="C12628">
        <v>36874.839999999997</v>
      </c>
      <c r="D12628">
        <v>35525.43</v>
      </c>
      <c r="E12628">
        <v>14.74</v>
      </c>
      <c r="F12628">
        <v>14.74</v>
      </c>
      <c r="G12628" s="3">
        <v>42373</v>
      </c>
      <c r="H12628">
        <v>1803</v>
      </c>
      <c r="I12628">
        <v>14.74</v>
      </c>
      <c r="J12628">
        <v>14.74</v>
      </c>
      <c r="K12628">
        <v>1</v>
      </c>
      <c r="L12628">
        <v>28</v>
      </c>
      <c r="M12628" t="s">
        <v>122</v>
      </c>
    </row>
    <row r="12629" spans="1:13" hidden="1" x14ac:dyDescent="0.25">
      <c r="A12629" s="3">
        <v>39709</v>
      </c>
      <c r="B12629" s="16">
        <v>525</v>
      </c>
      <c r="C12629">
        <v>59456.74</v>
      </c>
      <c r="D12629">
        <v>58419.02</v>
      </c>
      <c r="E12629">
        <v>15.11</v>
      </c>
      <c r="F12629">
        <v>15.11</v>
      </c>
      <c r="G12629" s="3">
        <v>41092</v>
      </c>
      <c r="H12629">
        <v>938</v>
      </c>
      <c r="I12629">
        <v>15.11</v>
      </c>
      <c r="J12629">
        <v>15.11</v>
      </c>
      <c r="K12629">
        <v>2</v>
      </c>
      <c r="L12629">
        <v>18</v>
      </c>
      <c r="M12629" t="s">
        <v>149</v>
      </c>
    </row>
    <row r="12630" spans="1:13" hidden="1" x14ac:dyDescent="0.25">
      <c r="A12630" s="3">
        <v>39709</v>
      </c>
      <c r="B12630" s="16">
        <v>1550</v>
      </c>
      <c r="C12630">
        <v>61468.63</v>
      </c>
      <c r="D12630">
        <v>60485.89</v>
      </c>
      <c r="E12630">
        <v>15.07</v>
      </c>
      <c r="F12630">
        <v>15.07</v>
      </c>
      <c r="G12630" s="3">
        <v>41001</v>
      </c>
      <c r="H12630">
        <v>876</v>
      </c>
      <c r="I12630">
        <v>15.07</v>
      </c>
      <c r="J12630">
        <v>15.07</v>
      </c>
      <c r="K12630">
        <v>3</v>
      </c>
      <c r="L12630">
        <v>17</v>
      </c>
      <c r="M12630" t="s">
        <v>152</v>
      </c>
    </row>
    <row r="12631" spans="1:13" hidden="1" x14ac:dyDescent="0.25">
      <c r="A12631" s="3">
        <v>39709</v>
      </c>
      <c r="B12631" s="16">
        <v>0</v>
      </c>
      <c r="C12631">
        <v>65734.559999999998</v>
      </c>
      <c r="D12631">
        <v>64860.22</v>
      </c>
      <c r="E12631">
        <v>0</v>
      </c>
      <c r="F12631">
        <v>0</v>
      </c>
      <c r="G12631" s="3">
        <v>40819</v>
      </c>
      <c r="H12631">
        <v>752</v>
      </c>
      <c r="I12631">
        <v>0</v>
      </c>
      <c r="J12631">
        <v>0</v>
      </c>
      <c r="K12631">
        <v>0</v>
      </c>
      <c r="L12631">
        <v>15</v>
      </c>
      <c r="M12631" t="s">
        <v>118</v>
      </c>
    </row>
    <row r="12632" spans="1:13" hidden="1" x14ac:dyDescent="0.25">
      <c r="A12632" s="3">
        <v>39709</v>
      </c>
      <c r="B12632" s="16">
        <v>400</v>
      </c>
      <c r="C12632">
        <v>70458.78</v>
      </c>
      <c r="D12632">
        <v>69730.64</v>
      </c>
      <c r="E12632">
        <v>15.33</v>
      </c>
      <c r="F12632">
        <v>15.33</v>
      </c>
      <c r="G12632" s="3">
        <v>40634</v>
      </c>
      <c r="H12632">
        <v>625</v>
      </c>
      <c r="I12632">
        <v>15.33</v>
      </c>
      <c r="J12632">
        <v>15.33</v>
      </c>
      <c r="K12632">
        <v>4</v>
      </c>
      <c r="L12632">
        <v>13</v>
      </c>
      <c r="M12632" t="s">
        <v>117</v>
      </c>
    </row>
    <row r="12633" spans="1:13" hidden="1" x14ac:dyDescent="0.25">
      <c r="A12633" s="3">
        <v>39709</v>
      </c>
      <c r="B12633" s="16">
        <v>200</v>
      </c>
      <c r="C12633">
        <v>57412.52</v>
      </c>
      <c r="D12633">
        <v>56359.26</v>
      </c>
      <c r="E12633">
        <v>15.3</v>
      </c>
      <c r="F12633">
        <v>15.3</v>
      </c>
      <c r="G12633" s="3">
        <v>41183</v>
      </c>
      <c r="H12633">
        <v>1001</v>
      </c>
      <c r="I12633">
        <v>15.3</v>
      </c>
      <c r="J12633">
        <v>15.3</v>
      </c>
      <c r="K12633">
        <v>1</v>
      </c>
      <c r="L12633">
        <v>19</v>
      </c>
      <c r="M12633" t="s">
        <v>151</v>
      </c>
    </row>
    <row r="12634" spans="1:13" hidden="1" x14ac:dyDescent="0.25">
      <c r="A12634" s="3">
        <v>39709</v>
      </c>
      <c r="B12634" s="16">
        <v>150</v>
      </c>
      <c r="C12634">
        <v>42168.480000000003</v>
      </c>
      <c r="D12634">
        <v>40866.5</v>
      </c>
      <c r="E12634">
        <v>14.78</v>
      </c>
      <c r="F12634">
        <v>15.31</v>
      </c>
      <c r="G12634" s="3">
        <v>42006</v>
      </c>
      <c r="H12634">
        <v>1557</v>
      </c>
      <c r="I12634">
        <v>15.31</v>
      </c>
      <c r="J12634">
        <v>14.78</v>
      </c>
      <c r="K12634">
        <v>2</v>
      </c>
      <c r="L12634">
        <v>26</v>
      </c>
      <c r="M12634" t="s">
        <v>131</v>
      </c>
    </row>
    <row r="12635" spans="1:13" hidden="1" x14ac:dyDescent="0.25">
      <c r="A12635" s="3">
        <v>39709</v>
      </c>
      <c r="B12635" s="16">
        <v>200</v>
      </c>
      <c r="C12635">
        <v>68123.02</v>
      </c>
      <c r="D12635">
        <v>67309.98</v>
      </c>
      <c r="E12635">
        <v>15.34</v>
      </c>
      <c r="F12635">
        <v>15.34</v>
      </c>
      <c r="G12635" s="3">
        <v>40725</v>
      </c>
      <c r="H12635">
        <v>687</v>
      </c>
      <c r="I12635">
        <v>15.34</v>
      </c>
      <c r="J12635">
        <v>15.34</v>
      </c>
      <c r="K12635">
        <v>2</v>
      </c>
      <c r="L12635">
        <v>14</v>
      </c>
      <c r="M12635" t="s">
        <v>123</v>
      </c>
    </row>
    <row r="12636" spans="1:13" hidden="1" x14ac:dyDescent="0.25">
      <c r="A12636" s="3">
        <v>39709</v>
      </c>
      <c r="B12636" s="16">
        <v>2480</v>
      </c>
      <c r="C12636">
        <v>75489.56</v>
      </c>
      <c r="D12636">
        <v>74882.19</v>
      </c>
      <c r="E12636">
        <v>15.2</v>
      </c>
      <c r="F12636">
        <v>15.2</v>
      </c>
      <c r="G12636" s="3">
        <v>40452</v>
      </c>
      <c r="H12636">
        <v>503</v>
      </c>
      <c r="I12636">
        <v>15.2</v>
      </c>
      <c r="J12636">
        <v>15.2</v>
      </c>
      <c r="K12636">
        <v>1</v>
      </c>
      <c r="L12636">
        <v>11</v>
      </c>
      <c r="M12636" t="s">
        <v>120</v>
      </c>
    </row>
    <row r="12637" spans="1:13" hidden="1" x14ac:dyDescent="0.25">
      <c r="A12637" s="3">
        <v>39709</v>
      </c>
      <c r="B12637" s="16">
        <v>550</v>
      </c>
      <c r="C12637">
        <v>55457.88</v>
      </c>
      <c r="D12637">
        <v>54338.73</v>
      </c>
      <c r="E12637">
        <v>14.82</v>
      </c>
      <c r="F12637">
        <v>15.34</v>
      </c>
      <c r="G12637" s="3">
        <v>41276</v>
      </c>
      <c r="H12637">
        <v>1060</v>
      </c>
      <c r="I12637">
        <v>15.34</v>
      </c>
      <c r="J12637">
        <v>14.82</v>
      </c>
      <c r="K12637">
        <v>6</v>
      </c>
      <c r="L12637">
        <v>20</v>
      </c>
      <c r="M12637" t="s">
        <v>121</v>
      </c>
    </row>
    <row r="12638" spans="1:13" hidden="1" x14ac:dyDescent="0.25">
      <c r="A12638" s="3">
        <v>39709</v>
      </c>
      <c r="B12638" s="16">
        <v>2180</v>
      </c>
      <c r="C12638">
        <v>80925.440000000002</v>
      </c>
      <c r="D12638">
        <v>80462.98</v>
      </c>
      <c r="E12638">
        <v>15.09</v>
      </c>
      <c r="F12638">
        <v>15.29</v>
      </c>
      <c r="G12638" s="3">
        <v>40269</v>
      </c>
      <c r="H12638">
        <v>377</v>
      </c>
      <c r="I12638">
        <v>15.31</v>
      </c>
      <c r="J12638">
        <v>15.09</v>
      </c>
      <c r="K12638">
        <v>7</v>
      </c>
      <c r="L12638">
        <v>9</v>
      </c>
      <c r="M12638" t="s">
        <v>126</v>
      </c>
    </row>
    <row r="12639" spans="1:13" hidden="1" x14ac:dyDescent="0.25">
      <c r="A12639" s="3">
        <v>39709</v>
      </c>
      <c r="B12639" s="16">
        <v>2445</v>
      </c>
      <c r="C12639">
        <v>48341.599999999999</v>
      </c>
      <c r="D12639">
        <v>47162.14</v>
      </c>
      <c r="E12639">
        <v>14.34</v>
      </c>
      <c r="F12639">
        <v>15.31</v>
      </c>
      <c r="G12639" s="3">
        <v>41641</v>
      </c>
      <c r="H12639">
        <v>1308</v>
      </c>
      <c r="I12639">
        <v>15.31</v>
      </c>
      <c r="J12639">
        <v>14.34</v>
      </c>
      <c r="K12639">
        <v>9</v>
      </c>
      <c r="L12639">
        <v>24</v>
      </c>
      <c r="M12639" t="s">
        <v>130</v>
      </c>
    </row>
    <row r="12640" spans="1:13" hidden="1" x14ac:dyDescent="0.25">
      <c r="A12640" s="3">
        <v>39709</v>
      </c>
      <c r="B12640" s="16">
        <v>7015</v>
      </c>
      <c r="C12640">
        <v>32104.68</v>
      </c>
      <c r="D12640">
        <v>30834.54</v>
      </c>
      <c r="E12640">
        <v>14.75</v>
      </c>
      <c r="F12640">
        <v>15.28</v>
      </c>
      <c r="G12640" s="3">
        <v>42737</v>
      </c>
      <c r="H12640">
        <v>2052</v>
      </c>
      <c r="I12640">
        <v>15.33</v>
      </c>
      <c r="J12640">
        <v>14.75</v>
      </c>
      <c r="K12640">
        <v>21</v>
      </c>
      <c r="L12640">
        <v>29</v>
      </c>
      <c r="M12640" t="s">
        <v>119</v>
      </c>
    </row>
    <row r="12641" spans="1:13" hidden="1" x14ac:dyDescent="0.25">
      <c r="A12641" s="3">
        <v>39709</v>
      </c>
      <c r="B12641" s="16">
        <v>2910</v>
      </c>
      <c r="C12641">
        <v>98387.51</v>
      </c>
      <c r="D12641">
        <v>98390.52</v>
      </c>
      <c r="E12641">
        <v>13.66</v>
      </c>
      <c r="F12641">
        <v>13.63</v>
      </c>
      <c r="G12641" s="3">
        <v>39755</v>
      </c>
      <c r="H12641">
        <v>32</v>
      </c>
      <c r="I12641">
        <v>13.66</v>
      </c>
      <c r="J12641">
        <v>13.63</v>
      </c>
      <c r="K12641">
        <v>6</v>
      </c>
      <c r="L12641">
        <v>2</v>
      </c>
      <c r="M12641" t="s">
        <v>164</v>
      </c>
    </row>
    <row r="12642" spans="1:13" hidden="1" x14ac:dyDescent="0.25">
      <c r="A12642" s="3">
        <v>39709</v>
      </c>
      <c r="B12642" s="16">
        <v>8715</v>
      </c>
      <c r="C12642">
        <v>97359.79</v>
      </c>
      <c r="D12642">
        <v>97354.5</v>
      </c>
      <c r="E12642">
        <v>13.85</v>
      </c>
      <c r="F12642">
        <v>13.86</v>
      </c>
      <c r="G12642" s="3">
        <v>39783</v>
      </c>
      <c r="H12642">
        <v>51</v>
      </c>
      <c r="I12642">
        <v>13.86</v>
      </c>
      <c r="J12642">
        <v>13.85</v>
      </c>
      <c r="K12642">
        <v>10</v>
      </c>
      <c r="L12642">
        <v>3</v>
      </c>
      <c r="M12642" t="s">
        <v>165</v>
      </c>
    </row>
    <row r="12643" spans="1:13" hidden="1" x14ac:dyDescent="0.25">
      <c r="A12643" s="3">
        <v>39709</v>
      </c>
      <c r="B12643" s="16">
        <v>17840</v>
      </c>
      <c r="C12643">
        <v>72904.350000000006</v>
      </c>
      <c r="D12643">
        <v>72230.880000000005</v>
      </c>
      <c r="E12643">
        <v>15.03</v>
      </c>
      <c r="F12643">
        <v>15.33</v>
      </c>
      <c r="G12643" s="3">
        <v>40546</v>
      </c>
      <c r="H12643">
        <v>564</v>
      </c>
      <c r="I12643">
        <v>15.4</v>
      </c>
      <c r="J12643">
        <v>14.87</v>
      </c>
      <c r="K12643">
        <v>123</v>
      </c>
      <c r="L12643">
        <v>12</v>
      </c>
      <c r="M12643" t="s">
        <v>128</v>
      </c>
    </row>
    <row r="12644" spans="1:13" hidden="1" x14ac:dyDescent="0.25">
      <c r="A12644" s="3">
        <v>39709</v>
      </c>
      <c r="B12644" s="16">
        <v>5045</v>
      </c>
      <c r="C12644">
        <v>86707.42</v>
      </c>
      <c r="D12644">
        <v>86442.880000000005</v>
      </c>
      <c r="E12644">
        <v>14.82</v>
      </c>
      <c r="F12644">
        <v>15.11</v>
      </c>
      <c r="G12644" s="3">
        <v>40087</v>
      </c>
      <c r="H12644">
        <v>257</v>
      </c>
      <c r="I12644">
        <v>15.13</v>
      </c>
      <c r="J12644">
        <v>14.82</v>
      </c>
      <c r="K12644">
        <v>15</v>
      </c>
      <c r="L12644">
        <v>7</v>
      </c>
      <c r="M12644" t="s">
        <v>127</v>
      </c>
    </row>
    <row r="12645" spans="1:13" hidden="1" x14ac:dyDescent="0.25">
      <c r="A12645" s="3">
        <v>39709</v>
      </c>
      <c r="B12645" s="16">
        <v>18285</v>
      </c>
      <c r="C12645">
        <v>78246.740000000005</v>
      </c>
      <c r="D12645">
        <v>77691.28</v>
      </c>
      <c r="E12645">
        <v>14.87</v>
      </c>
      <c r="F12645">
        <v>15.29</v>
      </c>
      <c r="G12645" s="3">
        <v>40360</v>
      </c>
      <c r="H12645">
        <v>439</v>
      </c>
      <c r="I12645">
        <v>15.39</v>
      </c>
      <c r="J12645">
        <v>14.84</v>
      </c>
      <c r="K12645">
        <v>36</v>
      </c>
      <c r="L12645">
        <v>10</v>
      </c>
      <c r="M12645" t="s">
        <v>125</v>
      </c>
    </row>
    <row r="12646" spans="1:13" hidden="1" x14ac:dyDescent="0.25">
      <c r="A12646" s="3">
        <v>39709</v>
      </c>
      <c r="B12646" s="16">
        <v>31725</v>
      </c>
      <c r="C12646">
        <v>93055.62</v>
      </c>
      <c r="D12646">
        <v>92996.18</v>
      </c>
      <c r="E12646">
        <v>14.38</v>
      </c>
      <c r="F12646">
        <v>14.51</v>
      </c>
      <c r="G12646" s="3">
        <v>39904</v>
      </c>
      <c r="H12646">
        <v>132</v>
      </c>
      <c r="I12646">
        <v>14.54</v>
      </c>
      <c r="J12646">
        <v>14.38</v>
      </c>
      <c r="K12646">
        <v>37</v>
      </c>
      <c r="L12646">
        <v>5</v>
      </c>
      <c r="M12646" t="s">
        <v>129</v>
      </c>
    </row>
    <row r="12647" spans="1:13" hidden="1" x14ac:dyDescent="0.25">
      <c r="A12647" s="3">
        <v>39709</v>
      </c>
      <c r="B12647" s="16">
        <v>65635</v>
      </c>
      <c r="C12647">
        <v>89962.85</v>
      </c>
      <c r="D12647">
        <v>89787.93</v>
      </c>
      <c r="E12647">
        <v>14.59</v>
      </c>
      <c r="F12647">
        <v>14.84</v>
      </c>
      <c r="G12647" s="3">
        <v>39995</v>
      </c>
      <c r="H12647">
        <v>193</v>
      </c>
      <c r="I12647">
        <v>14.9</v>
      </c>
      <c r="J12647">
        <v>14.53</v>
      </c>
      <c r="K12647">
        <v>158</v>
      </c>
      <c r="L12647">
        <v>6</v>
      </c>
      <c r="M12647" t="s">
        <v>133</v>
      </c>
    </row>
    <row r="12648" spans="1:13" hidden="1" x14ac:dyDescent="0.25">
      <c r="A12648" s="3">
        <v>39709</v>
      </c>
      <c r="B12648" s="16">
        <v>18675</v>
      </c>
      <c r="C12648">
        <v>99544.960000000006</v>
      </c>
      <c r="D12648">
        <v>99545.32</v>
      </c>
      <c r="E12648">
        <v>13.63</v>
      </c>
      <c r="F12648">
        <v>13.61</v>
      </c>
      <c r="G12648" s="3">
        <v>39722</v>
      </c>
      <c r="H12648">
        <v>9</v>
      </c>
      <c r="I12648">
        <v>13.63</v>
      </c>
      <c r="J12648">
        <v>13.6</v>
      </c>
      <c r="K12648">
        <v>17</v>
      </c>
      <c r="L12648">
        <v>1</v>
      </c>
      <c r="M12648" t="s">
        <v>132</v>
      </c>
    </row>
    <row r="12649" spans="1:13" hidden="1" x14ac:dyDescent="0.25">
      <c r="A12649" s="3">
        <v>39709</v>
      </c>
      <c r="B12649" s="16">
        <v>109175</v>
      </c>
      <c r="C12649">
        <v>63600.959999999999</v>
      </c>
      <c r="D12649">
        <v>62661.39</v>
      </c>
      <c r="E12649">
        <v>14.83</v>
      </c>
      <c r="F12649">
        <v>15.32</v>
      </c>
      <c r="G12649" s="3">
        <v>40910</v>
      </c>
      <c r="H12649">
        <v>814</v>
      </c>
      <c r="I12649">
        <v>15.4</v>
      </c>
      <c r="J12649">
        <v>14.8</v>
      </c>
      <c r="K12649">
        <v>975</v>
      </c>
      <c r="L12649">
        <v>16</v>
      </c>
      <c r="M12649" t="s">
        <v>135</v>
      </c>
    </row>
    <row r="12650" spans="1:13" hidden="1" x14ac:dyDescent="0.25">
      <c r="A12650" s="3">
        <v>39709</v>
      </c>
      <c r="B12650" s="16">
        <v>347585</v>
      </c>
      <c r="C12650">
        <v>83683.14</v>
      </c>
      <c r="D12650">
        <v>83270.990000000005</v>
      </c>
      <c r="E12650">
        <v>14.86</v>
      </c>
      <c r="F12650">
        <v>15.3</v>
      </c>
      <c r="G12650" s="3">
        <v>40182</v>
      </c>
      <c r="H12650">
        <v>317</v>
      </c>
      <c r="I12650">
        <v>15.38</v>
      </c>
      <c r="J12650">
        <v>14.82</v>
      </c>
      <c r="K12650">
        <v>1690</v>
      </c>
      <c r="L12650">
        <v>8</v>
      </c>
      <c r="M12650" t="s">
        <v>140</v>
      </c>
    </row>
    <row r="12651" spans="1:13" hidden="1" x14ac:dyDescent="0.25">
      <c r="A12651" s="3">
        <v>39709</v>
      </c>
      <c r="B12651" s="16">
        <v>132700</v>
      </c>
      <c r="C12651">
        <v>96216.52</v>
      </c>
      <c r="D12651">
        <v>96206.8</v>
      </c>
      <c r="E12651">
        <v>14.02</v>
      </c>
      <c r="F12651">
        <v>14.05</v>
      </c>
      <c r="G12651" s="3">
        <v>39815</v>
      </c>
      <c r="H12651">
        <v>71</v>
      </c>
      <c r="I12651">
        <v>14.09</v>
      </c>
      <c r="J12651">
        <v>13.98</v>
      </c>
      <c r="K12651">
        <v>159</v>
      </c>
      <c r="L12651">
        <v>4</v>
      </c>
      <c r="M12651" t="s">
        <v>141</v>
      </c>
    </row>
    <row r="12652" spans="1:13" hidden="1" x14ac:dyDescent="0.25">
      <c r="A12652" s="3">
        <v>39710</v>
      </c>
      <c r="B12652" s="16">
        <v>0</v>
      </c>
      <c r="C12652">
        <v>48868.97</v>
      </c>
      <c r="D12652">
        <v>50580.98</v>
      </c>
      <c r="E12652">
        <v>0</v>
      </c>
      <c r="F12652">
        <v>0</v>
      </c>
      <c r="G12652" s="3">
        <v>41548</v>
      </c>
      <c r="H12652">
        <v>1246</v>
      </c>
      <c r="I12652">
        <v>0</v>
      </c>
      <c r="J12652">
        <v>0</v>
      </c>
      <c r="K12652">
        <v>0</v>
      </c>
      <c r="L12652">
        <v>23</v>
      </c>
      <c r="M12652" t="s">
        <v>156</v>
      </c>
    </row>
    <row r="12653" spans="1:13" hidden="1" x14ac:dyDescent="0.25">
      <c r="A12653" s="3">
        <v>39710</v>
      </c>
      <c r="B12653" s="16">
        <v>0</v>
      </c>
      <c r="C12653">
        <v>26779.82</v>
      </c>
      <c r="D12653">
        <v>28586.89</v>
      </c>
      <c r="E12653">
        <v>0</v>
      </c>
      <c r="F12653">
        <v>0</v>
      </c>
      <c r="G12653" s="3">
        <v>43102</v>
      </c>
      <c r="H12653">
        <v>2297</v>
      </c>
      <c r="I12653">
        <v>0</v>
      </c>
      <c r="J12653">
        <v>0</v>
      </c>
      <c r="K12653">
        <v>0</v>
      </c>
      <c r="L12653">
        <v>30</v>
      </c>
      <c r="M12653" t="s">
        <v>150</v>
      </c>
    </row>
    <row r="12654" spans="1:13" hidden="1" x14ac:dyDescent="0.25">
      <c r="A12654" s="3">
        <v>39710</v>
      </c>
      <c r="B12654" s="16">
        <v>0</v>
      </c>
      <c r="C12654">
        <v>15178.42</v>
      </c>
      <c r="D12654">
        <v>16664.650000000001</v>
      </c>
      <c r="E12654">
        <v>0</v>
      </c>
      <c r="F12654">
        <v>0</v>
      </c>
      <c r="G12654" s="3">
        <v>44564</v>
      </c>
      <c r="H12654">
        <v>3284</v>
      </c>
      <c r="I12654">
        <v>0</v>
      </c>
      <c r="J12654">
        <v>0</v>
      </c>
      <c r="K12654">
        <v>0</v>
      </c>
      <c r="L12654">
        <v>32</v>
      </c>
      <c r="M12654" t="s">
        <v>145</v>
      </c>
    </row>
    <row r="12655" spans="1:13" hidden="1" x14ac:dyDescent="0.25">
      <c r="A12655" s="3">
        <v>39710</v>
      </c>
      <c r="B12655" s="16">
        <v>405</v>
      </c>
      <c r="C12655">
        <v>50666.19</v>
      </c>
      <c r="D12655">
        <v>52353.33</v>
      </c>
      <c r="E12655">
        <v>15.05</v>
      </c>
      <c r="F12655">
        <v>14.57</v>
      </c>
      <c r="G12655" s="3">
        <v>41456</v>
      </c>
      <c r="H12655">
        <v>1181</v>
      </c>
      <c r="I12655">
        <v>15.05</v>
      </c>
      <c r="J12655">
        <v>14.57</v>
      </c>
      <c r="K12655">
        <v>2</v>
      </c>
      <c r="L12655">
        <v>22</v>
      </c>
      <c r="M12655" t="s">
        <v>162</v>
      </c>
    </row>
    <row r="12656" spans="1:13" hidden="1" x14ac:dyDescent="0.25">
      <c r="A12656" s="3">
        <v>39710</v>
      </c>
      <c r="B12656" s="16">
        <v>0</v>
      </c>
      <c r="C12656">
        <v>52529.33</v>
      </c>
      <c r="D12656">
        <v>54196.15</v>
      </c>
      <c r="E12656">
        <v>0</v>
      </c>
      <c r="F12656">
        <v>0</v>
      </c>
      <c r="G12656" s="3">
        <v>41365</v>
      </c>
      <c r="H12656">
        <v>1118</v>
      </c>
      <c r="I12656">
        <v>0</v>
      </c>
      <c r="J12656">
        <v>0</v>
      </c>
      <c r="K12656">
        <v>0</v>
      </c>
      <c r="L12656">
        <v>21</v>
      </c>
      <c r="M12656" t="s">
        <v>161</v>
      </c>
    </row>
    <row r="12657" spans="1:13" hidden="1" x14ac:dyDescent="0.25">
      <c r="A12657" s="3">
        <v>39710</v>
      </c>
      <c r="B12657" s="16">
        <v>0</v>
      </c>
      <c r="C12657">
        <v>35543.379999999997</v>
      </c>
      <c r="D12657">
        <v>37367.449999999997</v>
      </c>
      <c r="E12657">
        <v>0</v>
      </c>
      <c r="F12657">
        <v>0</v>
      </c>
      <c r="G12657" s="3">
        <v>42373</v>
      </c>
      <c r="H12657">
        <v>1802</v>
      </c>
      <c r="I12657">
        <v>0</v>
      </c>
      <c r="J12657">
        <v>0</v>
      </c>
      <c r="K12657">
        <v>0</v>
      </c>
      <c r="L12657">
        <v>28</v>
      </c>
      <c r="M12657" t="s">
        <v>122</v>
      </c>
    </row>
    <row r="12658" spans="1:13" hidden="1" x14ac:dyDescent="0.25">
      <c r="A12658" s="3">
        <v>39710</v>
      </c>
      <c r="B12658" s="16">
        <v>0</v>
      </c>
      <c r="C12658">
        <v>58448.54</v>
      </c>
      <c r="D12658">
        <v>59927.54</v>
      </c>
      <c r="E12658">
        <v>0</v>
      </c>
      <c r="F12658">
        <v>0</v>
      </c>
      <c r="G12658" s="3">
        <v>41092</v>
      </c>
      <c r="H12658">
        <v>937</v>
      </c>
      <c r="I12658">
        <v>0</v>
      </c>
      <c r="J12658">
        <v>0</v>
      </c>
      <c r="K12658">
        <v>0</v>
      </c>
      <c r="L12658">
        <v>18</v>
      </c>
      <c r="M12658" t="s">
        <v>149</v>
      </c>
    </row>
    <row r="12659" spans="1:13" hidden="1" x14ac:dyDescent="0.25">
      <c r="A12659" s="3">
        <v>39710</v>
      </c>
      <c r="B12659" s="16">
        <v>0</v>
      </c>
      <c r="C12659">
        <v>60516.46</v>
      </c>
      <c r="D12659">
        <v>61960.160000000003</v>
      </c>
      <c r="E12659">
        <v>0</v>
      </c>
      <c r="F12659">
        <v>0</v>
      </c>
      <c r="G12659" s="3">
        <v>41001</v>
      </c>
      <c r="H12659">
        <v>875</v>
      </c>
      <c r="I12659">
        <v>0</v>
      </c>
      <c r="J12659">
        <v>0</v>
      </c>
      <c r="K12659">
        <v>0</v>
      </c>
      <c r="L12659">
        <v>17</v>
      </c>
      <c r="M12659" t="s">
        <v>152</v>
      </c>
    </row>
    <row r="12660" spans="1:13" hidden="1" x14ac:dyDescent="0.25">
      <c r="A12660" s="3">
        <v>39710</v>
      </c>
      <c r="B12660" s="16">
        <v>205</v>
      </c>
      <c r="C12660">
        <v>64893</v>
      </c>
      <c r="D12660">
        <v>66139.05</v>
      </c>
      <c r="E12660">
        <v>15.45</v>
      </c>
      <c r="F12660">
        <v>14.63</v>
      </c>
      <c r="G12660" s="3">
        <v>40819</v>
      </c>
      <c r="H12660">
        <v>751</v>
      </c>
      <c r="I12660">
        <v>15.45</v>
      </c>
      <c r="J12660">
        <v>14.63</v>
      </c>
      <c r="K12660">
        <v>3</v>
      </c>
      <c r="L12660">
        <v>15</v>
      </c>
      <c r="M12660" t="s">
        <v>118</v>
      </c>
    </row>
    <row r="12661" spans="1:13" hidden="1" x14ac:dyDescent="0.25">
      <c r="A12661" s="3">
        <v>39710</v>
      </c>
      <c r="B12661" s="16">
        <v>1525</v>
      </c>
      <c r="C12661">
        <v>69765.88</v>
      </c>
      <c r="D12661">
        <v>70725.78</v>
      </c>
      <c r="E12661">
        <v>15.44</v>
      </c>
      <c r="F12661">
        <v>14.68</v>
      </c>
      <c r="G12661" s="3">
        <v>40634</v>
      </c>
      <c r="H12661">
        <v>624</v>
      </c>
      <c r="I12661">
        <v>15.44</v>
      </c>
      <c r="J12661">
        <v>14.68</v>
      </c>
      <c r="K12661">
        <v>4</v>
      </c>
      <c r="L12661">
        <v>13</v>
      </c>
      <c r="M12661" t="s">
        <v>117</v>
      </c>
    </row>
    <row r="12662" spans="1:13" hidden="1" x14ac:dyDescent="0.25">
      <c r="A12662" s="3">
        <v>39710</v>
      </c>
      <c r="B12662" s="16">
        <v>0</v>
      </c>
      <c r="C12662">
        <v>56387.74</v>
      </c>
      <c r="D12662">
        <v>57903.73</v>
      </c>
      <c r="E12662">
        <v>0</v>
      </c>
      <c r="F12662">
        <v>0</v>
      </c>
      <c r="G12662" s="3">
        <v>41183</v>
      </c>
      <c r="H12662">
        <v>1000</v>
      </c>
      <c r="I12662">
        <v>0</v>
      </c>
      <c r="J12662">
        <v>0</v>
      </c>
      <c r="K12662">
        <v>0</v>
      </c>
      <c r="L12662">
        <v>19</v>
      </c>
      <c r="M12662" t="s">
        <v>151</v>
      </c>
    </row>
    <row r="12663" spans="1:13" hidden="1" x14ac:dyDescent="0.25">
      <c r="A12663" s="3">
        <v>39710</v>
      </c>
      <c r="B12663" s="16">
        <v>200</v>
      </c>
      <c r="C12663">
        <v>40887.15</v>
      </c>
      <c r="D12663">
        <v>42646.16</v>
      </c>
      <c r="E12663">
        <v>14.73</v>
      </c>
      <c r="F12663">
        <v>14.55</v>
      </c>
      <c r="G12663" s="3">
        <v>42006</v>
      </c>
      <c r="H12663">
        <v>1556</v>
      </c>
      <c r="I12663">
        <v>14.73</v>
      </c>
      <c r="J12663">
        <v>14.55</v>
      </c>
      <c r="K12663">
        <v>2</v>
      </c>
      <c r="L12663">
        <v>26</v>
      </c>
      <c r="M12663" t="s">
        <v>131</v>
      </c>
    </row>
    <row r="12664" spans="1:13" hidden="1" x14ac:dyDescent="0.25">
      <c r="A12664" s="3">
        <v>39710</v>
      </c>
      <c r="B12664" s="16">
        <v>2190</v>
      </c>
      <c r="C12664">
        <v>67344</v>
      </c>
      <c r="D12664">
        <v>68427.17</v>
      </c>
      <c r="E12664">
        <v>15.35</v>
      </c>
      <c r="F12664">
        <v>14.68</v>
      </c>
      <c r="G12664" s="3">
        <v>40725</v>
      </c>
      <c r="H12664">
        <v>686</v>
      </c>
      <c r="I12664">
        <v>15.35</v>
      </c>
      <c r="J12664">
        <v>14.57</v>
      </c>
      <c r="K12664">
        <v>8</v>
      </c>
      <c r="L12664">
        <v>14</v>
      </c>
      <c r="M12664" t="s">
        <v>123</v>
      </c>
    </row>
    <row r="12665" spans="1:13" hidden="1" x14ac:dyDescent="0.25">
      <c r="A12665" s="3">
        <v>39710</v>
      </c>
      <c r="B12665" s="16">
        <v>540</v>
      </c>
      <c r="C12665">
        <v>74920.039999999994</v>
      </c>
      <c r="D12665">
        <v>75667.88</v>
      </c>
      <c r="E12665">
        <v>14.725</v>
      </c>
      <c r="F12665">
        <v>14.725</v>
      </c>
      <c r="G12665" s="3">
        <v>40452</v>
      </c>
      <c r="H12665">
        <v>502</v>
      </c>
      <c r="I12665">
        <v>14.725</v>
      </c>
      <c r="J12665">
        <v>14.725</v>
      </c>
      <c r="K12665">
        <v>1</v>
      </c>
      <c r="L12665">
        <v>11</v>
      </c>
      <c r="M12665" t="s">
        <v>120</v>
      </c>
    </row>
    <row r="12666" spans="1:13" hidden="1" x14ac:dyDescent="0.25">
      <c r="A12666" s="3">
        <v>39710</v>
      </c>
      <c r="B12666" s="16">
        <v>110</v>
      </c>
      <c r="C12666">
        <v>54366.19</v>
      </c>
      <c r="D12666">
        <v>56009.57</v>
      </c>
      <c r="E12666">
        <v>14.75</v>
      </c>
      <c r="F12666">
        <v>14.54</v>
      </c>
      <c r="G12666" s="3">
        <v>41276</v>
      </c>
      <c r="H12666">
        <v>1059</v>
      </c>
      <c r="I12666">
        <v>14.75</v>
      </c>
      <c r="J12666">
        <v>14.54</v>
      </c>
      <c r="K12666">
        <v>2</v>
      </c>
      <c r="L12666">
        <v>20</v>
      </c>
      <c r="M12666" t="s">
        <v>121</v>
      </c>
    </row>
    <row r="12667" spans="1:13" hidden="1" x14ac:dyDescent="0.25">
      <c r="A12667" s="3">
        <v>39710</v>
      </c>
      <c r="B12667" s="16">
        <v>2500</v>
      </c>
      <c r="C12667">
        <v>80503.649999999994</v>
      </c>
      <c r="D12667">
        <v>81038.02</v>
      </c>
      <c r="E12667">
        <v>14.82</v>
      </c>
      <c r="F12667">
        <v>14.79</v>
      </c>
      <c r="G12667" s="3">
        <v>40269</v>
      </c>
      <c r="H12667">
        <v>376</v>
      </c>
      <c r="I12667">
        <v>14.82</v>
      </c>
      <c r="J12667">
        <v>14.79</v>
      </c>
      <c r="K12667">
        <v>3</v>
      </c>
      <c r="L12667">
        <v>9</v>
      </c>
      <c r="M12667" t="s">
        <v>126</v>
      </c>
    </row>
    <row r="12668" spans="1:13" hidden="1" x14ac:dyDescent="0.25">
      <c r="A12668" s="3">
        <v>39710</v>
      </c>
      <c r="B12668" s="16">
        <v>2605</v>
      </c>
      <c r="C12668">
        <v>47185.98</v>
      </c>
      <c r="D12668">
        <v>48918.27</v>
      </c>
      <c r="E12668">
        <v>15.05</v>
      </c>
      <c r="F12668">
        <v>14.54</v>
      </c>
      <c r="G12668" s="3">
        <v>41641</v>
      </c>
      <c r="H12668">
        <v>1307</v>
      </c>
      <c r="I12668">
        <v>15.12</v>
      </c>
      <c r="J12668">
        <v>14.5</v>
      </c>
      <c r="K12668">
        <v>12</v>
      </c>
      <c r="L12668">
        <v>24</v>
      </c>
      <c r="M12668" t="s">
        <v>130</v>
      </c>
    </row>
    <row r="12669" spans="1:13" hidden="1" x14ac:dyDescent="0.25">
      <c r="A12669" s="3">
        <v>39710</v>
      </c>
      <c r="B12669" s="16">
        <v>485</v>
      </c>
      <c r="C12669">
        <v>30850.12</v>
      </c>
      <c r="D12669">
        <v>32723.67</v>
      </c>
      <c r="E12669">
        <v>15.23</v>
      </c>
      <c r="F12669">
        <v>14.47</v>
      </c>
      <c r="G12669" s="3">
        <v>42737</v>
      </c>
      <c r="H12669">
        <v>2051</v>
      </c>
      <c r="I12669">
        <v>15.27</v>
      </c>
      <c r="J12669">
        <v>14.42</v>
      </c>
      <c r="K12669">
        <v>17</v>
      </c>
      <c r="L12669">
        <v>29</v>
      </c>
      <c r="M12669" t="s">
        <v>119</v>
      </c>
    </row>
    <row r="12670" spans="1:13" hidden="1" x14ac:dyDescent="0.25">
      <c r="A12670" s="3">
        <v>39710</v>
      </c>
      <c r="B12670" s="16">
        <v>1065</v>
      </c>
      <c r="C12670">
        <v>98440.25</v>
      </c>
      <c r="D12670">
        <v>98440.960000000006</v>
      </c>
      <c r="E12670">
        <v>13.61</v>
      </c>
      <c r="F12670">
        <v>13.63</v>
      </c>
      <c r="G12670" s="3">
        <v>39755</v>
      </c>
      <c r="H12670">
        <v>31</v>
      </c>
      <c r="I12670">
        <v>13.63</v>
      </c>
      <c r="J12670">
        <v>13.61</v>
      </c>
      <c r="K12670">
        <v>2</v>
      </c>
      <c r="L12670">
        <v>2</v>
      </c>
      <c r="M12670" t="s">
        <v>164</v>
      </c>
    </row>
    <row r="12671" spans="1:13" hidden="1" x14ac:dyDescent="0.25">
      <c r="A12671" s="3">
        <v>39710</v>
      </c>
      <c r="B12671" s="16">
        <v>1560</v>
      </c>
      <c r="C12671">
        <v>97403.7</v>
      </c>
      <c r="D12671">
        <v>97412.5</v>
      </c>
      <c r="E12671">
        <v>13.83</v>
      </c>
      <c r="F12671">
        <v>13.83</v>
      </c>
      <c r="G12671" s="3">
        <v>39783</v>
      </c>
      <c r="H12671">
        <v>50</v>
      </c>
      <c r="I12671">
        <v>13.84</v>
      </c>
      <c r="J12671">
        <v>13.83</v>
      </c>
      <c r="K12671">
        <v>3</v>
      </c>
      <c r="L12671">
        <v>3</v>
      </c>
      <c r="M12671" t="s">
        <v>165</v>
      </c>
    </row>
    <row r="12672" spans="1:13" hidden="1" x14ac:dyDescent="0.25">
      <c r="A12672" s="3">
        <v>39710</v>
      </c>
      <c r="B12672" s="16">
        <v>18320</v>
      </c>
      <c r="C12672">
        <v>72267.39</v>
      </c>
      <c r="D12672">
        <v>73124.33</v>
      </c>
      <c r="E12672">
        <v>15.1</v>
      </c>
      <c r="F12672">
        <v>14.73</v>
      </c>
      <c r="G12672" s="3">
        <v>40546</v>
      </c>
      <c r="H12672">
        <v>563</v>
      </c>
      <c r="I12672">
        <v>15.1</v>
      </c>
      <c r="J12672">
        <v>14.6</v>
      </c>
      <c r="K12672">
        <v>114</v>
      </c>
      <c r="L12672">
        <v>12</v>
      </c>
      <c r="M12672" t="s">
        <v>128</v>
      </c>
    </row>
    <row r="12673" spans="1:13" hidden="1" x14ac:dyDescent="0.25">
      <c r="A12673" s="3">
        <v>39710</v>
      </c>
      <c r="B12673" s="16">
        <v>3705</v>
      </c>
      <c r="C12673">
        <v>86486.57</v>
      </c>
      <c r="D12673">
        <v>86755.02</v>
      </c>
      <c r="E12673">
        <v>14.7</v>
      </c>
      <c r="F12673">
        <v>14.77</v>
      </c>
      <c r="G12673" s="3">
        <v>40087</v>
      </c>
      <c r="H12673">
        <v>256</v>
      </c>
      <c r="I12673">
        <v>14.77</v>
      </c>
      <c r="J12673">
        <v>14.7</v>
      </c>
      <c r="K12673">
        <v>7</v>
      </c>
      <c r="L12673">
        <v>7</v>
      </c>
      <c r="M12673" t="s">
        <v>127</v>
      </c>
    </row>
    <row r="12674" spans="1:13" hidden="1" x14ac:dyDescent="0.25">
      <c r="A12674" s="3">
        <v>39710</v>
      </c>
      <c r="B12674" s="16">
        <v>8285</v>
      </c>
      <c r="C12674">
        <v>77730.55</v>
      </c>
      <c r="D12674">
        <v>78365.13</v>
      </c>
      <c r="E12674">
        <v>14.67</v>
      </c>
      <c r="F12674">
        <v>14.78</v>
      </c>
      <c r="G12674" s="3">
        <v>40360</v>
      </c>
      <c r="H12674">
        <v>438</v>
      </c>
      <c r="I12674">
        <v>14.79</v>
      </c>
      <c r="J12674">
        <v>14.67</v>
      </c>
      <c r="K12674">
        <v>29</v>
      </c>
      <c r="L12674">
        <v>10</v>
      </c>
      <c r="M12674" t="s">
        <v>125</v>
      </c>
    </row>
    <row r="12675" spans="1:13" hidden="1" x14ac:dyDescent="0.25">
      <c r="A12675" s="3">
        <v>39710</v>
      </c>
      <c r="B12675" s="16">
        <v>26130</v>
      </c>
      <c r="C12675">
        <v>93043.18</v>
      </c>
      <c r="D12675">
        <v>93087.6</v>
      </c>
      <c r="E12675">
        <v>14.42</v>
      </c>
      <c r="F12675">
        <v>14.42</v>
      </c>
      <c r="G12675" s="3">
        <v>39904</v>
      </c>
      <c r="H12675">
        <v>131</v>
      </c>
      <c r="I12675">
        <v>14.44</v>
      </c>
      <c r="J12675">
        <v>14.35</v>
      </c>
      <c r="K12675">
        <v>69</v>
      </c>
      <c r="L12675">
        <v>5</v>
      </c>
      <c r="M12675" t="s">
        <v>129</v>
      </c>
    </row>
    <row r="12676" spans="1:13" hidden="1" x14ac:dyDescent="0.25">
      <c r="A12676" s="3">
        <v>39710</v>
      </c>
      <c r="B12676" s="16">
        <v>57065</v>
      </c>
      <c r="C12676">
        <v>89833.31</v>
      </c>
      <c r="D12676">
        <v>89979.53</v>
      </c>
      <c r="E12676">
        <v>14.8</v>
      </c>
      <c r="F12676">
        <v>14.62</v>
      </c>
      <c r="G12676" s="3">
        <v>39995</v>
      </c>
      <c r="H12676">
        <v>192</v>
      </c>
      <c r="I12676">
        <v>14.8</v>
      </c>
      <c r="J12676">
        <v>14.42</v>
      </c>
      <c r="K12676">
        <v>185</v>
      </c>
      <c r="L12676">
        <v>6</v>
      </c>
      <c r="M12676" t="s">
        <v>133</v>
      </c>
    </row>
    <row r="12677" spans="1:13" hidden="1" x14ac:dyDescent="0.25">
      <c r="A12677" s="3">
        <v>39710</v>
      </c>
      <c r="B12677" s="16">
        <v>25305</v>
      </c>
      <c r="C12677">
        <v>99595.63</v>
      </c>
      <c r="D12677">
        <v>99596.29</v>
      </c>
      <c r="E12677">
        <v>13.6</v>
      </c>
      <c r="F12677">
        <v>13.59</v>
      </c>
      <c r="G12677" s="3">
        <v>39722</v>
      </c>
      <c r="H12677">
        <v>8</v>
      </c>
      <c r="I12677">
        <v>13.6</v>
      </c>
      <c r="J12677">
        <v>13.59</v>
      </c>
      <c r="K12677">
        <v>21</v>
      </c>
      <c r="L12677">
        <v>1</v>
      </c>
      <c r="M12677" t="s">
        <v>132</v>
      </c>
    </row>
    <row r="12678" spans="1:13" hidden="1" x14ac:dyDescent="0.25">
      <c r="A12678" s="3">
        <v>39710</v>
      </c>
      <c r="B12678" s="16">
        <v>112720</v>
      </c>
      <c r="C12678">
        <v>62693.06</v>
      </c>
      <c r="D12678">
        <v>64084.63</v>
      </c>
      <c r="E12678">
        <v>15.16</v>
      </c>
      <c r="F12678">
        <v>14.51</v>
      </c>
      <c r="G12678" s="3">
        <v>40910</v>
      </c>
      <c r="H12678">
        <v>813</v>
      </c>
      <c r="I12678">
        <v>15.16</v>
      </c>
      <c r="J12678">
        <v>14.43</v>
      </c>
      <c r="K12678">
        <v>1263</v>
      </c>
      <c r="L12678">
        <v>16</v>
      </c>
      <c r="M12678" t="s">
        <v>135</v>
      </c>
    </row>
    <row r="12679" spans="1:13" hidden="1" x14ac:dyDescent="0.25">
      <c r="A12679" s="3">
        <v>39710</v>
      </c>
      <c r="B12679" s="16">
        <v>327855</v>
      </c>
      <c r="C12679">
        <v>83313.08</v>
      </c>
      <c r="D12679">
        <v>83758.63</v>
      </c>
      <c r="E12679">
        <v>15.12</v>
      </c>
      <c r="F12679">
        <v>14.83</v>
      </c>
      <c r="G12679" s="3">
        <v>40182</v>
      </c>
      <c r="H12679">
        <v>316</v>
      </c>
      <c r="I12679">
        <v>15.16</v>
      </c>
      <c r="J12679">
        <v>14.73</v>
      </c>
      <c r="K12679">
        <v>1366</v>
      </c>
      <c r="L12679">
        <v>8</v>
      </c>
      <c r="M12679" t="s">
        <v>140</v>
      </c>
    </row>
    <row r="12680" spans="1:13" hidden="1" x14ac:dyDescent="0.25">
      <c r="A12680" s="3">
        <v>39710</v>
      </c>
      <c r="B12680" s="16">
        <v>54505</v>
      </c>
      <c r="C12680">
        <v>96255.42</v>
      </c>
      <c r="D12680">
        <v>96266.03</v>
      </c>
      <c r="E12680">
        <v>14.05</v>
      </c>
      <c r="F12680">
        <v>14.02</v>
      </c>
      <c r="G12680" s="3">
        <v>39815</v>
      </c>
      <c r="H12680">
        <v>70</v>
      </c>
      <c r="I12680">
        <v>14.07</v>
      </c>
      <c r="J12680">
        <v>14</v>
      </c>
      <c r="K12680">
        <v>88</v>
      </c>
      <c r="L12680">
        <v>4</v>
      </c>
      <c r="M12680" t="s">
        <v>141</v>
      </c>
    </row>
    <row r="12681" spans="1:13" hidden="1" x14ac:dyDescent="0.25">
      <c r="A12681" s="3">
        <v>39713</v>
      </c>
      <c r="B12681" s="16">
        <v>0</v>
      </c>
      <c r="C12681">
        <v>50606.67</v>
      </c>
      <c r="D12681">
        <v>50588.3</v>
      </c>
      <c r="E12681">
        <v>0</v>
      </c>
      <c r="F12681">
        <v>0</v>
      </c>
      <c r="G12681" s="3">
        <v>41548</v>
      </c>
      <c r="H12681">
        <v>1245</v>
      </c>
      <c r="I12681">
        <v>0</v>
      </c>
      <c r="J12681">
        <v>0</v>
      </c>
      <c r="K12681">
        <v>0</v>
      </c>
      <c r="L12681">
        <v>23</v>
      </c>
      <c r="M12681" t="s">
        <v>156</v>
      </c>
    </row>
    <row r="12682" spans="1:13" hidden="1" x14ac:dyDescent="0.25">
      <c r="A12682" s="3">
        <v>39713</v>
      </c>
      <c r="B12682" s="16">
        <v>0</v>
      </c>
      <c r="C12682">
        <v>28601.41</v>
      </c>
      <c r="D12682">
        <v>28579.15</v>
      </c>
      <c r="E12682">
        <v>0</v>
      </c>
      <c r="F12682">
        <v>0</v>
      </c>
      <c r="G12682" s="3">
        <v>43102</v>
      </c>
      <c r="H12682">
        <v>2296</v>
      </c>
      <c r="I12682">
        <v>0</v>
      </c>
      <c r="J12682">
        <v>0</v>
      </c>
      <c r="K12682">
        <v>0</v>
      </c>
      <c r="L12682">
        <v>30</v>
      </c>
      <c r="M12682" t="s">
        <v>150</v>
      </c>
    </row>
    <row r="12683" spans="1:13" hidden="1" x14ac:dyDescent="0.25">
      <c r="A12683" s="3">
        <v>39713</v>
      </c>
      <c r="B12683" s="16">
        <v>0</v>
      </c>
      <c r="C12683">
        <v>16673.11</v>
      </c>
      <c r="D12683">
        <v>16673.599999999999</v>
      </c>
      <c r="E12683">
        <v>0</v>
      </c>
      <c r="F12683">
        <v>0</v>
      </c>
      <c r="G12683" s="3">
        <v>44564</v>
      </c>
      <c r="H12683">
        <v>3283</v>
      </c>
      <c r="I12683">
        <v>0</v>
      </c>
      <c r="J12683">
        <v>0</v>
      </c>
      <c r="K12683">
        <v>0</v>
      </c>
      <c r="L12683">
        <v>32</v>
      </c>
      <c r="M12683" t="s">
        <v>145</v>
      </c>
    </row>
    <row r="12684" spans="1:13" hidden="1" x14ac:dyDescent="0.25">
      <c r="A12684" s="3">
        <v>39713</v>
      </c>
      <c r="B12684" s="16">
        <v>0</v>
      </c>
      <c r="C12684">
        <v>52379.92</v>
      </c>
      <c r="D12684">
        <v>52392.47</v>
      </c>
      <c r="E12684">
        <v>0</v>
      </c>
      <c r="F12684">
        <v>0</v>
      </c>
      <c r="G12684" s="3">
        <v>41456</v>
      </c>
      <c r="H12684">
        <v>1180</v>
      </c>
      <c r="I12684">
        <v>0</v>
      </c>
      <c r="J12684">
        <v>0</v>
      </c>
      <c r="K12684">
        <v>0</v>
      </c>
      <c r="L12684">
        <v>22</v>
      </c>
      <c r="M12684" t="s">
        <v>162</v>
      </c>
    </row>
    <row r="12685" spans="1:13" hidden="1" x14ac:dyDescent="0.25">
      <c r="A12685" s="3">
        <v>39713</v>
      </c>
      <c r="B12685" s="16">
        <v>0</v>
      </c>
      <c r="C12685">
        <v>54223.67</v>
      </c>
      <c r="D12685">
        <v>54240.31</v>
      </c>
      <c r="E12685">
        <v>0</v>
      </c>
      <c r="F12685">
        <v>0</v>
      </c>
      <c r="G12685" s="3">
        <v>41365</v>
      </c>
      <c r="H12685">
        <v>1117</v>
      </c>
      <c r="I12685">
        <v>0</v>
      </c>
      <c r="J12685">
        <v>0</v>
      </c>
      <c r="K12685">
        <v>0</v>
      </c>
      <c r="L12685">
        <v>21</v>
      </c>
      <c r="M12685" t="s">
        <v>161</v>
      </c>
    </row>
    <row r="12686" spans="1:13" hidden="1" x14ac:dyDescent="0.25">
      <c r="A12686" s="3">
        <v>39713</v>
      </c>
      <c r="B12686" s="16">
        <v>0</v>
      </c>
      <c r="C12686">
        <v>37386.43</v>
      </c>
      <c r="D12686">
        <v>37333.01</v>
      </c>
      <c r="E12686">
        <v>0</v>
      </c>
      <c r="F12686">
        <v>0</v>
      </c>
      <c r="G12686" s="3">
        <v>42373</v>
      </c>
      <c r="H12686">
        <v>1801</v>
      </c>
      <c r="I12686">
        <v>0</v>
      </c>
      <c r="J12686">
        <v>0</v>
      </c>
      <c r="K12686">
        <v>0</v>
      </c>
      <c r="L12686">
        <v>28</v>
      </c>
      <c r="M12686" t="s">
        <v>122</v>
      </c>
    </row>
    <row r="12687" spans="1:13" hidden="1" x14ac:dyDescent="0.25">
      <c r="A12687" s="3">
        <v>39713</v>
      </c>
      <c r="B12687" s="16">
        <v>0</v>
      </c>
      <c r="C12687">
        <v>59957.97</v>
      </c>
      <c r="D12687">
        <v>60007.18</v>
      </c>
      <c r="E12687">
        <v>0</v>
      </c>
      <c r="F12687">
        <v>0</v>
      </c>
      <c r="G12687" s="3">
        <v>41092</v>
      </c>
      <c r="H12687">
        <v>936</v>
      </c>
      <c r="I12687">
        <v>0</v>
      </c>
      <c r="J12687">
        <v>0</v>
      </c>
      <c r="K12687">
        <v>0</v>
      </c>
      <c r="L12687">
        <v>18</v>
      </c>
      <c r="M12687" t="s">
        <v>149</v>
      </c>
    </row>
    <row r="12688" spans="1:13" hidden="1" x14ac:dyDescent="0.25">
      <c r="A12688" s="3">
        <v>39713</v>
      </c>
      <c r="B12688" s="16">
        <v>0</v>
      </c>
      <c r="C12688">
        <v>61991.62</v>
      </c>
      <c r="D12688">
        <v>62050.75</v>
      </c>
      <c r="E12688">
        <v>0</v>
      </c>
      <c r="F12688">
        <v>0</v>
      </c>
      <c r="G12688" s="3">
        <v>41001</v>
      </c>
      <c r="H12688">
        <v>874</v>
      </c>
      <c r="I12688">
        <v>0</v>
      </c>
      <c r="J12688">
        <v>0</v>
      </c>
      <c r="K12688">
        <v>0</v>
      </c>
      <c r="L12688">
        <v>17</v>
      </c>
      <c r="M12688" t="s">
        <v>152</v>
      </c>
    </row>
    <row r="12689" spans="1:13" hidden="1" x14ac:dyDescent="0.25">
      <c r="A12689" s="3">
        <v>39713</v>
      </c>
      <c r="B12689" s="16">
        <v>0</v>
      </c>
      <c r="C12689">
        <v>70761.69</v>
      </c>
      <c r="D12689">
        <v>70795.399999999994</v>
      </c>
      <c r="E12689">
        <v>0</v>
      </c>
      <c r="F12689">
        <v>0</v>
      </c>
      <c r="G12689" s="3">
        <v>40634</v>
      </c>
      <c r="H12689">
        <v>623</v>
      </c>
      <c r="I12689">
        <v>0</v>
      </c>
      <c r="J12689">
        <v>0</v>
      </c>
      <c r="K12689">
        <v>0</v>
      </c>
      <c r="L12689">
        <v>13</v>
      </c>
      <c r="M12689" t="s">
        <v>117</v>
      </c>
    </row>
    <row r="12690" spans="1:13" hidden="1" x14ac:dyDescent="0.25">
      <c r="A12690" s="3">
        <v>39713</v>
      </c>
      <c r="B12690" s="16">
        <v>400</v>
      </c>
      <c r="C12690">
        <v>66172.639999999999</v>
      </c>
      <c r="D12690">
        <v>66157.440000000002</v>
      </c>
      <c r="E12690">
        <v>14.64</v>
      </c>
      <c r="F12690">
        <v>14.64</v>
      </c>
      <c r="G12690" s="3">
        <v>40819</v>
      </c>
      <c r="H12690">
        <v>750</v>
      </c>
      <c r="I12690">
        <v>14.64</v>
      </c>
      <c r="J12690">
        <v>14.64</v>
      </c>
      <c r="K12690">
        <v>4</v>
      </c>
      <c r="L12690">
        <v>15</v>
      </c>
      <c r="M12690" t="s">
        <v>118</v>
      </c>
    </row>
    <row r="12691" spans="1:13" hidden="1" x14ac:dyDescent="0.25">
      <c r="A12691" s="3">
        <v>39713</v>
      </c>
      <c r="B12691" s="16">
        <v>570</v>
      </c>
      <c r="C12691">
        <v>57933.13</v>
      </c>
      <c r="D12691">
        <v>57969.51</v>
      </c>
      <c r="E12691">
        <v>14.45</v>
      </c>
      <c r="F12691">
        <v>14.45</v>
      </c>
      <c r="G12691" s="3">
        <v>41183</v>
      </c>
      <c r="H12691">
        <v>999</v>
      </c>
      <c r="I12691">
        <v>14.45</v>
      </c>
      <c r="J12691">
        <v>14.44</v>
      </c>
      <c r="K12691">
        <v>5</v>
      </c>
      <c r="L12691">
        <v>19</v>
      </c>
      <c r="M12691" t="s">
        <v>151</v>
      </c>
    </row>
    <row r="12692" spans="1:13" hidden="1" x14ac:dyDescent="0.25">
      <c r="A12692" s="3">
        <v>39713</v>
      </c>
      <c r="B12692" s="16">
        <v>400</v>
      </c>
      <c r="C12692">
        <v>42667.82</v>
      </c>
      <c r="D12692">
        <v>42669.14</v>
      </c>
      <c r="E12692">
        <v>14.43</v>
      </c>
      <c r="F12692">
        <v>14.55</v>
      </c>
      <c r="G12692" s="3">
        <v>42006</v>
      </c>
      <c r="H12692">
        <v>1555</v>
      </c>
      <c r="I12692">
        <v>14.55</v>
      </c>
      <c r="J12692">
        <v>14.43</v>
      </c>
      <c r="K12692">
        <v>3</v>
      </c>
      <c r="L12692">
        <v>26</v>
      </c>
      <c r="M12692" t="s">
        <v>131</v>
      </c>
    </row>
    <row r="12693" spans="1:13" hidden="1" x14ac:dyDescent="0.25">
      <c r="A12693" s="3">
        <v>39713</v>
      </c>
      <c r="B12693" s="16">
        <v>320</v>
      </c>
      <c r="C12693">
        <v>68461.919999999998</v>
      </c>
      <c r="D12693">
        <v>68480.89</v>
      </c>
      <c r="E12693">
        <v>14.56</v>
      </c>
      <c r="F12693">
        <v>14.67</v>
      </c>
      <c r="G12693" s="3">
        <v>40725</v>
      </c>
      <c r="H12693">
        <v>685</v>
      </c>
      <c r="I12693">
        <v>14.67</v>
      </c>
      <c r="J12693">
        <v>14.56</v>
      </c>
      <c r="K12693">
        <v>3</v>
      </c>
      <c r="L12693">
        <v>14</v>
      </c>
      <c r="M12693" t="s">
        <v>123</v>
      </c>
    </row>
    <row r="12694" spans="1:13" hidden="1" x14ac:dyDescent="0.25">
      <c r="A12694" s="3">
        <v>39713</v>
      </c>
      <c r="B12694" s="16">
        <v>800</v>
      </c>
      <c r="C12694">
        <v>75706.3</v>
      </c>
      <c r="D12694">
        <v>75709.179999999993</v>
      </c>
      <c r="E12694">
        <v>14.65</v>
      </c>
      <c r="F12694">
        <v>14.66</v>
      </c>
      <c r="G12694" s="3">
        <v>40452</v>
      </c>
      <c r="H12694">
        <v>501</v>
      </c>
      <c r="I12694">
        <v>14.68</v>
      </c>
      <c r="J12694">
        <v>14.65</v>
      </c>
      <c r="K12694">
        <v>8</v>
      </c>
      <c r="L12694">
        <v>11</v>
      </c>
      <c r="M12694" t="s">
        <v>120</v>
      </c>
    </row>
    <row r="12695" spans="1:13" hidden="1" x14ac:dyDescent="0.25">
      <c r="A12695" s="3">
        <v>39713</v>
      </c>
      <c r="B12695" s="16">
        <v>570</v>
      </c>
      <c r="C12695">
        <v>56038.01</v>
      </c>
      <c r="D12695">
        <v>56060.62</v>
      </c>
      <c r="E12695">
        <v>14.35</v>
      </c>
      <c r="F12695">
        <v>14.43</v>
      </c>
      <c r="G12695" s="3">
        <v>41276</v>
      </c>
      <c r="H12695">
        <v>1058</v>
      </c>
      <c r="I12695">
        <v>14.45</v>
      </c>
      <c r="J12695">
        <v>14.35</v>
      </c>
      <c r="K12695">
        <v>6</v>
      </c>
      <c r="L12695">
        <v>20</v>
      </c>
      <c r="M12695" t="s">
        <v>121</v>
      </c>
    </row>
    <row r="12696" spans="1:13" hidden="1" x14ac:dyDescent="0.25">
      <c r="A12696" s="3">
        <v>39713</v>
      </c>
      <c r="B12696" s="16">
        <v>850</v>
      </c>
      <c r="C12696">
        <v>81079.17</v>
      </c>
      <c r="D12696">
        <v>81109.240000000005</v>
      </c>
      <c r="E12696">
        <v>14.74</v>
      </c>
      <c r="F12696">
        <v>14.77</v>
      </c>
      <c r="G12696" s="3">
        <v>40269</v>
      </c>
      <c r="H12696">
        <v>375</v>
      </c>
      <c r="I12696">
        <v>14.79</v>
      </c>
      <c r="J12696">
        <v>14.74</v>
      </c>
      <c r="K12696">
        <v>4</v>
      </c>
      <c r="L12696">
        <v>9</v>
      </c>
      <c r="M12696" t="s">
        <v>126</v>
      </c>
    </row>
    <row r="12697" spans="1:13" hidden="1" x14ac:dyDescent="0.25">
      <c r="A12697" s="3">
        <v>39713</v>
      </c>
      <c r="B12697" s="16">
        <v>1040</v>
      </c>
      <c r="C12697">
        <v>48943.11</v>
      </c>
      <c r="D12697">
        <v>48899.57</v>
      </c>
      <c r="E12697">
        <v>14.45</v>
      </c>
      <c r="F12697">
        <v>14.54</v>
      </c>
      <c r="G12697" s="3">
        <v>41641</v>
      </c>
      <c r="H12697">
        <v>1306</v>
      </c>
      <c r="I12697">
        <v>14.54</v>
      </c>
      <c r="J12697">
        <v>14.4</v>
      </c>
      <c r="K12697">
        <v>9</v>
      </c>
      <c r="L12697">
        <v>24</v>
      </c>
      <c r="M12697" t="s">
        <v>130</v>
      </c>
    </row>
    <row r="12698" spans="1:13" hidden="1" x14ac:dyDescent="0.25">
      <c r="A12698" s="3">
        <v>39713</v>
      </c>
      <c r="B12698" s="16">
        <v>120</v>
      </c>
      <c r="C12698">
        <v>32740.29</v>
      </c>
      <c r="D12698">
        <v>32646.85</v>
      </c>
      <c r="E12698">
        <v>14.35</v>
      </c>
      <c r="F12698">
        <v>14.37</v>
      </c>
      <c r="G12698" s="3">
        <v>42737</v>
      </c>
      <c r="H12698">
        <v>2050</v>
      </c>
      <c r="I12698">
        <v>14.37</v>
      </c>
      <c r="J12698">
        <v>14.35</v>
      </c>
      <c r="K12698">
        <v>5</v>
      </c>
      <c r="L12698">
        <v>29</v>
      </c>
      <c r="M12698" t="s">
        <v>119</v>
      </c>
    </row>
    <row r="12699" spans="1:13" hidden="1" x14ac:dyDescent="0.25">
      <c r="A12699" s="3">
        <v>39713</v>
      </c>
      <c r="B12699" s="16">
        <v>105</v>
      </c>
      <c r="C12699">
        <v>98490.95</v>
      </c>
      <c r="D12699">
        <v>98490.87</v>
      </c>
      <c r="E12699">
        <v>13.62</v>
      </c>
      <c r="F12699">
        <v>13.62</v>
      </c>
      <c r="G12699" s="3">
        <v>39755</v>
      </c>
      <c r="H12699">
        <v>30</v>
      </c>
      <c r="I12699">
        <v>13.62</v>
      </c>
      <c r="J12699">
        <v>13.62</v>
      </c>
      <c r="K12699">
        <v>1</v>
      </c>
      <c r="L12699">
        <v>2</v>
      </c>
      <c r="M12699" t="s">
        <v>164</v>
      </c>
    </row>
    <row r="12700" spans="1:13" hidden="1" x14ac:dyDescent="0.25">
      <c r="A12700" s="3">
        <v>39713</v>
      </c>
      <c r="B12700" s="16">
        <v>2190</v>
      </c>
      <c r="C12700">
        <v>97461.97</v>
      </c>
      <c r="D12700">
        <v>97461.86</v>
      </c>
      <c r="E12700">
        <v>13.83</v>
      </c>
      <c r="F12700">
        <v>13.83</v>
      </c>
      <c r="G12700" s="3">
        <v>39783</v>
      </c>
      <c r="H12700">
        <v>49</v>
      </c>
      <c r="I12700">
        <v>13.86</v>
      </c>
      <c r="J12700">
        <v>13.83</v>
      </c>
      <c r="K12700">
        <v>9</v>
      </c>
      <c r="L12700">
        <v>3</v>
      </c>
      <c r="M12700" t="s">
        <v>165</v>
      </c>
    </row>
    <row r="12701" spans="1:13" hidden="1" x14ac:dyDescent="0.25">
      <c r="A12701" s="3">
        <v>39713</v>
      </c>
      <c r="B12701" s="16">
        <v>8030</v>
      </c>
      <c r="C12701">
        <v>73161.460000000006</v>
      </c>
      <c r="D12701">
        <v>73194.429999999993</v>
      </c>
      <c r="E12701">
        <v>14.6</v>
      </c>
      <c r="F12701">
        <v>14.71</v>
      </c>
      <c r="G12701" s="3">
        <v>40546</v>
      </c>
      <c r="H12701">
        <v>562</v>
      </c>
      <c r="I12701">
        <v>14.71</v>
      </c>
      <c r="J12701">
        <v>14.58</v>
      </c>
      <c r="K12701">
        <v>70</v>
      </c>
      <c r="L12701">
        <v>12</v>
      </c>
      <c r="M12701" t="s">
        <v>128</v>
      </c>
    </row>
    <row r="12702" spans="1:13" hidden="1" x14ac:dyDescent="0.25">
      <c r="A12702" s="3">
        <v>39713</v>
      </c>
      <c r="B12702" s="16">
        <v>15575</v>
      </c>
      <c r="C12702">
        <v>86799.07</v>
      </c>
      <c r="D12702">
        <v>86841.55</v>
      </c>
      <c r="E12702">
        <v>14.7</v>
      </c>
      <c r="F12702">
        <v>14.72</v>
      </c>
      <c r="G12702" s="3">
        <v>40087</v>
      </c>
      <c r="H12702">
        <v>255</v>
      </c>
      <c r="I12702">
        <v>14.72</v>
      </c>
      <c r="J12702">
        <v>14.7</v>
      </c>
      <c r="K12702">
        <v>29</v>
      </c>
      <c r="L12702">
        <v>7</v>
      </c>
      <c r="M12702" t="s">
        <v>127</v>
      </c>
    </row>
    <row r="12703" spans="1:13" hidden="1" x14ac:dyDescent="0.25">
      <c r="A12703" s="3">
        <v>39713</v>
      </c>
      <c r="B12703" s="16">
        <v>8445</v>
      </c>
      <c r="C12703">
        <v>78404.92</v>
      </c>
      <c r="D12703">
        <v>78409.87</v>
      </c>
      <c r="E12703">
        <v>14.78</v>
      </c>
      <c r="F12703">
        <v>14.77</v>
      </c>
      <c r="G12703" s="3">
        <v>40360</v>
      </c>
      <c r="H12703">
        <v>437</v>
      </c>
      <c r="I12703">
        <v>14.79</v>
      </c>
      <c r="J12703">
        <v>14.64</v>
      </c>
      <c r="K12703">
        <v>27</v>
      </c>
      <c r="L12703">
        <v>10</v>
      </c>
      <c r="M12703" t="s">
        <v>125</v>
      </c>
    </row>
    <row r="12704" spans="1:13" hidden="1" x14ac:dyDescent="0.25">
      <c r="A12704" s="3">
        <v>39713</v>
      </c>
      <c r="B12704" s="16">
        <v>11005</v>
      </c>
      <c r="C12704">
        <v>93134.87</v>
      </c>
      <c r="D12704">
        <v>93138.23</v>
      </c>
      <c r="E12704">
        <v>14.41</v>
      </c>
      <c r="F12704">
        <v>14.42</v>
      </c>
      <c r="G12704" s="3">
        <v>39904</v>
      </c>
      <c r="H12704">
        <v>130</v>
      </c>
      <c r="I12704">
        <v>14.42</v>
      </c>
      <c r="J12704">
        <v>14.41</v>
      </c>
      <c r="K12704">
        <v>34</v>
      </c>
      <c r="L12704">
        <v>5</v>
      </c>
      <c r="M12704" t="s">
        <v>129</v>
      </c>
    </row>
    <row r="12705" spans="1:13" hidden="1" x14ac:dyDescent="0.25">
      <c r="A12705" s="3">
        <v>39713</v>
      </c>
      <c r="B12705" s="16">
        <v>22650</v>
      </c>
      <c r="C12705">
        <v>90025.22</v>
      </c>
      <c r="D12705">
        <v>90040.36</v>
      </c>
      <c r="E12705">
        <v>14.56</v>
      </c>
      <c r="F12705">
        <v>14.6</v>
      </c>
      <c r="G12705" s="3">
        <v>39995</v>
      </c>
      <c r="H12705">
        <v>191</v>
      </c>
      <c r="I12705">
        <v>14.62</v>
      </c>
      <c r="J12705">
        <v>14.56</v>
      </c>
      <c r="K12705">
        <v>68</v>
      </c>
      <c r="L12705">
        <v>6</v>
      </c>
      <c r="M12705" t="s">
        <v>133</v>
      </c>
    </row>
    <row r="12706" spans="1:13" hidden="1" x14ac:dyDescent="0.25">
      <c r="A12706" s="3">
        <v>39713</v>
      </c>
      <c r="B12706" s="16">
        <v>3800</v>
      </c>
      <c r="C12706">
        <v>99646.86</v>
      </c>
      <c r="D12706">
        <v>99646.42</v>
      </c>
      <c r="E12706">
        <v>13.6</v>
      </c>
      <c r="F12706">
        <v>13.6</v>
      </c>
      <c r="G12706" s="3">
        <v>39722</v>
      </c>
      <c r="H12706">
        <v>7</v>
      </c>
      <c r="I12706">
        <v>13.64</v>
      </c>
      <c r="J12706">
        <v>13.6</v>
      </c>
      <c r="K12706">
        <v>7</v>
      </c>
      <c r="L12706">
        <v>1</v>
      </c>
      <c r="M12706" t="s">
        <v>132</v>
      </c>
    </row>
    <row r="12707" spans="1:13" hidden="1" x14ac:dyDescent="0.25">
      <c r="A12707" s="3">
        <v>39713</v>
      </c>
      <c r="B12707" s="16">
        <v>66330</v>
      </c>
      <c r="C12707">
        <v>64117.17</v>
      </c>
      <c r="D12707">
        <v>64196.959999999999</v>
      </c>
      <c r="E12707">
        <v>14.53</v>
      </c>
      <c r="F12707">
        <v>14.5</v>
      </c>
      <c r="G12707" s="3">
        <v>40910</v>
      </c>
      <c r="H12707">
        <v>812</v>
      </c>
      <c r="I12707">
        <v>14.55</v>
      </c>
      <c r="J12707">
        <v>14.36</v>
      </c>
      <c r="K12707">
        <v>757</v>
      </c>
      <c r="L12707">
        <v>16</v>
      </c>
      <c r="M12707" t="s">
        <v>135</v>
      </c>
    </row>
    <row r="12708" spans="1:13" hidden="1" x14ac:dyDescent="0.25">
      <c r="A12708" s="3">
        <v>39713</v>
      </c>
      <c r="B12708" s="16">
        <v>138910</v>
      </c>
      <c r="C12708">
        <v>83801.16</v>
      </c>
      <c r="D12708">
        <v>83835.600000000006</v>
      </c>
      <c r="E12708">
        <v>14.71</v>
      </c>
      <c r="F12708">
        <v>14.8</v>
      </c>
      <c r="G12708" s="3">
        <v>40182</v>
      </c>
      <c r="H12708">
        <v>315</v>
      </c>
      <c r="I12708">
        <v>14.834</v>
      </c>
      <c r="J12708">
        <v>14.71</v>
      </c>
      <c r="K12708">
        <v>721</v>
      </c>
      <c r="L12708">
        <v>8</v>
      </c>
      <c r="M12708" t="s">
        <v>140</v>
      </c>
    </row>
    <row r="12709" spans="1:13" hidden="1" x14ac:dyDescent="0.25">
      <c r="A12709" s="3">
        <v>39713</v>
      </c>
      <c r="B12709" s="16">
        <v>51985</v>
      </c>
      <c r="C12709">
        <v>96314.91</v>
      </c>
      <c r="D12709">
        <v>96315.9</v>
      </c>
      <c r="E12709">
        <v>14.02</v>
      </c>
      <c r="F12709">
        <v>14.03</v>
      </c>
      <c r="G12709" s="3">
        <v>39815</v>
      </c>
      <c r="H12709">
        <v>69</v>
      </c>
      <c r="I12709">
        <v>14.05</v>
      </c>
      <c r="J12709">
        <v>14.02</v>
      </c>
      <c r="K12709">
        <v>80</v>
      </c>
      <c r="L12709">
        <v>4</v>
      </c>
      <c r="M12709" t="s">
        <v>141</v>
      </c>
    </row>
    <row r="12710" spans="1:13" hidden="1" x14ac:dyDescent="0.25">
      <c r="A12710" s="3">
        <v>39714</v>
      </c>
      <c r="B12710" s="16">
        <v>0</v>
      </c>
      <c r="C12710">
        <v>50614.04</v>
      </c>
      <c r="D12710">
        <v>49949.87</v>
      </c>
      <c r="E12710">
        <v>0</v>
      </c>
      <c r="F12710">
        <v>0</v>
      </c>
      <c r="G12710" s="3">
        <v>41548</v>
      </c>
      <c r="H12710">
        <v>1244</v>
      </c>
      <c r="I12710">
        <v>0</v>
      </c>
      <c r="J12710">
        <v>0</v>
      </c>
      <c r="K12710">
        <v>0</v>
      </c>
      <c r="L12710">
        <v>23</v>
      </c>
      <c r="M12710" t="s">
        <v>156</v>
      </c>
    </row>
    <row r="12711" spans="1:13" hidden="1" x14ac:dyDescent="0.25">
      <c r="A12711" s="3">
        <v>39714</v>
      </c>
      <c r="B12711" s="16">
        <v>0</v>
      </c>
      <c r="C12711">
        <v>28593.69</v>
      </c>
      <c r="D12711">
        <v>27933.49</v>
      </c>
      <c r="E12711">
        <v>0</v>
      </c>
      <c r="F12711">
        <v>0</v>
      </c>
      <c r="G12711" s="3">
        <v>43102</v>
      </c>
      <c r="H12711">
        <v>2295</v>
      </c>
      <c r="I12711">
        <v>0</v>
      </c>
      <c r="J12711">
        <v>0</v>
      </c>
      <c r="K12711">
        <v>0</v>
      </c>
      <c r="L12711">
        <v>30</v>
      </c>
      <c r="M12711" t="s">
        <v>150</v>
      </c>
    </row>
    <row r="12712" spans="1:13" hidden="1" x14ac:dyDescent="0.25">
      <c r="A12712" s="3">
        <v>39714</v>
      </c>
      <c r="B12712" s="16">
        <v>0</v>
      </c>
      <c r="C12712">
        <v>16682.09</v>
      </c>
      <c r="D12712">
        <v>16114.7</v>
      </c>
      <c r="E12712">
        <v>0</v>
      </c>
      <c r="F12712">
        <v>0</v>
      </c>
      <c r="G12712" s="3">
        <v>44564</v>
      </c>
      <c r="H12712">
        <v>3282</v>
      </c>
      <c r="I12712">
        <v>0</v>
      </c>
      <c r="J12712">
        <v>0</v>
      </c>
      <c r="K12712">
        <v>0</v>
      </c>
      <c r="L12712">
        <v>32</v>
      </c>
      <c r="M12712" t="s">
        <v>145</v>
      </c>
    </row>
    <row r="12713" spans="1:13" hidden="1" x14ac:dyDescent="0.25">
      <c r="A12713" s="3">
        <v>39714</v>
      </c>
      <c r="B12713" s="16">
        <v>300</v>
      </c>
      <c r="C12713">
        <v>52419.13</v>
      </c>
      <c r="D12713">
        <v>51762.89</v>
      </c>
      <c r="E12713">
        <v>14.86</v>
      </c>
      <c r="F12713">
        <v>14.87</v>
      </c>
      <c r="G12713" s="3">
        <v>41456</v>
      </c>
      <c r="H12713">
        <v>1179</v>
      </c>
      <c r="I12713">
        <v>14.88</v>
      </c>
      <c r="J12713">
        <v>14.86</v>
      </c>
      <c r="K12713">
        <v>3</v>
      </c>
      <c r="L12713">
        <v>22</v>
      </c>
      <c r="M12713" t="s">
        <v>162</v>
      </c>
    </row>
    <row r="12714" spans="1:13" hidden="1" x14ac:dyDescent="0.25">
      <c r="A12714" s="3">
        <v>39714</v>
      </c>
      <c r="B12714" s="16">
        <v>0</v>
      </c>
      <c r="C12714">
        <v>54267.91</v>
      </c>
      <c r="D12714">
        <v>53626.13</v>
      </c>
      <c r="E12714">
        <v>0</v>
      </c>
      <c r="F12714">
        <v>0</v>
      </c>
      <c r="G12714" s="3">
        <v>41365</v>
      </c>
      <c r="H12714">
        <v>1116</v>
      </c>
      <c r="I12714">
        <v>0</v>
      </c>
      <c r="J12714">
        <v>0</v>
      </c>
      <c r="K12714">
        <v>0</v>
      </c>
      <c r="L12714">
        <v>21</v>
      </c>
      <c r="M12714" t="s">
        <v>161</v>
      </c>
    </row>
    <row r="12715" spans="1:13" hidden="1" x14ac:dyDescent="0.25">
      <c r="A12715" s="3">
        <v>39714</v>
      </c>
      <c r="B12715" s="16">
        <v>0</v>
      </c>
      <c r="C12715">
        <v>37352.01</v>
      </c>
      <c r="D12715">
        <v>36668.71</v>
      </c>
      <c r="E12715">
        <v>0</v>
      </c>
      <c r="F12715">
        <v>0</v>
      </c>
      <c r="G12715" s="3">
        <v>42373</v>
      </c>
      <c r="H12715">
        <v>1800</v>
      </c>
      <c r="I12715">
        <v>0</v>
      </c>
      <c r="J12715">
        <v>0</v>
      </c>
      <c r="K12715">
        <v>0</v>
      </c>
      <c r="L12715">
        <v>28</v>
      </c>
      <c r="M12715" t="s">
        <v>122</v>
      </c>
    </row>
    <row r="12716" spans="1:13" hidden="1" x14ac:dyDescent="0.25">
      <c r="A12716" s="3">
        <v>39714</v>
      </c>
      <c r="B12716" s="16">
        <v>0</v>
      </c>
      <c r="C12716">
        <v>60037.72</v>
      </c>
      <c r="D12716">
        <v>59500.22</v>
      </c>
      <c r="E12716">
        <v>0</v>
      </c>
      <c r="F12716">
        <v>0</v>
      </c>
      <c r="G12716" s="3">
        <v>41092</v>
      </c>
      <c r="H12716">
        <v>935</v>
      </c>
      <c r="I12716">
        <v>0</v>
      </c>
      <c r="J12716">
        <v>0</v>
      </c>
      <c r="K12716">
        <v>0</v>
      </c>
      <c r="L12716">
        <v>18</v>
      </c>
      <c r="M12716" t="s">
        <v>149</v>
      </c>
    </row>
    <row r="12717" spans="1:13" hidden="1" x14ac:dyDescent="0.25">
      <c r="A12717" s="3">
        <v>39714</v>
      </c>
      <c r="B12717" s="16">
        <v>0</v>
      </c>
      <c r="C12717">
        <v>62082.33</v>
      </c>
      <c r="D12717">
        <v>61594.87</v>
      </c>
      <c r="E12717">
        <v>0</v>
      </c>
      <c r="F12717">
        <v>0</v>
      </c>
      <c r="G12717" s="3">
        <v>41001</v>
      </c>
      <c r="H12717">
        <v>873</v>
      </c>
      <c r="I12717">
        <v>0</v>
      </c>
      <c r="J12717">
        <v>0</v>
      </c>
      <c r="K12717">
        <v>0</v>
      </c>
      <c r="L12717">
        <v>17</v>
      </c>
      <c r="M12717" t="s">
        <v>152</v>
      </c>
    </row>
    <row r="12718" spans="1:13" hidden="1" x14ac:dyDescent="0.25">
      <c r="A12718" s="3">
        <v>39714</v>
      </c>
      <c r="B12718" s="16">
        <v>600</v>
      </c>
      <c r="C12718">
        <v>70831.429999999993</v>
      </c>
      <c r="D12718">
        <v>70585.91</v>
      </c>
      <c r="E12718">
        <v>14.78</v>
      </c>
      <c r="F12718">
        <v>14.85</v>
      </c>
      <c r="G12718" s="3">
        <v>40634</v>
      </c>
      <c r="H12718">
        <v>622</v>
      </c>
      <c r="I12718">
        <v>14.85</v>
      </c>
      <c r="J12718">
        <v>14.78</v>
      </c>
      <c r="K12718">
        <v>5</v>
      </c>
      <c r="L12718">
        <v>13</v>
      </c>
      <c r="M12718" t="s">
        <v>117</v>
      </c>
    </row>
    <row r="12719" spans="1:13" hidden="1" x14ac:dyDescent="0.25">
      <c r="A12719" s="3">
        <v>39714</v>
      </c>
      <c r="B12719" s="16">
        <v>0</v>
      </c>
      <c r="C12719">
        <v>57999.01</v>
      </c>
      <c r="D12719">
        <v>57414.65</v>
      </c>
      <c r="E12719">
        <v>0</v>
      </c>
      <c r="F12719">
        <v>0</v>
      </c>
      <c r="G12719" s="3">
        <v>41183</v>
      </c>
      <c r="H12719">
        <v>998</v>
      </c>
      <c r="I12719">
        <v>0</v>
      </c>
      <c r="J12719">
        <v>0</v>
      </c>
      <c r="K12719">
        <v>0</v>
      </c>
      <c r="L12719">
        <v>19</v>
      </c>
      <c r="M12719" t="s">
        <v>151</v>
      </c>
    </row>
    <row r="12720" spans="1:13" hidden="1" x14ac:dyDescent="0.25">
      <c r="A12720" s="3">
        <v>39714</v>
      </c>
      <c r="B12720" s="16">
        <v>210</v>
      </c>
      <c r="C12720">
        <v>66191.11</v>
      </c>
      <c r="D12720">
        <v>65845.81</v>
      </c>
      <c r="E12720">
        <v>14.75</v>
      </c>
      <c r="F12720">
        <v>14.75</v>
      </c>
      <c r="G12720" s="3">
        <v>40819</v>
      </c>
      <c r="H12720">
        <v>749</v>
      </c>
      <c r="I12720">
        <v>14.75</v>
      </c>
      <c r="J12720">
        <v>14.75</v>
      </c>
      <c r="K12720">
        <v>1</v>
      </c>
      <c r="L12720">
        <v>15</v>
      </c>
      <c r="M12720" t="s">
        <v>118</v>
      </c>
    </row>
    <row r="12721" spans="1:13" hidden="1" x14ac:dyDescent="0.25">
      <c r="A12721" s="3">
        <v>39714</v>
      </c>
      <c r="B12721" s="16">
        <v>400</v>
      </c>
      <c r="C12721">
        <v>42690.85</v>
      </c>
      <c r="D12721">
        <v>41991.96</v>
      </c>
      <c r="E12721">
        <v>14.86</v>
      </c>
      <c r="F12721">
        <v>14.84</v>
      </c>
      <c r="G12721" s="3">
        <v>42006</v>
      </c>
      <c r="H12721">
        <v>1554</v>
      </c>
      <c r="I12721">
        <v>14.86</v>
      </c>
      <c r="J12721">
        <v>14.83</v>
      </c>
      <c r="K12721">
        <v>4</v>
      </c>
      <c r="L12721">
        <v>26</v>
      </c>
      <c r="M12721" t="s">
        <v>131</v>
      </c>
    </row>
    <row r="12722" spans="1:13" hidden="1" x14ac:dyDescent="0.25">
      <c r="A12722" s="3">
        <v>39714</v>
      </c>
      <c r="B12722" s="16">
        <v>210</v>
      </c>
      <c r="C12722">
        <v>68515.740000000005</v>
      </c>
      <c r="D12722">
        <v>68221.919999999998</v>
      </c>
      <c r="E12722">
        <v>14.8</v>
      </c>
      <c r="F12722">
        <v>14.79</v>
      </c>
      <c r="G12722" s="3">
        <v>40725</v>
      </c>
      <c r="H12722">
        <v>684</v>
      </c>
      <c r="I12722">
        <v>14.8</v>
      </c>
      <c r="J12722">
        <v>14.79</v>
      </c>
      <c r="K12722">
        <v>2</v>
      </c>
      <c r="L12722">
        <v>14</v>
      </c>
      <c r="M12722" t="s">
        <v>123</v>
      </c>
    </row>
    <row r="12723" spans="1:13" hidden="1" x14ac:dyDescent="0.25">
      <c r="A12723" s="3">
        <v>39714</v>
      </c>
      <c r="B12723" s="16">
        <v>565</v>
      </c>
      <c r="C12723">
        <v>75747.710000000006</v>
      </c>
      <c r="D12723">
        <v>75630.63</v>
      </c>
      <c r="E12723">
        <v>14.83</v>
      </c>
      <c r="F12723">
        <v>14.83</v>
      </c>
      <c r="G12723" s="3">
        <v>40452</v>
      </c>
      <c r="H12723">
        <v>500</v>
      </c>
      <c r="I12723">
        <v>14.83</v>
      </c>
      <c r="J12723">
        <v>14.81</v>
      </c>
      <c r="K12723">
        <v>6</v>
      </c>
      <c r="L12723">
        <v>11</v>
      </c>
      <c r="M12723" t="s">
        <v>120</v>
      </c>
    </row>
    <row r="12724" spans="1:13" hidden="1" x14ac:dyDescent="0.25">
      <c r="A12724" s="3">
        <v>39714</v>
      </c>
      <c r="B12724" s="16">
        <v>700</v>
      </c>
      <c r="C12724">
        <v>56089.15</v>
      </c>
      <c r="D12724">
        <v>55462.080000000002</v>
      </c>
      <c r="E12724">
        <v>14.541</v>
      </c>
      <c r="F12724">
        <v>14.81</v>
      </c>
      <c r="G12724" s="3">
        <v>41276</v>
      </c>
      <c r="H12724">
        <v>1057</v>
      </c>
      <c r="I12724">
        <v>14.86</v>
      </c>
      <c r="J12724">
        <v>14.541</v>
      </c>
      <c r="K12724">
        <v>7</v>
      </c>
      <c r="L12724">
        <v>20</v>
      </c>
      <c r="M12724" t="s">
        <v>121</v>
      </c>
    </row>
    <row r="12725" spans="1:13" hidden="1" x14ac:dyDescent="0.25">
      <c r="A12725" s="3">
        <v>39714</v>
      </c>
      <c r="B12725" s="16">
        <v>600</v>
      </c>
      <c r="C12725">
        <v>81150.52</v>
      </c>
      <c r="D12725">
        <v>81100.03</v>
      </c>
      <c r="E12725">
        <v>14.82</v>
      </c>
      <c r="F12725">
        <v>14.82</v>
      </c>
      <c r="G12725" s="3">
        <v>40269</v>
      </c>
      <c r="H12725">
        <v>374</v>
      </c>
      <c r="I12725">
        <v>14.82</v>
      </c>
      <c r="J12725">
        <v>14.82</v>
      </c>
      <c r="K12725">
        <v>2</v>
      </c>
      <c r="L12725">
        <v>9</v>
      </c>
      <c r="M12725" t="s">
        <v>126</v>
      </c>
    </row>
    <row r="12726" spans="1:13" hidden="1" x14ac:dyDescent="0.25">
      <c r="A12726" s="3">
        <v>39714</v>
      </c>
      <c r="B12726" s="16">
        <v>405</v>
      </c>
      <c r="C12726">
        <v>48924.45</v>
      </c>
      <c r="D12726">
        <v>48240.03</v>
      </c>
      <c r="E12726">
        <v>14.85</v>
      </c>
      <c r="F12726">
        <v>14.84</v>
      </c>
      <c r="G12726" s="3">
        <v>41641</v>
      </c>
      <c r="H12726">
        <v>1305</v>
      </c>
      <c r="I12726">
        <v>14.85</v>
      </c>
      <c r="J12726">
        <v>14.84</v>
      </c>
      <c r="K12726">
        <v>4</v>
      </c>
      <c r="L12726">
        <v>24</v>
      </c>
      <c r="M12726" t="s">
        <v>130</v>
      </c>
    </row>
    <row r="12727" spans="1:13" hidden="1" x14ac:dyDescent="0.25">
      <c r="A12727" s="3">
        <v>39714</v>
      </c>
      <c r="B12727" s="16">
        <v>640</v>
      </c>
      <c r="C12727">
        <v>32663.46</v>
      </c>
      <c r="D12727">
        <v>32035.279999999999</v>
      </c>
      <c r="E12727">
        <v>14.55</v>
      </c>
      <c r="F12727">
        <v>14.78</v>
      </c>
      <c r="G12727" s="3">
        <v>42737</v>
      </c>
      <c r="H12727">
        <v>2049</v>
      </c>
      <c r="I12727">
        <v>14.85</v>
      </c>
      <c r="J12727">
        <v>14.55</v>
      </c>
      <c r="K12727">
        <v>14</v>
      </c>
      <c r="L12727">
        <v>29</v>
      </c>
      <c r="M12727" t="s">
        <v>119</v>
      </c>
    </row>
    <row r="12728" spans="1:13" hidden="1" x14ac:dyDescent="0.25">
      <c r="A12728" s="3">
        <v>39714</v>
      </c>
      <c r="B12728" s="16">
        <v>3205</v>
      </c>
      <c r="C12728">
        <v>98540.99</v>
      </c>
      <c r="D12728">
        <v>98536.37</v>
      </c>
      <c r="E12728">
        <v>13.66</v>
      </c>
      <c r="F12728">
        <v>13.67</v>
      </c>
      <c r="G12728" s="3">
        <v>39755</v>
      </c>
      <c r="H12728">
        <v>29</v>
      </c>
      <c r="I12728">
        <v>13.67</v>
      </c>
      <c r="J12728">
        <v>13.66</v>
      </c>
      <c r="K12728">
        <v>5</v>
      </c>
      <c r="L12728">
        <v>2</v>
      </c>
      <c r="M12728" t="s">
        <v>164</v>
      </c>
    </row>
    <row r="12729" spans="1:13" hidden="1" x14ac:dyDescent="0.25">
      <c r="A12729" s="3">
        <v>39714</v>
      </c>
      <c r="B12729" s="16">
        <v>405</v>
      </c>
      <c r="C12729">
        <v>97511.46</v>
      </c>
      <c r="D12729">
        <v>97504.38</v>
      </c>
      <c r="E12729">
        <v>13.85</v>
      </c>
      <c r="F12729">
        <v>13.87</v>
      </c>
      <c r="G12729" s="3">
        <v>39783</v>
      </c>
      <c r="H12729">
        <v>48</v>
      </c>
      <c r="I12729">
        <v>13.88</v>
      </c>
      <c r="J12729">
        <v>13.85</v>
      </c>
      <c r="K12729">
        <v>7</v>
      </c>
      <c r="L12729">
        <v>3</v>
      </c>
      <c r="M12729" t="s">
        <v>165</v>
      </c>
    </row>
    <row r="12730" spans="1:13" hidden="1" x14ac:dyDescent="0.25">
      <c r="A12730" s="3">
        <v>39714</v>
      </c>
      <c r="B12730" s="16">
        <v>7520</v>
      </c>
      <c r="C12730">
        <v>73231.679999999993</v>
      </c>
      <c r="D12730">
        <v>73054.39</v>
      </c>
      <c r="E12730">
        <v>14.85</v>
      </c>
      <c r="F12730">
        <v>14.82</v>
      </c>
      <c r="G12730" s="3">
        <v>40546</v>
      </c>
      <c r="H12730">
        <v>561</v>
      </c>
      <c r="I12730">
        <v>14.94</v>
      </c>
      <c r="J12730">
        <v>14.77</v>
      </c>
      <c r="K12730">
        <v>70</v>
      </c>
      <c r="L12730">
        <v>12</v>
      </c>
      <c r="M12730" t="s">
        <v>128</v>
      </c>
    </row>
    <row r="12731" spans="1:13" hidden="1" x14ac:dyDescent="0.25">
      <c r="A12731" s="3">
        <v>39714</v>
      </c>
      <c r="B12731" s="16">
        <v>2055</v>
      </c>
      <c r="C12731">
        <v>86885.74</v>
      </c>
      <c r="D12731">
        <v>86880.34</v>
      </c>
      <c r="E12731">
        <v>14.8</v>
      </c>
      <c r="F12731">
        <v>14.72</v>
      </c>
      <c r="G12731" s="3">
        <v>40087</v>
      </c>
      <c r="H12731">
        <v>254</v>
      </c>
      <c r="I12731">
        <v>14.82</v>
      </c>
      <c r="J12731">
        <v>14.72</v>
      </c>
      <c r="K12731">
        <v>11</v>
      </c>
      <c r="L12731">
        <v>7</v>
      </c>
      <c r="M12731" t="s">
        <v>127</v>
      </c>
    </row>
    <row r="12732" spans="1:13" hidden="1" x14ac:dyDescent="0.25">
      <c r="A12732" s="3">
        <v>39714</v>
      </c>
      <c r="B12732" s="16">
        <v>2299</v>
      </c>
      <c r="C12732">
        <v>78449.77</v>
      </c>
      <c r="D12732">
        <v>78388.94</v>
      </c>
      <c r="E12732">
        <v>14.82</v>
      </c>
      <c r="F12732">
        <v>14.82</v>
      </c>
      <c r="G12732" s="3">
        <v>40360</v>
      </c>
      <c r="H12732">
        <v>436</v>
      </c>
      <c r="I12732">
        <v>14.9</v>
      </c>
      <c r="J12732">
        <v>14.79</v>
      </c>
      <c r="K12732">
        <v>21</v>
      </c>
      <c r="L12732">
        <v>10</v>
      </c>
      <c r="M12732" t="s">
        <v>125</v>
      </c>
    </row>
    <row r="12733" spans="1:13" hidden="1" x14ac:dyDescent="0.25">
      <c r="A12733" s="3">
        <v>39714</v>
      </c>
      <c r="B12733" s="16">
        <v>14570</v>
      </c>
      <c r="C12733">
        <v>93185.63</v>
      </c>
      <c r="D12733">
        <v>93183.92</v>
      </c>
      <c r="E12733">
        <v>14.43</v>
      </c>
      <c r="F12733">
        <v>14.42</v>
      </c>
      <c r="G12733" s="3">
        <v>39904</v>
      </c>
      <c r="H12733">
        <v>129</v>
      </c>
      <c r="I12733">
        <v>14.45</v>
      </c>
      <c r="J12733">
        <v>14.42</v>
      </c>
      <c r="K12733">
        <v>41</v>
      </c>
      <c r="L12733">
        <v>5</v>
      </c>
      <c r="M12733" t="s">
        <v>129</v>
      </c>
    </row>
    <row r="12734" spans="1:13" hidden="1" x14ac:dyDescent="0.25">
      <c r="A12734" s="3">
        <v>39714</v>
      </c>
      <c r="B12734" s="16">
        <v>26115</v>
      </c>
      <c r="C12734">
        <v>90086.18</v>
      </c>
      <c r="D12734">
        <v>90077.82</v>
      </c>
      <c r="E12734">
        <v>14.65</v>
      </c>
      <c r="F12734">
        <v>14.61</v>
      </c>
      <c r="G12734" s="3">
        <v>39995</v>
      </c>
      <c r="H12734">
        <v>190</v>
      </c>
      <c r="I12734">
        <v>14.69</v>
      </c>
      <c r="J12734">
        <v>14.61</v>
      </c>
      <c r="K12734">
        <v>72</v>
      </c>
      <c r="L12734">
        <v>6</v>
      </c>
      <c r="M12734" t="s">
        <v>133</v>
      </c>
    </row>
    <row r="12735" spans="1:13" hidden="1" x14ac:dyDescent="0.25">
      <c r="A12735" s="3">
        <v>39714</v>
      </c>
      <c r="B12735" s="16">
        <v>8685</v>
      </c>
      <c r="C12735">
        <v>99697.13</v>
      </c>
      <c r="D12735">
        <v>99696.23</v>
      </c>
      <c r="E12735">
        <v>13.63</v>
      </c>
      <c r="F12735">
        <v>13.65</v>
      </c>
      <c r="G12735" s="3">
        <v>39722</v>
      </c>
      <c r="H12735">
        <v>6</v>
      </c>
      <c r="I12735">
        <v>13.65</v>
      </c>
      <c r="J12735">
        <v>13.61</v>
      </c>
      <c r="K12735">
        <v>15</v>
      </c>
      <c r="L12735">
        <v>1</v>
      </c>
      <c r="M12735" t="s">
        <v>132</v>
      </c>
    </row>
    <row r="12736" spans="1:13" hidden="1" x14ac:dyDescent="0.25">
      <c r="A12736" s="3">
        <v>39714</v>
      </c>
      <c r="B12736" s="16">
        <v>64005</v>
      </c>
      <c r="C12736">
        <v>64229.63</v>
      </c>
      <c r="D12736">
        <v>63797.54</v>
      </c>
      <c r="E12736">
        <v>14.56</v>
      </c>
      <c r="F12736">
        <v>14.79</v>
      </c>
      <c r="G12736" s="3">
        <v>40910</v>
      </c>
      <c r="H12736">
        <v>811</v>
      </c>
      <c r="I12736">
        <v>14.92</v>
      </c>
      <c r="J12736">
        <v>14.56</v>
      </c>
      <c r="K12736">
        <v>844</v>
      </c>
      <c r="L12736">
        <v>16</v>
      </c>
      <c r="M12736" t="s">
        <v>135</v>
      </c>
    </row>
    <row r="12737" spans="1:13" hidden="1" x14ac:dyDescent="0.25">
      <c r="A12737" s="3">
        <v>39714</v>
      </c>
      <c r="B12737" s="16">
        <v>231880</v>
      </c>
      <c r="C12737">
        <v>83878.259999999995</v>
      </c>
      <c r="D12737">
        <v>83843.320000000007</v>
      </c>
      <c r="E12737">
        <v>14.81</v>
      </c>
      <c r="F12737">
        <v>14.84</v>
      </c>
      <c r="G12737" s="3">
        <v>40182</v>
      </c>
      <c r="H12737">
        <v>314</v>
      </c>
      <c r="I12737">
        <v>14.98</v>
      </c>
      <c r="J12737">
        <v>14.81</v>
      </c>
      <c r="K12737">
        <v>1088</v>
      </c>
      <c r="L12737">
        <v>8</v>
      </c>
      <c r="M12737" t="s">
        <v>140</v>
      </c>
    </row>
    <row r="12738" spans="1:13" hidden="1" x14ac:dyDescent="0.25">
      <c r="A12738" s="3">
        <v>39714</v>
      </c>
      <c r="B12738" s="16">
        <v>86945</v>
      </c>
      <c r="C12738">
        <v>96364.92</v>
      </c>
      <c r="D12738">
        <v>96356.21</v>
      </c>
      <c r="E12738">
        <v>14.03</v>
      </c>
      <c r="F12738">
        <v>14.08</v>
      </c>
      <c r="G12738" s="3">
        <v>39815</v>
      </c>
      <c r="H12738">
        <v>68</v>
      </c>
      <c r="I12738">
        <v>14.09</v>
      </c>
      <c r="J12738">
        <v>14.03</v>
      </c>
      <c r="K12738">
        <v>100</v>
      </c>
      <c r="L12738">
        <v>4</v>
      </c>
      <c r="M12738" t="s">
        <v>141</v>
      </c>
    </row>
    <row r="12739" spans="1:13" hidden="1" x14ac:dyDescent="0.25">
      <c r="A12739" s="3">
        <v>39715</v>
      </c>
      <c r="B12739" s="16">
        <v>0</v>
      </c>
      <c r="C12739">
        <v>49975.18</v>
      </c>
      <c r="D12739">
        <v>49875.040000000001</v>
      </c>
      <c r="E12739">
        <v>0</v>
      </c>
      <c r="F12739">
        <v>0</v>
      </c>
      <c r="G12739" s="3">
        <v>41548</v>
      </c>
      <c r="H12739">
        <v>1243</v>
      </c>
      <c r="I12739">
        <v>0</v>
      </c>
      <c r="J12739">
        <v>0</v>
      </c>
      <c r="K12739">
        <v>0</v>
      </c>
      <c r="L12739">
        <v>23</v>
      </c>
      <c r="M12739" t="s">
        <v>156</v>
      </c>
    </row>
    <row r="12740" spans="1:13" hidden="1" x14ac:dyDescent="0.25">
      <c r="A12740" s="3">
        <v>39715</v>
      </c>
      <c r="B12740" s="16">
        <v>0</v>
      </c>
      <c r="C12740">
        <v>27947.65</v>
      </c>
      <c r="D12740">
        <v>27836.52</v>
      </c>
      <c r="E12740">
        <v>0</v>
      </c>
      <c r="F12740">
        <v>0</v>
      </c>
      <c r="G12740" s="3">
        <v>43102</v>
      </c>
      <c r="H12740">
        <v>2294</v>
      </c>
      <c r="I12740">
        <v>0</v>
      </c>
      <c r="J12740">
        <v>0</v>
      </c>
      <c r="K12740">
        <v>0</v>
      </c>
      <c r="L12740">
        <v>30</v>
      </c>
      <c r="M12740" t="s">
        <v>150</v>
      </c>
    </row>
    <row r="12741" spans="1:13" hidden="1" x14ac:dyDescent="0.25">
      <c r="A12741" s="3">
        <v>39715</v>
      </c>
      <c r="B12741" s="16">
        <v>0</v>
      </c>
      <c r="C12741">
        <v>16122.87</v>
      </c>
      <c r="D12741">
        <v>16030.89</v>
      </c>
      <c r="E12741">
        <v>0</v>
      </c>
      <c r="F12741">
        <v>0</v>
      </c>
      <c r="G12741" s="3">
        <v>44564</v>
      </c>
      <c r="H12741">
        <v>3281</v>
      </c>
      <c r="I12741">
        <v>0</v>
      </c>
      <c r="J12741">
        <v>0</v>
      </c>
      <c r="K12741">
        <v>0</v>
      </c>
      <c r="L12741">
        <v>32</v>
      </c>
      <c r="M12741" t="s">
        <v>145</v>
      </c>
    </row>
    <row r="12742" spans="1:13" hidden="1" x14ac:dyDescent="0.25">
      <c r="A12742" s="3">
        <v>39715</v>
      </c>
      <c r="B12742" s="16">
        <v>200</v>
      </c>
      <c r="C12742">
        <v>51789.120000000003</v>
      </c>
      <c r="D12742">
        <v>51716.55</v>
      </c>
      <c r="E12742">
        <v>14.91</v>
      </c>
      <c r="F12742">
        <v>14.9</v>
      </c>
      <c r="G12742" s="3">
        <v>41456</v>
      </c>
      <c r="H12742">
        <v>1178</v>
      </c>
      <c r="I12742">
        <v>14.91</v>
      </c>
      <c r="J12742">
        <v>14.9</v>
      </c>
      <c r="K12742">
        <v>2</v>
      </c>
      <c r="L12742">
        <v>22</v>
      </c>
      <c r="M12742" t="s">
        <v>162</v>
      </c>
    </row>
    <row r="12743" spans="1:13" hidden="1" x14ac:dyDescent="0.25">
      <c r="A12743" s="3">
        <v>39715</v>
      </c>
      <c r="B12743" s="16">
        <v>0</v>
      </c>
      <c r="C12743">
        <v>53653.31</v>
      </c>
      <c r="D12743">
        <v>53580.06</v>
      </c>
      <c r="E12743">
        <v>0</v>
      </c>
      <c r="F12743">
        <v>0</v>
      </c>
      <c r="G12743" s="3">
        <v>41365</v>
      </c>
      <c r="H12743">
        <v>1115</v>
      </c>
      <c r="I12743">
        <v>0</v>
      </c>
      <c r="J12743">
        <v>0</v>
      </c>
      <c r="K12743">
        <v>0</v>
      </c>
      <c r="L12743">
        <v>21</v>
      </c>
      <c r="M12743" t="s">
        <v>161</v>
      </c>
    </row>
    <row r="12744" spans="1:13" hidden="1" x14ac:dyDescent="0.25">
      <c r="A12744" s="3">
        <v>39715</v>
      </c>
      <c r="B12744" s="16">
        <v>0</v>
      </c>
      <c r="C12744">
        <v>36687.29</v>
      </c>
      <c r="D12744">
        <v>36607.75</v>
      </c>
      <c r="E12744">
        <v>0</v>
      </c>
      <c r="F12744">
        <v>0</v>
      </c>
      <c r="G12744" s="3">
        <v>42373</v>
      </c>
      <c r="H12744">
        <v>1799</v>
      </c>
      <c r="I12744">
        <v>0</v>
      </c>
      <c r="J12744">
        <v>0</v>
      </c>
      <c r="K12744">
        <v>0</v>
      </c>
      <c r="L12744">
        <v>28</v>
      </c>
      <c r="M12744" t="s">
        <v>122</v>
      </c>
    </row>
    <row r="12745" spans="1:13" hidden="1" x14ac:dyDescent="0.25">
      <c r="A12745" s="3">
        <v>39715</v>
      </c>
      <c r="B12745" s="16">
        <v>200</v>
      </c>
      <c r="C12745">
        <v>59530.37</v>
      </c>
      <c r="D12745">
        <v>59462.71</v>
      </c>
      <c r="E12745">
        <v>14.795</v>
      </c>
      <c r="F12745">
        <v>14.795</v>
      </c>
      <c r="G12745" s="3">
        <v>41092</v>
      </c>
      <c r="H12745">
        <v>934</v>
      </c>
      <c r="I12745">
        <v>14.795</v>
      </c>
      <c r="J12745">
        <v>14.795</v>
      </c>
      <c r="K12745">
        <v>1</v>
      </c>
      <c r="L12745">
        <v>18</v>
      </c>
      <c r="M12745" t="s">
        <v>149</v>
      </c>
    </row>
    <row r="12746" spans="1:13" hidden="1" x14ac:dyDescent="0.25">
      <c r="A12746" s="3">
        <v>39715</v>
      </c>
      <c r="B12746" s="16">
        <v>0</v>
      </c>
      <c r="C12746">
        <v>61626.09</v>
      </c>
      <c r="D12746">
        <v>61558.85</v>
      </c>
      <c r="E12746">
        <v>0</v>
      </c>
      <c r="F12746">
        <v>0</v>
      </c>
      <c r="G12746" s="3">
        <v>41001</v>
      </c>
      <c r="H12746">
        <v>872</v>
      </c>
      <c r="I12746">
        <v>0</v>
      </c>
      <c r="J12746">
        <v>0</v>
      </c>
      <c r="K12746">
        <v>0</v>
      </c>
      <c r="L12746">
        <v>17</v>
      </c>
      <c r="M12746" t="s">
        <v>152</v>
      </c>
    </row>
    <row r="12747" spans="1:13" hidden="1" x14ac:dyDescent="0.25">
      <c r="A12747" s="3">
        <v>39715</v>
      </c>
      <c r="B12747" s="16">
        <v>420</v>
      </c>
      <c r="C12747">
        <v>70621.679999999993</v>
      </c>
      <c r="D12747">
        <v>70601.539999999994</v>
      </c>
      <c r="E12747">
        <v>14.88</v>
      </c>
      <c r="F12747">
        <v>14.875</v>
      </c>
      <c r="G12747" s="3">
        <v>40634</v>
      </c>
      <c r="H12747">
        <v>621</v>
      </c>
      <c r="I12747">
        <v>14.88</v>
      </c>
      <c r="J12747">
        <v>14.875</v>
      </c>
      <c r="K12747">
        <v>3</v>
      </c>
      <c r="L12747">
        <v>13</v>
      </c>
      <c r="M12747" t="s">
        <v>117</v>
      </c>
    </row>
    <row r="12748" spans="1:13" hidden="1" x14ac:dyDescent="0.25">
      <c r="A12748" s="3">
        <v>39715</v>
      </c>
      <c r="B12748" s="16">
        <v>200</v>
      </c>
      <c r="C12748">
        <v>57443.75</v>
      </c>
      <c r="D12748">
        <v>57400</v>
      </c>
      <c r="E12748">
        <v>14.84</v>
      </c>
      <c r="F12748">
        <v>14.84</v>
      </c>
      <c r="G12748" s="3">
        <v>41183</v>
      </c>
      <c r="H12748">
        <v>997</v>
      </c>
      <c r="I12748">
        <v>14.84</v>
      </c>
      <c r="J12748">
        <v>14.84</v>
      </c>
      <c r="K12748">
        <v>2</v>
      </c>
      <c r="L12748">
        <v>19</v>
      </c>
      <c r="M12748" t="s">
        <v>151</v>
      </c>
    </row>
    <row r="12749" spans="1:13" hidden="1" x14ac:dyDescent="0.25">
      <c r="A12749" s="3">
        <v>39715</v>
      </c>
      <c r="B12749" s="16">
        <v>500</v>
      </c>
      <c r="C12749">
        <v>65879.179999999993</v>
      </c>
      <c r="D12749">
        <v>65812.81</v>
      </c>
      <c r="E12749">
        <v>14.824999999999999</v>
      </c>
      <c r="F12749">
        <v>14.88</v>
      </c>
      <c r="G12749" s="3">
        <v>40819</v>
      </c>
      <c r="H12749">
        <v>748</v>
      </c>
      <c r="I12749">
        <v>14.88</v>
      </c>
      <c r="J12749">
        <v>14.824999999999999</v>
      </c>
      <c r="K12749">
        <v>5</v>
      </c>
      <c r="L12749">
        <v>15</v>
      </c>
      <c r="M12749" t="s">
        <v>118</v>
      </c>
    </row>
    <row r="12750" spans="1:13" hidden="1" x14ac:dyDescent="0.25">
      <c r="A12750" s="3">
        <v>39715</v>
      </c>
      <c r="B12750" s="16">
        <v>145</v>
      </c>
      <c r="C12750">
        <v>42013.24</v>
      </c>
      <c r="D12750">
        <v>41894.86</v>
      </c>
      <c r="E12750">
        <v>14.85</v>
      </c>
      <c r="F12750">
        <v>14.72</v>
      </c>
      <c r="G12750" s="3">
        <v>42006</v>
      </c>
      <c r="H12750">
        <v>1553</v>
      </c>
      <c r="I12750">
        <v>14.85</v>
      </c>
      <c r="J12750">
        <v>14.72</v>
      </c>
      <c r="K12750">
        <v>2</v>
      </c>
      <c r="L12750">
        <v>26</v>
      </c>
      <c r="M12750" t="s">
        <v>131</v>
      </c>
    </row>
    <row r="12751" spans="1:13" hidden="1" x14ac:dyDescent="0.25">
      <c r="A12751" s="3">
        <v>39715</v>
      </c>
      <c r="B12751" s="16">
        <v>0</v>
      </c>
      <c r="C12751">
        <v>68256.490000000005</v>
      </c>
      <c r="D12751">
        <v>68218.45</v>
      </c>
      <c r="E12751">
        <v>0</v>
      </c>
      <c r="F12751">
        <v>0</v>
      </c>
      <c r="G12751" s="3">
        <v>40725</v>
      </c>
      <c r="H12751">
        <v>683</v>
      </c>
      <c r="I12751">
        <v>0</v>
      </c>
      <c r="J12751">
        <v>0</v>
      </c>
      <c r="K12751">
        <v>0</v>
      </c>
      <c r="L12751">
        <v>14</v>
      </c>
      <c r="M12751" t="s">
        <v>123</v>
      </c>
    </row>
    <row r="12752" spans="1:13" hidden="1" x14ac:dyDescent="0.25">
      <c r="A12752" s="3">
        <v>39715</v>
      </c>
      <c r="B12752" s="16">
        <v>1865</v>
      </c>
      <c r="C12752">
        <v>75668.960000000006</v>
      </c>
      <c r="D12752">
        <v>75672.14</v>
      </c>
      <c r="E12752">
        <v>14.82</v>
      </c>
      <c r="F12752">
        <v>14.9</v>
      </c>
      <c r="G12752" s="3">
        <v>40452</v>
      </c>
      <c r="H12752">
        <v>499</v>
      </c>
      <c r="I12752">
        <v>14.9</v>
      </c>
      <c r="J12752">
        <v>14.78</v>
      </c>
      <c r="K12752">
        <v>7</v>
      </c>
      <c r="L12752">
        <v>11</v>
      </c>
      <c r="M12752" t="s">
        <v>120</v>
      </c>
    </row>
    <row r="12753" spans="1:13" hidden="1" x14ac:dyDescent="0.25">
      <c r="A12753" s="3">
        <v>39715</v>
      </c>
      <c r="B12753" s="16">
        <v>300</v>
      </c>
      <c r="C12753">
        <v>55490.19</v>
      </c>
      <c r="D12753">
        <v>55417.13</v>
      </c>
      <c r="E12753">
        <v>14.87</v>
      </c>
      <c r="F12753">
        <v>14.88</v>
      </c>
      <c r="G12753" s="3">
        <v>41276</v>
      </c>
      <c r="H12753">
        <v>1056</v>
      </c>
      <c r="I12753">
        <v>14.88</v>
      </c>
      <c r="J12753">
        <v>14.87</v>
      </c>
      <c r="K12753">
        <v>3</v>
      </c>
      <c r="L12753">
        <v>20</v>
      </c>
      <c r="M12753" t="s">
        <v>121</v>
      </c>
    </row>
    <row r="12754" spans="1:13" hidden="1" x14ac:dyDescent="0.25">
      <c r="A12754" s="3">
        <v>39715</v>
      </c>
      <c r="B12754" s="16">
        <v>0</v>
      </c>
      <c r="C12754">
        <v>81141.13</v>
      </c>
      <c r="D12754">
        <v>81144.52</v>
      </c>
      <c r="E12754">
        <v>0</v>
      </c>
      <c r="F12754">
        <v>0</v>
      </c>
      <c r="G12754" s="3">
        <v>40269</v>
      </c>
      <c r="H12754">
        <v>373</v>
      </c>
      <c r="I12754">
        <v>0</v>
      </c>
      <c r="J12754">
        <v>0</v>
      </c>
      <c r="K12754">
        <v>0</v>
      </c>
      <c r="L12754">
        <v>9</v>
      </c>
      <c r="M12754" t="s">
        <v>126</v>
      </c>
    </row>
    <row r="12755" spans="1:13" hidden="1" x14ac:dyDescent="0.25">
      <c r="A12755" s="3">
        <v>39715</v>
      </c>
      <c r="B12755" s="16">
        <v>2950</v>
      </c>
      <c r="C12755">
        <v>48264.480000000003</v>
      </c>
      <c r="D12755">
        <v>48150.61</v>
      </c>
      <c r="E12755">
        <v>14.85</v>
      </c>
      <c r="F12755">
        <v>14.9</v>
      </c>
      <c r="G12755" s="3">
        <v>41641</v>
      </c>
      <c r="H12755">
        <v>1304</v>
      </c>
      <c r="I12755">
        <v>14.9</v>
      </c>
      <c r="J12755">
        <v>14.76</v>
      </c>
      <c r="K12755">
        <v>16</v>
      </c>
      <c r="L12755">
        <v>24</v>
      </c>
      <c r="M12755" t="s">
        <v>130</v>
      </c>
    </row>
    <row r="12756" spans="1:13" hidden="1" x14ac:dyDescent="0.25">
      <c r="A12756" s="3">
        <v>39715</v>
      </c>
      <c r="B12756" s="16">
        <v>1655</v>
      </c>
      <c r="C12756">
        <v>32051.52</v>
      </c>
      <c r="D12756">
        <v>31914.85</v>
      </c>
      <c r="E12756">
        <v>14.96</v>
      </c>
      <c r="F12756">
        <v>14.75</v>
      </c>
      <c r="G12756" s="3">
        <v>42737</v>
      </c>
      <c r="H12756">
        <v>2048</v>
      </c>
      <c r="I12756">
        <v>14.96</v>
      </c>
      <c r="J12756">
        <v>14.75</v>
      </c>
      <c r="K12756">
        <v>12</v>
      </c>
      <c r="L12756">
        <v>29</v>
      </c>
      <c r="M12756" t="s">
        <v>119</v>
      </c>
    </row>
    <row r="12757" spans="1:13" hidden="1" x14ac:dyDescent="0.25">
      <c r="A12757" s="3">
        <v>39715</v>
      </c>
      <c r="B12757" s="16">
        <v>195</v>
      </c>
      <c r="C12757">
        <v>98586.31</v>
      </c>
      <c r="D12757">
        <v>98587.39</v>
      </c>
      <c r="E12757">
        <v>13.66</v>
      </c>
      <c r="F12757">
        <v>13.65</v>
      </c>
      <c r="G12757" s="3">
        <v>39755</v>
      </c>
      <c r="H12757">
        <v>28</v>
      </c>
      <c r="I12757">
        <v>13.66</v>
      </c>
      <c r="J12757">
        <v>13.65</v>
      </c>
      <c r="K12757">
        <v>2</v>
      </c>
      <c r="L12757">
        <v>2</v>
      </c>
      <c r="M12757" t="s">
        <v>164</v>
      </c>
    </row>
    <row r="12758" spans="1:13" hidden="1" x14ac:dyDescent="0.25">
      <c r="A12758" s="3">
        <v>39715</v>
      </c>
      <c r="B12758" s="16">
        <v>2635</v>
      </c>
      <c r="C12758">
        <v>97553.8</v>
      </c>
      <c r="D12758">
        <v>97554.68</v>
      </c>
      <c r="E12758">
        <v>13.88</v>
      </c>
      <c r="F12758">
        <v>13.88</v>
      </c>
      <c r="G12758" s="3">
        <v>39783</v>
      </c>
      <c r="H12758">
        <v>47</v>
      </c>
      <c r="I12758">
        <v>13.89</v>
      </c>
      <c r="J12758">
        <v>13.88</v>
      </c>
      <c r="K12758">
        <v>5</v>
      </c>
      <c r="L12758">
        <v>3</v>
      </c>
      <c r="M12758" t="s">
        <v>165</v>
      </c>
    </row>
    <row r="12759" spans="1:13" hidden="1" x14ac:dyDescent="0.25">
      <c r="A12759" s="3">
        <v>39715</v>
      </c>
      <c r="B12759" s="16">
        <v>8200</v>
      </c>
      <c r="C12759">
        <v>73091.41</v>
      </c>
      <c r="D12759">
        <v>73086.38</v>
      </c>
      <c r="E12759">
        <v>14.87</v>
      </c>
      <c r="F12759">
        <v>14.85</v>
      </c>
      <c r="G12759" s="3">
        <v>40546</v>
      </c>
      <c r="H12759">
        <v>560</v>
      </c>
      <c r="I12759">
        <v>14.94</v>
      </c>
      <c r="J12759">
        <v>14.76</v>
      </c>
      <c r="K12759">
        <v>96</v>
      </c>
      <c r="L12759">
        <v>12</v>
      </c>
      <c r="M12759" t="s">
        <v>128</v>
      </c>
    </row>
    <row r="12760" spans="1:13" hidden="1" x14ac:dyDescent="0.25">
      <c r="A12760" s="3">
        <v>39715</v>
      </c>
      <c r="B12760" s="16">
        <v>4530</v>
      </c>
      <c r="C12760">
        <v>86924.37</v>
      </c>
      <c r="D12760">
        <v>86941.23</v>
      </c>
      <c r="E12760">
        <v>14.72</v>
      </c>
      <c r="F12760">
        <v>14.71</v>
      </c>
      <c r="G12760" s="3">
        <v>40087</v>
      </c>
      <c r="H12760">
        <v>253</v>
      </c>
      <c r="I12760">
        <v>14.75</v>
      </c>
      <c r="J12760">
        <v>14.7</v>
      </c>
      <c r="K12760">
        <v>16</v>
      </c>
      <c r="L12760">
        <v>7</v>
      </c>
      <c r="M12760" t="s">
        <v>127</v>
      </c>
    </row>
    <row r="12761" spans="1:13" hidden="1" x14ac:dyDescent="0.25">
      <c r="A12761" s="3">
        <v>39715</v>
      </c>
      <c r="B12761" s="16">
        <v>5250</v>
      </c>
      <c r="C12761">
        <v>78428.67</v>
      </c>
      <c r="D12761">
        <v>78431.94</v>
      </c>
      <c r="E12761">
        <v>14.83</v>
      </c>
      <c r="F12761">
        <v>14.82</v>
      </c>
      <c r="G12761" s="3">
        <v>40360</v>
      </c>
      <c r="H12761">
        <v>435</v>
      </c>
      <c r="I12761">
        <v>14.88</v>
      </c>
      <c r="J12761">
        <v>14.72</v>
      </c>
      <c r="K12761">
        <v>21</v>
      </c>
      <c r="L12761">
        <v>10</v>
      </c>
      <c r="M12761" t="s">
        <v>125</v>
      </c>
    </row>
    <row r="12762" spans="1:13" hidden="1" x14ac:dyDescent="0.25">
      <c r="A12762" s="3">
        <v>39715</v>
      </c>
      <c r="B12762" s="16">
        <v>7940</v>
      </c>
      <c r="C12762">
        <v>93231.15</v>
      </c>
      <c r="D12762">
        <v>93245.47</v>
      </c>
      <c r="E12762">
        <v>14.41</v>
      </c>
      <c r="F12762">
        <v>14.4</v>
      </c>
      <c r="G12762" s="3">
        <v>39904</v>
      </c>
      <c r="H12762">
        <v>128</v>
      </c>
      <c r="I12762">
        <v>14.42</v>
      </c>
      <c r="J12762">
        <v>14.39</v>
      </c>
      <c r="K12762">
        <v>25</v>
      </c>
      <c r="L12762">
        <v>5</v>
      </c>
      <c r="M12762" t="s">
        <v>129</v>
      </c>
    </row>
    <row r="12763" spans="1:13" hidden="1" x14ac:dyDescent="0.25">
      <c r="A12763" s="3">
        <v>39715</v>
      </c>
      <c r="B12763" s="16">
        <v>15730</v>
      </c>
      <c r="C12763">
        <v>90123.47</v>
      </c>
      <c r="D12763">
        <v>90149.79</v>
      </c>
      <c r="E12763">
        <v>14.62</v>
      </c>
      <c r="F12763">
        <v>14.58</v>
      </c>
      <c r="G12763" s="3">
        <v>39995</v>
      </c>
      <c r="H12763">
        <v>189</v>
      </c>
      <c r="I12763">
        <v>14.64</v>
      </c>
      <c r="J12763">
        <v>14.56</v>
      </c>
      <c r="K12763">
        <v>83</v>
      </c>
      <c r="L12763">
        <v>6</v>
      </c>
      <c r="M12763" t="s">
        <v>133</v>
      </c>
    </row>
    <row r="12764" spans="1:13" hidden="1" x14ac:dyDescent="0.25">
      <c r="A12764" s="3">
        <v>39715</v>
      </c>
      <c r="B12764" s="16">
        <v>1010</v>
      </c>
      <c r="C12764">
        <v>99746.76</v>
      </c>
      <c r="D12764">
        <v>99746.97</v>
      </c>
      <c r="E12764">
        <v>13.6</v>
      </c>
      <c r="F12764">
        <v>13.61</v>
      </c>
      <c r="G12764" s="3">
        <v>39722</v>
      </c>
      <c r="H12764">
        <v>5</v>
      </c>
      <c r="I12764">
        <v>13.63</v>
      </c>
      <c r="J12764">
        <v>13.6</v>
      </c>
      <c r="K12764">
        <v>5</v>
      </c>
      <c r="L12764">
        <v>1</v>
      </c>
      <c r="M12764" t="s">
        <v>132</v>
      </c>
    </row>
    <row r="12765" spans="1:13" hidden="1" x14ac:dyDescent="0.25">
      <c r="A12765" s="3">
        <v>39715</v>
      </c>
      <c r="B12765" s="16">
        <v>53745</v>
      </c>
      <c r="C12765">
        <v>63829.87</v>
      </c>
      <c r="D12765">
        <v>63790.2</v>
      </c>
      <c r="E12765">
        <v>14.82</v>
      </c>
      <c r="F12765">
        <v>14.81</v>
      </c>
      <c r="G12765" s="3">
        <v>40910</v>
      </c>
      <c r="H12765">
        <v>810</v>
      </c>
      <c r="I12765">
        <v>14.94</v>
      </c>
      <c r="J12765">
        <v>14.66</v>
      </c>
      <c r="K12765">
        <v>778</v>
      </c>
      <c r="L12765">
        <v>16</v>
      </c>
      <c r="M12765" t="s">
        <v>135</v>
      </c>
    </row>
    <row r="12766" spans="1:13" hidden="1" x14ac:dyDescent="0.25">
      <c r="A12766" s="3">
        <v>39715</v>
      </c>
      <c r="B12766" s="16">
        <v>199815</v>
      </c>
      <c r="C12766">
        <v>83885.81</v>
      </c>
      <c r="D12766">
        <v>83913.32</v>
      </c>
      <c r="E12766">
        <v>14.88</v>
      </c>
      <c r="F12766">
        <v>14.82</v>
      </c>
      <c r="G12766" s="3">
        <v>40182</v>
      </c>
      <c r="H12766">
        <v>313</v>
      </c>
      <c r="I12766">
        <v>14.92</v>
      </c>
      <c r="J12766">
        <v>14.76</v>
      </c>
      <c r="K12766">
        <v>1053</v>
      </c>
      <c r="L12766">
        <v>8</v>
      </c>
      <c r="M12766" t="s">
        <v>140</v>
      </c>
    </row>
    <row r="12767" spans="1:13" hidden="1" x14ac:dyDescent="0.25">
      <c r="A12767" s="3">
        <v>39715</v>
      </c>
      <c r="B12767" s="16">
        <v>97335</v>
      </c>
      <c r="C12767">
        <v>96405.04</v>
      </c>
      <c r="D12767">
        <v>96408.22</v>
      </c>
      <c r="E12767">
        <v>14.09</v>
      </c>
      <c r="F12767">
        <v>14.07</v>
      </c>
      <c r="G12767" s="3">
        <v>39815</v>
      </c>
      <c r="H12767">
        <v>67</v>
      </c>
      <c r="I12767">
        <v>14.11</v>
      </c>
      <c r="J12767">
        <v>14.07</v>
      </c>
      <c r="K12767">
        <v>58</v>
      </c>
      <c r="L12767">
        <v>4</v>
      </c>
      <c r="M12767" t="s">
        <v>141</v>
      </c>
    </row>
    <row r="12768" spans="1:13" hidden="1" x14ac:dyDescent="0.25">
      <c r="A12768" s="3">
        <v>39716</v>
      </c>
      <c r="B12768" s="16">
        <v>200</v>
      </c>
      <c r="C12768">
        <v>49900.26</v>
      </c>
      <c r="D12768">
        <v>50741.07</v>
      </c>
      <c r="E12768">
        <v>14.52</v>
      </c>
      <c r="F12768">
        <v>14.52</v>
      </c>
      <c r="G12768" s="3">
        <v>41548</v>
      </c>
      <c r="H12768">
        <v>1242</v>
      </c>
      <c r="I12768">
        <v>14.52</v>
      </c>
      <c r="J12768">
        <v>14.52</v>
      </c>
      <c r="K12768">
        <v>1</v>
      </c>
      <c r="L12768">
        <v>23</v>
      </c>
      <c r="M12768" t="s">
        <v>156</v>
      </c>
    </row>
    <row r="12769" spans="1:13" hidden="1" x14ac:dyDescent="0.25">
      <c r="A12769" s="3">
        <v>39716</v>
      </c>
      <c r="B12769" s="16">
        <v>0</v>
      </c>
      <c r="C12769">
        <v>27850.6</v>
      </c>
      <c r="D12769">
        <v>28694.63</v>
      </c>
      <c r="E12769">
        <v>0</v>
      </c>
      <c r="F12769">
        <v>0</v>
      </c>
      <c r="G12769" s="3">
        <v>43102</v>
      </c>
      <c r="H12769">
        <v>2293</v>
      </c>
      <c r="I12769">
        <v>0</v>
      </c>
      <c r="J12769">
        <v>0</v>
      </c>
      <c r="K12769">
        <v>0</v>
      </c>
      <c r="L12769">
        <v>30</v>
      </c>
      <c r="M12769" t="s">
        <v>150</v>
      </c>
    </row>
    <row r="12770" spans="1:13" hidden="1" x14ac:dyDescent="0.25">
      <c r="A12770" s="3">
        <v>39716</v>
      </c>
      <c r="B12770" s="16">
        <v>0</v>
      </c>
      <c r="C12770">
        <v>16039</v>
      </c>
      <c r="D12770">
        <v>16739.12</v>
      </c>
      <c r="E12770">
        <v>0</v>
      </c>
      <c r="F12770">
        <v>0</v>
      </c>
      <c r="G12770" s="3">
        <v>44564</v>
      </c>
      <c r="H12770">
        <v>3280</v>
      </c>
      <c r="I12770">
        <v>0</v>
      </c>
      <c r="J12770">
        <v>0</v>
      </c>
      <c r="K12770">
        <v>0</v>
      </c>
      <c r="L12770">
        <v>32</v>
      </c>
      <c r="M12770" t="s">
        <v>145</v>
      </c>
    </row>
    <row r="12771" spans="1:13" hidden="1" x14ac:dyDescent="0.25">
      <c r="A12771" s="3">
        <v>39716</v>
      </c>
      <c r="B12771" s="16">
        <v>0</v>
      </c>
      <c r="C12771">
        <v>53607.16</v>
      </c>
      <c r="D12771">
        <v>54332.34</v>
      </c>
      <c r="E12771">
        <v>0</v>
      </c>
      <c r="F12771">
        <v>0</v>
      </c>
      <c r="G12771" s="3">
        <v>41365</v>
      </c>
      <c r="H12771">
        <v>1114</v>
      </c>
      <c r="I12771">
        <v>0</v>
      </c>
      <c r="J12771">
        <v>0</v>
      </c>
      <c r="K12771">
        <v>0</v>
      </c>
      <c r="L12771">
        <v>21</v>
      </c>
      <c r="M12771" t="s">
        <v>161</v>
      </c>
    </row>
    <row r="12772" spans="1:13" hidden="1" x14ac:dyDescent="0.25">
      <c r="A12772" s="3">
        <v>39716</v>
      </c>
      <c r="B12772" s="16">
        <v>300</v>
      </c>
      <c r="C12772">
        <v>51742.7</v>
      </c>
      <c r="D12772">
        <v>52488.22</v>
      </c>
      <c r="E12772">
        <v>14.57</v>
      </c>
      <c r="F12772">
        <v>14.54</v>
      </c>
      <c r="G12772" s="3">
        <v>41456</v>
      </c>
      <c r="H12772">
        <v>1177</v>
      </c>
      <c r="I12772">
        <v>14.57</v>
      </c>
      <c r="J12772">
        <v>14.54</v>
      </c>
      <c r="K12772">
        <v>3</v>
      </c>
      <c r="L12772">
        <v>22</v>
      </c>
      <c r="M12772" t="s">
        <v>162</v>
      </c>
    </row>
    <row r="12773" spans="1:13" hidden="1" x14ac:dyDescent="0.25">
      <c r="A12773" s="3">
        <v>39716</v>
      </c>
      <c r="B12773" s="16">
        <v>0</v>
      </c>
      <c r="C12773">
        <v>36626.26</v>
      </c>
      <c r="D12773">
        <v>37514.339999999997</v>
      </c>
      <c r="E12773">
        <v>0</v>
      </c>
      <c r="F12773">
        <v>0</v>
      </c>
      <c r="G12773" s="3">
        <v>42373</v>
      </c>
      <c r="H12773">
        <v>1798</v>
      </c>
      <c r="I12773">
        <v>0</v>
      </c>
      <c r="J12773">
        <v>0</v>
      </c>
      <c r="K12773">
        <v>0</v>
      </c>
      <c r="L12773">
        <v>28</v>
      </c>
      <c r="M12773" t="s">
        <v>122</v>
      </c>
    </row>
    <row r="12774" spans="1:13" hidden="1" x14ac:dyDescent="0.25">
      <c r="A12774" s="3">
        <v>39716</v>
      </c>
      <c r="B12774" s="16">
        <v>300</v>
      </c>
      <c r="C12774">
        <v>59492.78</v>
      </c>
      <c r="D12774">
        <v>60138.3</v>
      </c>
      <c r="E12774">
        <v>14.5</v>
      </c>
      <c r="F12774">
        <v>14.51</v>
      </c>
      <c r="G12774" s="3">
        <v>41092</v>
      </c>
      <c r="H12774">
        <v>933</v>
      </c>
      <c r="I12774">
        <v>14.51</v>
      </c>
      <c r="J12774">
        <v>14.5</v>
      </c>
      <c r="K12774">
        <v>3</v>
      </c>
      <c r="L12774">
        <v>18</v>
      </c>
      <c r="M12774" t="s">
        <v>149</v>
      </c>
    </row>
    <row r="12775" spans="1:13" hidden="1" x14ac:dyDescent="0.25">
      <c r="A12775" s="3">
        <v>39716</v>
      </c>
      <c r="B12775" s="16">
        <v>200</v>
      </c>
      <c r="C12775">
        <v>61589.98</v>
      </c>
      <c r="D12775">
        <v>62170.02</v>
      </c>
      <c r="E12775">
        <v>14.51</v>
      </c>
      <c r="F12775">
        <v>14.51</v>
      </c>
      <c r="G12775" s="3">
        <v>41001</v>
      </c>
      <c r="H12775">
        <v>871</v>
      </c>
      <c r="I12775">
        <v>14.51</v>
      </c>
      <c r="J12775">
        <v>14.51</v>
      </c>
      <c r="K12775">
        <v>2</v>
      </c>
      <c r="L12775">
        <v>17</v>
      </c>
      <c r="M12775" t="s">
        <v>152</v>
      </c>
    </row>
    <row r="12776" spans="1:13" hidden="1" x14ac:dyDescent="0.25">
      <c r="A12776" s="3">
        <v>39716</v>
      </c>
      <c r="B12776" s="16">
        <v>210</v>
      </c>
      <c r="C12776">
        <v>70637.240000000005</v>
      </c>
      <c r="D12776">
        <v>71004.14</v>
      </c>
      <c r="E12776">
        <v>14.75</v>
      </c>
      <c r="F12776">
        <v>14.63</v>
      </c>
      <c r="G12776" s="3">
        <v>40634</v>
      </c>
      <c r="H12776">
        <v>620</v>
      </c>
      <c r="I12776">
        <v>14.75</v>
      </c>
      <c r="J12776">
        <v>14.63</v>
      </c>
      <c r="K12776">
        <v>3</v>
      </c>
      <c r="L12776">
        <v>13</v>
      </c>
      <c r="M12776" t="s">
        <v>117</v>
      </c>
    </row>
    <row r="12777" spans="1:13" hidden="1" x14ac:dyDescent="0.25">
      <c r="A12777" s="3">
        <v>39716</v>
      </c>
      <c r="B12777" s="16">
        <v>300</v>
      </c>
      <c r="C12777">
        <v>57429.03</v>
      </c>
      <c r="D12777">
        <v>58097.75</v>
      </c>
      <c r="E12777">
        <v>14.673999999999999</v>
      </c>
      <c r="F12777">
        <v>14.51</v>
      </c>
      <c r="G12777" s="3">
        <v>41183</v>
      </c>
      <c r="H12777">
        <v>996</v>
      </c>
      <c r="I12777">
        <v>14.673999999999999</v>
      </c>
      <c r="J12777">
        <v>14.51</v>
      </c>
      <c r="K12777">
        <v>2</v>
      </c>
      <c r="L12777">
        <v>19</v>
      </c>
      <c r="M12777" t="s">
        <v>151</v>
      </c>
    </row>
    <row r="12778" spans="1:13" hidden="1" x14ac:dyDescent="0.25">
      <c r="A12778" s="3">
        <v>39716</v>
      </c>
      <c r="B12778" s="16">
        <v>10</v>
      </c>
      <c r="C12778">
        <v>65846.09</v>
      </c>
      <c r="D12778">
        <v>66291.259999999995</v>
      </c>
      <c r="E12778">
        <v>14.75</v>
      </c>
      <c r="F12778">
        <v>14.75</v>
      </c>
      <c r="G12778" s="3">
        <v>40819</v>
      </c>
      <c r="H12778">
        <v>747</v>
      </c>
      <c r="I12778">
        <v>14.75</v>
      </c>
      <c r="J12778">
        <v>14.75</v>
      </c>
      <c r="K12778">
        <v>1</v>
      </c>
      <c r="L12778">
        <v>15</v>
      </c>
      <c r="M12778" t="s">
        <v>118</v>
      </c>
    </row>
    <row r="12779" spans="1:13" hidden="1" x14ac:dyDescent="0.25">
      <c r="A12779" s="3">
        <v>39716</v>
      </c>
      <c r="B12779" s="16">
        <v>100</v>
      </c>
      <c r="C12779">
        <v>41916.050000000003</v>
      </c>
      <c r="D12779">
        <v>42831.73</v>
      </c>
      <c r="E12779">
        <v>14.5</v>
      </c>
      <c r="F12779">
        <v>14.5</v>
      </c>
      <c r="G12779" s="3">
        <v>42006</v>
      </c>
      <c r="H12779">
        <v>1552</v>
      </c>
      <c r="I12779">
        <v>14.5</v>
      </c>
      <c r="J12779">
        <v>14.5</v>
      </c>
      <c r="K12779">
        <v>1</v>
      </c>
      <c r="L12779">
        <v>26</v>
      </c>
      <c r="M12779" t="s">
        <v>131</v>
      </c>
    </row>
    <row r="12780" spans="1:13" hidden="1" x14ac:dyDescent="0.25">
      <c r="A12780" s="3">
        <v>39716</v>
      </c>
      <c r="B12780" s="16">
        <v>0</v>
      </c>
      <c r="C12780">
        <v>68252.95</v>
      </c>
      <c r="D12780">
        <v>68650.259999999995</v>
      </c>
      <c r="E12780">
        <v>0</v>
      </c>
      <c r="F12780">
        <v>0</v>
      </c>
      <c r="G12780" s="3">
        <v>40725</v>
      </c>
      <c r="H12780">
        <v>682</v>
      </c>
      <c r="I12780">
        <v>0</v>
      </c>
      <c r="J12780">
        <v>0</v>
      </c>
      <c r="K12780">
        <v>0</v>
      </c>
      <c r="L12780">
        <v>14</v>
      </c>
      <c r="M12780" t="s">
        <v>123</v>
      </c>
    </row>
    <row r="12781" spans="1:13" hidden="1" x14ac:dyDescent="0.25">
      <c r="A12781" s="3">
        <v>39716</v>
      </c>
      <c r="B12781" s="16">
        <v>105</v>
      </c>
      <c r="C12781">
        <v>75710.41</v>
      </c>
      <c r="D12781">
        <v>75953.02</v>
      </c>
      <c r="E12781">
        <v>14.73</v>
      </c>
      <c r="F12781">
        <v>14.65</v>
      </c>
      <c r="G12781" s="3">
        <v>40452</v>
      </c>
      <c r="H12781">
        <v>498</v>
      </c>
      <c r="I12781">
        <v>14.73</v>
      </c>
      <c r="J12781">
        <v>14.65</v>
      </c>
      <c r="K12781">
        <v>2</v>
      </c>
      <c r="L12781">
        <v>11</v>
      </c>
      <c r="M12781" t="s">
        <v>120</v>
      </c>
    </row>
    <row r="12782" spans="1:13" hidden="1" x14ac:dyDescent="0.25">
      <c r="A12782" s="3">
        <v>39716</v>
      </c>
      <c r="B12782" s="16">
        <v>1160</v>
      </c>
      <c r="C12782">
        <v>55445.15</v>
      </c>
      <c r="D12782">
        <v>56148.26</v>
      </c>
      <c r="E12782">
        <v>14.86</v>
      </c>
      <c r="F12782">
        <v>14.52</v>
      </c>
      <c r="G12782" s="3">
        <v>41276</v>
      </c>
      <c r="H12782">
        <v>1055</v>
      </c>
      <c r="I12782">
        <v>14.86</v>
      </c>
      <c r="J12782">
        <v>14.52</v>
      </c>
      <c r="K12782">
        <v>11</v>
      </c>
      <c r="L12782">
        <v>20</v>
      </c>
      <c r="M12782" t="s">
        <v>121</v>
      </c>
    </row>
    <row r="12783" spans="1:13" hidden="1" x14ac:dyDescent="0.25">
      <c r="A12783" s="3">
        <v>39716</v>
      </c>
      <c r="B12783" s="16">
        <v>1200</v>
      </c>
      <c r="C12783">
        <v>81185.55</v>
      </c>
      <c r="D12783">
        <v>81338.539999999994</v>
      </c>
      <c r="E12783">
        <v>14.69</v>
      </c>
      <c r="F12783">
        <v>14.68</v>
      </c>
      <c r="G12783" s="3">
        <v>40269</v>
      </c>
      <c r="H12783">
        <v>372</v>
      </c>
      <c r="I12783">
        <v>14.72</v>
      </c>
      <c r="J12783">
        <v>14.68</v>
      </c>
      <c r="K12783">
        <v>10</v>
      </c>
      <c r="L12783">
        <v>9</v>
      </c>
      <c r="M12783" t="s">
        <v>126</v>
      </c>
    </row>
    <row r="12784" spans="1:13" hidden="1" x14ac:dyDescent="0.25">
      <c r="A12784" s="3">
        <v>39716</v>
      </c>
      <c r="B12784" s="16">
        <v>2630</v>
      </c>
      <c r="C12784">
        <v>48174.96</v>
      </c>
      <c r="D12784">
        <v>49023.65</v>
      </c>
      <c r="E12784">
        <v>14.74</v>
      </c>
      <c r="F12784">
        <v>14.52</v>
      </c>
      <c r="G12784" s="3">
        <v>41641</v>
      </c>
      <c r="H12784">
        <v>1303</v>
      </c>
      <c r="I12784">
        <v>14.77</v>
      </c>
      <c r="J12784">
        <v>14.5</v>
      </c>
      <c r="K12784">
        <v>25</v>
      </c>
      <c r="L12784">
        <v>24</v>
      </c>
      <c r="M12784" t="s">
        <v>130</v>
      </c>
    </row>
    <row r="12785" spans="1:13" hidden="1" x14ac:dyDescent="0.25">
      <c r="A12785" s="3">
        <v>39716</v>
      </c>
      <c r="B12785" s="16">
        <v>605</v>
      </c>
      <c r="C12785">
        <v>31930.99</v>
      </c>
      <c r="D12785">
        <v>32841.25</v>
      </c>
      <c r="E12785">
        <v>14.62</v>
      </c>
      <c r="F12785">
        <v>14.45</v>
      </c>
      <c r="G12785" s="3">
        <v>42737</v>
      </c>
      <c r="H12785">
        <v>2047</v>
      </c>
      <c r="I12785">
        <v>14.63</v>
      </c>
      <c r="J12785">
        <v>14.45</v>
      </c>
      <c r="K12785">
        <v>22</v>
      </c>
      <c r="L12785">
        <v>29</v>
      </c>
      <c r="M12785" t="s">
        <v>119</v>
      </c>
    </row>
    <row r="12786" spans="1:13" hidden="1" x14ac:dyDescent="0.25">
      <c r="A12786" s="3">
        <v>39716</v>
      </c>
      <c r="B12786" s="16">
        <v>525</v>
      </c>
      <c r="C12786">
        <v>98637.25</v>
      </c>
      <c r="D12786">
        <v>98640.29</v>
      </c>
      <c r="E12786">
        <v>13.66</v>
      </c>
      <c r="F12786">
        <v>13.65</v>
      </c>
      <c r="G12786" s="3">
        <v>39755</v>
      </c>
      <c r="H12786">
        <v>27</v>
      </c>
      <c r="I12786">
        <v>13.66</v>
      </c>
      <c r="J12786">
        <v>13.64</v>
      </c>
      <c r="K12786">
        <v>3</v>
      </c>
      <c r="L12786">
        <v>2</v>
      </c>
      <c r="M12786" t="s">
        <v>164</v>
      </c>
    </row>
    <row r="12787" spans="1:13" hidden="1" x14ac:dyDescent="0.25">
      <c r="A12787" s="3">
        <v>39716</v>
      </c>
      <c r="B12787" s="16">
        <v>100</v>
      </c>
      <c r="C12787">
        <v>97604.01</v>
      </c>
      <c r="D12787">
        <v>97605.81</v>
      </c>
      <c r="E12787">
        <v>13.87</v>
      </c>
      <c r="F12787">
        <v>13.87</v>
      </c>
      <c r="G12787" s="3">
        <v>39783</v>
      </c>
      <c r="H12787">
        <v>46</v>
      </c>
      <c r="I12787">
        <v>13.87</v>
      </c>
      <c r="J12787">
        <v>13.87</v>
      </c>
      <c r="K12787">
        <v>1</v>
      </c>
      <c r="L12787">
        <v>3</v>
      </c>
      <c r="M12787" t="s">
        <v>165</v>
      </c>
    </row>
    <row r="12788" spans="1:13" hidden="1" x14ac:dyDescent="0.25">
      <c r="A12788" s="3">
        <v>39716</v>
      </c>
      <c r="B12788" s="16">
        <v>5870</v>
      </c>
      <c r="C12788">
        <v>73123.34</v>
      </c>
      <c r="D12788">
        <v>73429.899999999994</v>
      </c>
      <c r="E12788">
        <v>14.85</v>
      </c>
      <c r="F12788">
        <v>14.63</v>
      </c>
      <c r="G12788" s="3">
        <v>40546</v>
      </c>
      <c r="H12788">
        <v>559</v>
      </c>
      <c r="I12788">
        <v>14.85</v>
      </c>
      <c r="J12788">
        <v>14.63</v>
      </c>
      <c r="K12788">
        <v>79</v>
      </c>
      <c r="L12788">
        <v>12</v>
      </c>
      <c r="M12788" t="s">
        <v>128</v>
      </c>
    </row>
    <row r="12789" spans="1:13" hidden="1" x14ac:dyDescent="0.25">
      <c r="A12789" s="3">
        <v>39716</v>
      </c>
      <c r="B12789" s="16">
        <v>2740</v>
      </c>
      <c r="C12789">
        <v>86985.2</v>
      </c>
      <c r="D12789">
        <v>87038.91</v>
      </c>
      <c r="E12789">
        <v>14.68</v>
      </c>
      <c r="F12789">
        <v>14.64</v>
      </c>
      <c r="G12789" s="3">
        <v>40087</v>
      </c>
      <c r="H12789">
        <v>252</v>
      </c>
      <c r="I12789">
        <v>14.68</v>
      </c>
      <c r="J12789">
        <v>14.62</v>
      </c>
      <c r="K12789">
        <v>18</v>
      </c>
      <c r="L12789">
        <v>7</v>
      </c>
      <c r="M12789" t="s">
        <v>127</v>
      </c>
    </row>
    <row r="12790" spans="1:13" hidden="1" x14ac:dyDescent="0.25">
      <c r="A12790" s="3">
        <v>39716</v>
      </c>
      <c r="B12790" s="16">
        <v>6815</v>
      </c>
      <c r="C12790">
        <v>78471.600000000006</v>
      </c>
      <c r="D12790">
        <v>78643.08</v>
      </c>
      <c r="E12790">
        <v>14.75</v>
      </c>
      <c r="F12790">
        <v>14.68</v>
      </c>
      <c r="G12790" s="3">
        <v>40360</v>
      </c>
      <c r="H12790">
        <v>434</v>
      </c>
      <c r="I12790">
        <v>14.75</v>
      </c>
      <c r="J12790">
        <v>14.66</v>
      </c>
      <c r="K12790">
        <v>35</v>
      </c>
      <c r="L12790">
        <v>10</v>
      </c>
      <c r="M12790" t="s">
        <v>125</v>
      </c>
    </row>
    <row r="12791" spans="1:13" hidden="1" x14ac:dyDescent="0.25">
      <c r="A12791" s="3">
        <v>39716</v>
      </c>
      <c r="B12791" s="16">
        <v>3880</v>
      </c>
      <c r="C12791">
        <v>93292.62</v>
      </c>
      <c r="D12791">
        <v>93310</v>
      </c>
      <c r="E12791">
        <v>14.37</v>
      </c>
      <c r="F12791">
        <v>14.36</v>
      </c>
      <c r="G12791" s="3">
        <v>39904</v>
      </c>
      <c r="H12791">
        <v>127</v>
      </c>
      <c r="I12791">
        <v>14.38</v>
      </c>
      <c r="J12791">
        <v>14.36</v>
      </c>
      <c r="K12791">
        <v>13</v>
      </c>
      <c r="L12791">
        <v>5</v>
      </c>
      <c r="M12791" t="s">
        <v>129</v>
      </c>
    </row>
    <row r="12792" spans="1:13" hidden="1" x14ac:dyDescent="0.25">
      <c r="A12792" s="3">
        <v>39716</v>
      </c>
      <c r="B12792" s="16">
        <v>27515</v>
      </c>
      <c r="C12792">
        <v>90195.38</v>
      </c>
      <c r="D12792">
        <v>90234.58</v>
      </c>
      <c r="E12792">
        <v>14.59</v>
      </c>
      <c r="F12792">
        <v>14.52</v>
      </c>
      <c r="G12792" s="3">
        <v>39995</v>
      </c>
      <c r="H12792">
        <v>188</v>
      </c>
      <c r="I12792">
        <v>14.59</v>
      </c>
      <c r="J12792">
        <v>14.5</v>
      </c>
      <c r="K12792">
        <v>73</v>
      </c>
      <c r="L12792">
        <v>6</v>
      </c>
      <c r="M12792" t="s">
        <v>133</v>
      </c>
    </row>
    <row r="12793" spans="1:13" hidden="1" x14ac:dyDescent="0.25">
      <c r="A12793" s="3">
        <v>39716</v>
      </c>
      <c r="B12793" s="16">
        <v>5350</v>
      </c>
      <c r="C12793">
        <v>99797.41</v>
      </c>
      <c r="D12793">
        <v>99797.8</v>
      </c>
      <c r="E12793">
        <v>13.63</v>
      </c>
      <c r="F12793">
        <v>13.59</v>
      </c>
      <c r="G12793" s="3">
        <v>39722</v>
      </c>
      <c r="H12793">
        <v>4</v>
      </c>
      <c r="I12793">
        <v>13.63</v>
      </c>
      <c r="J12793">
        <v>13.59</v>
      </c>
      <c r="K12793">
        <v>13</v>
      </c>
      <c r="L12793">
        <v>1</v>
      </c>
      <c r="M12793" t="s">
        <v>132</v>
      </c>
    </row>
    <row r="12794" spans="1:13" hidden="1" x14ac:dyDescent="0.25">
      <c r="A12794" s="3">
        <v>39716</v>
      </c>
      <c r="B12794" s="16">
        <v>62945</v>
      </c>
      <c r="C12794">
        <v>63822.46</v>
      </c>
      <c r="D12794">
        <v>64256.78</v>
      </c>
      <c r="E12794">
        <v>14.83</v>
      </c>
      <c r="F12794">
        <v>14.53</v>
      </c>
      <c r="G12794" s="3">
        <v>40910</v>
      </c>
      <c r="H12794">
        <v>809</v>
      </c>
      <c r="I12794">
        <v>14.85</v>
      </c>
      <c r="J12794">
        <v>14.53</v>
      </c>
      <c r="K12794">
        <v>858</v>
      </c>
      <c r="L12794">
        <v>16</v>
      </c>
      <c r="M12794" t="s">
        <v>135</v>
      </c>
    </row>
    <row r="12795" spans="1:13" hidden="1" x14ac:dyDescent="0.25">
      <c r="A12795" s="3">
        <v>39716</v>
      </c>
      <c r="B12795" s="16">
        <v>232960</v>
      </c>
      <c r="C12795">
        <v>83955.75</v>
      </c>
      <c r="D12795">
        <v>84041.52</v>
      </c>
      <c r="E12795">
        <v>14.84</v>
      </c>
      <c r="F12795">
        <v>14.72</v>
      </c>
      <c r="G12795" s="3">
        <v>40182</v>
      </c>
      <c r="H12795">
        <v>312</v>
      </c>
      <c r="I12795">
        <v>14.86</v>
      </c>
      <c r="J12795">
        <v>14.69</v>
      </c>
      <c r="K12795">
        <v>1019</v>
      </c>
      <c r="L12795">
        <v>8</v>
      </c>
      <c r="M12795" t="s">
        <v>140</v>
      </c>
    </row>
    <row r="12796" spans="1:13" hidden="1" x14ac:dyDescent="0.25">
      <c r="A12796" s="3">
        <v>39716</v>
      </c>
      <c r="B12796" s="16">
        <v>59555</v>
      </c>
      <c r="C12796">
        <v>96456.97</v>
      </c>
      <c r="D12796">
        <v>96462.76</v>
      </c>
      <c r="E12796">
        <v>14.07</v>
      </c>
      <c r="F12796">
        <v>14.06</v>
      </c>
      <c r="G12796" s="3">
        <v>39815</v>
      </c>
      <c r="H12796">
        <v>66</v>
      </c>
      <c r="I12796">
        <v>14.07</v>
      </c>
      <c r="J12796">
        <v>14.05</v>
      </c>
      <c r="K12796">
        <v>48</v>
      </c>
      <c r="L12796">
        <v>4</v>
      </c>
      <c r="M12796" t="s">
        <v>141</v>
      </c>
    </row>
    <row r="12797" spans="1:13" hidden="1" x14ac:dyDescent="0.25">
      <c r="A12797" s="3">
        <v>39717</v>
      </c>
      <c r="B12797" s="16">
        <v>170</v>
      </c>
      <c r="C12797">
        <v>50766.75</v>
      </c>
      <c r="D12797">
        <v>51312.7</v>
      </c>
      <c r="E12797">
        <v>14.52</v>
      </c>
      <c r="F12797">
        <v>14.52</v>
      </c>
      <c r="G12797" s="3">
        <v>41548</v>
      </c>
      <c r="H12797">
        <v>1241</v>
      </c>
      <c r="I12797">
        <v>14.52</v>
      </c>
      <c r="J12797">
        <v>14.52</v>
      </c>
      <c r="K12797">
        <v>1</v>
      </c>
      <c r="L12797">
        <v>23</v>
      </c>
      <c r="M12797" t="s">
        <v>156</v>
      </c>
    </row>
    <row r="12798" spans="1:13" hidden="1" x14ac:dyDescent="0.25">
      <c r="A12798" s="3">
        <v>39717</v>
      </c>
      <c r="B12798" s="16">
        <v>0</v>
      </c>
      <c r="C12798">
        <v>28709.15</v>
      </c>
      <c r="D12798">
        <v>29390.45</v>
      </c>
      <c r="E12798">
        <v>0</v>
      </c>
      <c r="F12798">
        <v>0</v>
      </c>
      <c r="G12798" s="3">
        <v>43102</v>
      </c>
      <c r="H12798">
        <v>2292</v>
      </c>
      <c r="I12798">
        <v>0</v>
      </c>
      <c r="J12798">
        <v>0</v>
      </c>
      <c r="K12798">
        <v>0</v>
      </c>
      <c r="L12798">
        <v>30</v>
      </c>
      <c r="M12798" t="s">
        <v>150</v>
      </c>
    </row>
    <row r="12799" spans="1:13" hidden="1" x14ac:dyDescent="0.25">
      <c r="A12799" s="3">
        <v>39717</v>
      </c>
      <c r="B12799" s="16">
        <v>0</v>
      </c>
      <c r="C12799">
        <v>16747.59</v>
      </c>
      <c r="D12799">
        <v>17319.349999999999</v>
      </c>
      <c r="E12799">
        <v>0</v>
      </c>
      <c r="F12799">
        <v>0</v>
      </c>
      <c r="G12799" s="3">
        <v>44564</v>
      </c>
      <c r="H12799">
        <v>3279</v>
      </c>
      <c r="I12799">
        <v>0</v>
      </c>
      <c r="J12799">
        <v>0</v>
      </c>
      <c r="K12799">
        <v>0</v>
      </c>
      <c r="L12799">
        <v>32</v>
      </c>
      <c r="M12799" t="s">
        <v>145</v>
      </c>
    </row>
    <row r="12800" spans="1:13" hidden="1" x14ac:dyDescent="0.25">
      <c r="A12800" s="3">
        <v>39717</v>
      </c>
      <c r="B12800" s="16">
        <v>0</v>
      </c>
      <c r="C12800">
        <v>54359.839999999997</v>
      </c>
      <c r="D12800">
        <v>54910.26</v>
      </c>
      <c r="E12800">
        <v>0</v>
      </c>
      <c r="F12800">
        <v>0</v>
      </c>
      <c r="G12800" s="3">
        <v>41365</v>
      </c>
      <c r="H12800">
        <v>1113</v>
      </c>
      <c r="I12800">
        <v>0</v>
      </c>
      <c r="J12800">
        <v>0</v>
      </c>
      <c r="K12800">
        <v>0</v>
      </c>
      <c r="L12800">
        <v>21</v>
      </c>
      <c r="M12800" t="s">
        <v>161</v>
      </c>
    </row>
    <row r="12801" spans="1:13" hidden="1" x14ac:dyDescent="0.25">
      <c r="A12801" s="3">
        <v>39717</v>
      </c>
      <c r="B12801" s="16">
        <v>0</v>
      </c>
      <c r="C12801">
        <v>52514.78</v>
      </c>
      <c r="D12801">
        <v>53120.18</v>
      </c>
      <c r="E12801">
        <v>0</v>
      </c>
      <c r="F12801">
        <v>0</v>
      </c>
      <c r="G12801" s="3">
        <v>41456</v>
      </c>
      <c r="H12801">
        <v>1176</v>
      </c>
      <c r="I12801">
        <v>0</v>
      </c>
      <c r="J12801">
        <v>0</v>
      </c>
      <c r="K12801">
        <v>0</v>
      </c>
      <c r="L12801">
        <v>22</v>
      </c>
      <c r="M12801" t="s">
        <v>162</v>
      </c>
    </row>
    <row r="12802" spans="1:13" hidden="1" x14ac:dyDescent="0.25">
      <c r="A12802" s="3">
        <v>39717</v>
      </c>
      <c r="B12802" s="16">
        <v>0</v>
      </c>
      <c r="C12802">
        <v>37533.33</v>
      </c>
      <c r="D12802">
        <v>38182.61</v>
      </c>
      <c r="E12802">
        <v>0</v>
      </c>
      <c r="F12802">
        <v>0</v>
      </c>
      <c r="G12802" s="3">
        <v>42373</v>
      </c>
      <c r="H12802">
        <v>1797</v>
      </c>
      <c r="I12802">
        <v>0</v>
      </c>
      <c r="J12802">
        <v>0</v>
      </c>
      <c r="K12802">
        <v>0</v>
      </c>
      <c r="L12802">
        <v>28</v>
      </c>
      <c r="M12802" t="s">
        <v>122</v>
      </c>
    </row>
    <row r="12803" spans="1:13" hidden="1" x14ac:dyDescent="0.25">
      <c r="A12803" s="3">
        <v>39717</v>
      </c>
      <c r="B12803" s="16">
        <v>300</v>
      </c>
      <c r="C12803">
        <v>60168.74</v>
      </c>
      <c r="D12803">
        <v>60599.51</v>
      </c>
      <c r="E12803">
        <v>14.67</v>
      </c>
      <c r="F12803">
        <v>14.29</v>
      </c>
      <c r="G12803" s="3">
        <v>41092</v>
      </c>
      <c r="H12803">
        <v>932</v>
      </c>
      <c r="I12803">
        <v>14.67</v>
      </c>
      <c r="J12803">
        <v>14.29</v>
      </c>
      <c r="K12803">
        <v>3</v>
      </c>
      <c r="L12803">
        <v>18</v>
      </c>
      <c r="M12803" t="s">
        <v>149</v>
      </c>
    </row>
    <row r="12804" spans="1:13" hidden="1" x14ac:dyDescent="0.25">
      <c r="A12804" s="3">
        <v>39717</v>
      </c>
      <c r="B12804" s="16">
        <v>300</v>
      </c>
      <c r="C12804">
        <v>62201.48</v>
      </c>
      <c r="D12804">
        <v>62585.64</v>
      </c>
      <c r="E12804">
        <v>14.31</v>
      </c>
      <c r="F12804">
        <v>14.31</v>
      </c>
      <c r="G12804" s="3">
        <v>41001</v>
      </c>
      <c r="H12804">
        <v>870</v>
      </c>
      <c r="I12804">
        <v>14.31</v>
      </c>
      <c r="J12804">
        <v>14.31</v>
      </c>
      <c r="K12804">
        <v>3</v>
      </c>
      <c r="L12804">
        <v>17</v>
      </c>
      <c r="M12804" t="s">
        <v>152</v>
      </c>
    </row>
    <row r="12805" spans="1:13" hidden="1" x14ac:dyDescent="0.25">
      <c r="A12805" s="3">
        <v>39717</v>
      </c>
      <c r="B12805" s="16">
        <v>805</v>
      </c>
      <c r="C12805">
        <v>66324.81</v>
      </c>
      <c r="D12805">
        <v>66632.7</v>
      </c>
      <c r="E12805">
        <v>14.61</v>
      </c>
      <c r="F12805">
        <v>14.44</v>
      </c>
      <c r="G12805" s="3">
        <v>40819</v>
      </c>
      <c r="H12805">
        <v>746</v>
      </c>
      <c r="I12805">
        <v>14.61</v>
      </c>
      <c r="J12805">
        <v>14.44</v>
      </c>
      <c r="K12805">
        <v>8</v>
      </c>
      <c r="L12805">
        <v>15</v>
      </c>
      <c r="M12805" t="s">
        <v>118</v>
      </c>
    </row>
    <row r="12806" spans="1:13" hidden="1" x14ac:dyDescent="0.25">
      <c r="A12806" s="3">
        <v>39717</v>
      </c>
      <c r="B12806" s="16">
        <v>0</v>
      </c>
      <c r="C12806">
        <v>71040.08</v>
      </c>
      <c r="D12806">
        <v>71190.259999999995</v>
      </c>
      <c r="E12806">
        <v>0</v>
      </c>
      <c r="F12806">
        <v>0</v>
      </c>
      <c r="G12806" s="3">
        <v>40634</v>
      </c>
      <c r="H12806">
        <v>619</v>
      </c>
      <c r="I12806">
        <v>0</v>
      </c>
      <c r="J12806">
        <v>0</v>
      </c>
      <c r="K12806">
        <v>0</v>
      </c>
      <c r="L12806">
        <v>13</v>
      </c>
      <c r="M12806" t="s">
        <v>117</v>
      </c>
    </row>
    <row r="12807" spans="1:13" hidden="1" x14ac:dyDescent="0.25">
      <c r="A12807" s="3">
        <v>39717</v>
      </c>
      <c r="B12807" s="16">
        <v>600</v>
      </c>
      <c r="C12807">
        <v>58127.15</v>
      </c>
      <c r="D12807">
        <v>58537.29</v>
      </c>
      <c r="E12807">
        <v>14.31</v>
      </c>
      <c r="F12807">
        <v>14.31</v>
      </c>
      <c r="G12807" s="3">
        <v>41183</v>
      </c>
      <c r="H12807">
        <v>995</v>
      </c>
      <c r="I12807">
        <v>14.31</v>
      </c>
      <c r="J12807">
        <v>14.31</v>
      </c>
      <c r="K12807">
        <v>4</v>
      </c>
      <c r="L12807">
        <v>19</v>
      </c>
      <c r="M12807" t="s">
        <v>151</v>
      </c>
    </row>
    <row r="12808" spans="1:13" hidden="1" x14ac:dyDescent="0.25">
      <c r="A12808" s="3">
        <v>39717</v>
      </c>
      <c r="B12808" s="16">
        <v>40</v>
      </c>
      <c r="C12808">
        <v>42853.41</v>
      </c>
      <c r="D12808">
        <v>43492.6</v>
      </c>
      <c r="E12808">
        <v>14.5</v>
      </c>
      <c r="F12808">
        <v>14.5</v>
      </c>
      <c r="G12808" s="3">
        <v>42006</v>
      </c>
      <c r="H12808">
        <v>1551</v>
      </c>
      <c r="I12808">
        <v>14.5</v>
      </c>
      <c r="J12808">
        <v>14.5</v>
      </c>
      <c r="K12808">
        <v>1</v>
      </c>
      <c r="L12808">
        <v>26</v>
      </c>
      <c r="M12808" t="s">
        <v>131</v>
      </c>
    </row>
    <row r="12809" spans="1:13" hidden="1" x14ac:dyDescent="0.25">
      <c r="A12809" s="3">
        <v>39717</v>
      </c>
      <c r="B12809" s="16">
        <v>1500</v>
      </c>
      <c r="C12809">
        <v>68685</v>
      </c>
      <c r="D12809">
        <v>68893.87</v>
      </c>
      <c r="E12809">
        <v>14.76</v>
      </c>
      <c r="F12809">
        <v>14.5</v>
      </c>
      <c r="G12809" s="3">
        <v>40725</v>
      </c>
      <c r="H12809">
        <v>681</v>
      </c>
      <c r="I12809">
        <v>14.76</v>
      </c>
      <c r="J12809">
        <v>14.5</v>
      </c>
      <c r="K12809">
        <v>10</v>
      </c>
      <c r="L12809">
        <v>14</v>
      </c>
      <c r="M12809" t="s">
        <v>123</v>
      </c>
    </row>
    <row r="12810" spans="1:13" hidden="1" x14ac:dyDescent="0.25">
      <c r="A12810" s="3">
        <v>39717</v>
      </c>
      <c r="B12810" s="16">
        <v>1100</v>
      </c>
      <c r="C12810">
        <v>75991.460000000006</v>
      </c>
      <c r="D12810">
        <v>76074.16</v>
      </c>
      <c r="E12810">
        <v>14.59</v>
      </c>
      <c r="F12810">
        <v>14.6</v>
      </c>
      <c r="G12810" s="3">
        <v>40452</v>
      </c>
      <c r="H12810">
        <v>497</v>
      </c>
      <c r="I12810">
        <v>14.6</v>
      </c>
      <c r="J12810">
        <v>14.59</v>
      </c>
      <c r="K12810">
        <v>2</v>
      </c>
      <c r="L12810">
        <v>11</v>
      </c>
      <c r="M12810" t="s">
        <v>120</v>
      </c>
    </row>
    <row r="12811" spans="1:13" hidden="1" x14ac:dyDescent="0.25">
      <c r="A12811" s="3">
        <v>39717</v>
      </c>
      <c r="B12811" s="16">
        <v>1315</v>
      </c>
      <c r="C12811">
        <v>56176.68</v>
      </c>
      <c r="D12811">
        <v>56663.519999999997</v>
      </c>
      <c r="E12811">
        <v>14.47</v>
      </c>
      <c r="F12811">
        <v>14.3</v>
      </c>
      <c r="G12811" s="3">
        <v>41276</v>
      </c>
      <c r="H12811">
        <v>1054</v>
      </c>
      <c r="I12811">
        <v>14.65</v>
      </c>
      <c r="J12811">
        <v>14.3</v>
      </c>
      <c r="K12811">
        <v>19</v>
      </c>
      <c r="L12811">
        <v>20</v>
      </c>
      <c r="M12811" t="s">
        <v>121</v>
      </c>
    </row>
    <row r="12812" spans="1:13" hidden="1" x14ac:dyDescent="0.25">
      <c r="A12812" s="3">
        <v>39717</v>
      </c>
      <c r="B12812" s="16">
        <v>2550</v>
      </c>
      <c r="C12812">
        <v>81379.710000000006</v>
      </c>
      <c r="D12812">
        <v>81446.84</v>
      </c>
      <c r="E12812">
        <v>14.67</v>
      </c>
      <c r="F12812">
        <v>14.61</v>
      </c>
      <c r="G12812" s="3">
        <v>40269</v>
      </c>
      <c r="H12812">
        <v>371</v>
      </c>
      <c r="I12812">
        <v>14.7</v>
      </c>
      <c r="J12812">
        <v>14.6</v>
      </c>
      <c r="K12812">
        <v>28</v>
      </c>
      <c r="L12812">
        <v>9</v>
      </c>
      <c r="M12812" t="s">
        <v>126</v>
      </c>
    </row>
    <row r="12813" spans="1:13" hidden="1" x14ac:dyDescent="0.25">
      <c r="A12813" s="3">
        <v>39717</v>
      </c>
      <c r="B12813" s="16">
        <v>4025</v>
      </c>
      <c r="C12813">
        <v>49048.46</v>
      </c>
      <c r="D12813">
        <v>49616.480000000003</v>
      </c>
      <c r="E12813">
        <v>14.65</v>
      </c>
      <c r="F12813">
        <v>14.26</v>
      </c>
      <c r="G12813" s="3">
        <v>41641</v>
      </c>
      <c r="H12813">
        <v>1302</v>
      </c>
      <c r="I12813">
        <v>14.69</v>
      </c>
      <c r="J12813">
        <v>14.26</v>
      </c>
      <c r="K12813">
        <v>47</v>
      </c>
      <c r="L12813">
        <v>24</v>
      </c>
      <c r="M12813" t="s">
        <v>130</v>
      </c>
    </row>
    <row r="12814" spans="1:13" hidden="1" x14ac:dyDescent="0.25">
      <c r="A12814" s="3">
        <v>39717</v>
      </c>
      <c r="B12814" s="16">
        <v>975</v>
      </c>
      <c r="C12814">
        <v>32857.870000000003</v>
      </c>
      <c r="D12814">
        <v>33505.08</v>
      </c>
      <c r="E12814">
        <v>14.35</v>
      </c>
      <c r="F12814">
        <v>14.19</v>
      </c>
      <c r="G12814" s="3">
        <v>42737</v>
      </c>
      <c r="H12814">
        <v>2046</v>
      </c>
      <c r="I12814">
        <v>14.35</v>
      </c>
      <c r="J12814">
        <v>14.19</v>
      </c>
      <c r="K12814">
        <v>10</v>
      </c>
      <c r="L12814">
        <v>29</v>
      </c>
      <c r="M12814" t="s">
        <v>119</v>
      </c>
    </row>
    <row r="12815" spans="1:13" hidden="1" x14ac:dyDescent="0.25">
      <c r="A12815" s="3">
        <v>39717</v>
      </c>
      <c r="B12815" s="16">
        <v>2010</v>
      </c>
      <c r="C12815">
        <v>98690.21</v>
      </c>
      <c r="D12815">
        <v>98689.87</v>
      </c>
      <c r="E12815">
        <v>13.64</v>
      </c>
      <c r="F12815">
        <v>13.63</v>
      </c>
      <c r="G12815" s="3">
        <v>39755</v>
      </c>
      <c r="H12815">
        <v>26</v>
      </c>
      <c r="I12815">
        <v>13.64</v>
      </c>
      <c r="J12815">
        <v>13.63</v>
      </c>
      <c r="K12815">
        <v>4</v>
      </c>
      <c r="L12815">
        <v>2</v>
      </c>
      <c r="M12815" t="s">
        <v>164</v>
      </c>
    </row>
    <row r="12816" spans="1:13" hidden="1" x14ac:dyDescent="0.25">
      <c r="A12816" s="3">
        <v>39717</v>
      </c>
      <c r="B12816" s="16">
        <v>12910</v>
      </c>
      <c r="C12816">
        <v>97655.21</v>
      </c>
      <c r="D12816">
        <v>97657.71</v>
      </c>
      <c r="E12816">
        <v>13.87</v>
      </c>
      <c r="F12816">
        <v>13.87</v>
      </c>
      <c r="G12816" s="3">
        <v>39783</v>
      </c>
      <c r="H12816">
        <v>45</v>
      </c>
      <c r="I12816">
        <v>13.87</v>
      </c>
      <c r="J12816">
        <v>13.87</v>
      </c>
      <c r="K12816">
        <v>12</v>
      </c>
      <c r="L12816">
        <v>3</v>
      </c>
      <c r="M12816" t="s">
        <v>165</v>
      </c>
    </row>
    <row r="12817" spans="1:13" hidden="1" x14ac:dyDescent="0.25">
      <c r="A12817" s="3">
        <v>39717</v>
      </c>
      <c r="B12817" s="16">
        <v>13340</v>
      </c>
      <c r="C12817">
        <v>73467.06</v>
      </c>
      <c r="D12817">
        <v>73578.350000000006</v>
      </c>
      <c r="E12817">
        <v>14.62</v>
      </c>
      <c r="F12817">
        <v>14.56</v>
      </c>
      <c r="G12817" s="3">
        <v>40546</v>
      </c>
      <c r="H12817">
        <v>558</v>
      </c>
      <c r="I12817">
        <v>14.75</v>
      </c>
      <c r="J12817">
        <v>14.48</v>
      </c>
      <c r="K12817">
        <v>107</v>
      </c>
      <c r="L12817">
        <v>12</v>
      </c>
      <c r="M12817" t="s">
        <v>128</v>
      </c>
    </row>
    <row r="12818" spans="1:13" hidden="1" x14ac:dyDescent="0.25">
      <c r="A12818" s="3">
        <v>39717</v>
      </c>
      <c r="B12818" s="16">
        <v>6865</v>
      </c>
      <c r="C12818">
        <v>87082.96</v>
      </c>
      <c r="D12818">
        <v>87126.28</v>
      </c>
      <c r="E12818">
        <v>14.65</v>
      </c>
      <c r="F12818">
        <v>14.6</v>
      </c>
      <c r="G12818" s="3">
        <v>40087</v>
      </c>
      <c r="H12818">
        <v>251</v>
      </c>
      <c r="I12818">
        <v>14.73</v>
      </c>
      <c r="J12818">
        <v>14.56</v>
      </c>
      <c r="K12818">
        <v>45</v>
      </c>
      <c r="L12818">
        <v>7</v>
      </c>
      <c r="M12818" t="s">
        <v>127</v>
      </c>
    </row>
    <row r="12819" spans="1:13" hidden="1" x14ac:dyDescent="0.25">
      <c r="A12819" s="3">
        <v>39717</v>
      </c>
      <c r="B12819" s="16">
        <v>7640</v>
      </c>
      <c r="C12819">
        <v>78682.880000000005</v>
      </c>
      <c r="D12819">
        <v>78765.960000000006</v>
      </c>
      <c r="E12819">
        <v>14.67</v>
      </c>
      <c r="F12819">
        <v>14.6</v>
      </c>
      <c r="G12819" s="3">
        <v>40360</v>
      </c>
      <c r="H12819">
        <v>433</v>
      </c>
      <c r="I12819">
        <v>14.75</v>
      </c>
      <c r="J12819">
        <v>14.54</v>
      </c>
      <c r="K12819">
        <v>67</v>
      </c>
      <c r="L12819">
        <v>10</v>
      </c>
      <c r="M12819" t="s">
        <v>125</v>
      </c>
    </row>
    <row r="12820" spans="1:13" hidden="1" x14ac:dyDescent="0.25">
      <c r="A12820" s="3">
        <v>39717</v>
      </c>
      <c r="B12820" s="16">
        <v>11355</v>
      </c>
      <c r="C12820">
        <v>93357.22</v>
      </c>
      <c r="D12820">
        <v>93361.79</v>
      </c>
      <c r="E12820">
        <v>14.38</v>
      </c>
      <c r="F12820">
        <v>14.36</v>
      </c>
      <c r="G12820" s="3">
        <v>39904</v>
      </c>
      <c r="H12820">
        <v>126</v>
      </c>
      <c r="I12820">
        <v>14.38</v>
      </c>
      <c r="J12820">
        <v>14.3</v>
      </c>
      <c r="K12820">
        <v>49</v>
      </c>
      <c r="L12820">
        <v>5</v>
      </c>
      <c r="M12820" t="s">
        <v>129</v>
      </c>
    </row>
    <row r="12821" spans="1:13" hidden="1" x14ac:dyDescent="0.25">
      <c r="A12821" s="3">
        <v>39717</v>
      </c>
      <c r="B12821" s="16">
        <v>24225</v>
      </c>
      <c r="C12821">
        <v>90280.25</v>
      </c>
      <c r="D12821">
        <v>90300.7</v>
      </c>
      <c r="E12821">
        <v>14.52</v>
      </c>
      <c r="F12821">
        <v>14.49</v>
      </c>
      <c r="G12821" s="3">
        <v>39995</v>
      </c>
      <c r="H12821">
        <v>187</v>
      </c>
      <c r="I12821">
        <v>14.57</v>
      </c>
      <c r="J12821">
        <v>14.47</v>
      </c>
      <c r="K12821">
        <v>91</v>
      </c>
      <c r="L12821">
        <v>6</v>
      </c>
      <c r="M12821" t="s">
        <v>133</v>
      </c>
    </row>
    <row r="12822" spans="1:13" hidden="1" x14ac:dyDescent="0.25">
      <c r="A12822" s="3">
        <v>39717</v>
      </c>
      <c r="B12822" s="16">
        <v>1955</v>
      </c>
      <c r="C12822">
        <v>99848.31</v>
      </c>
      <c r="D12822">
        <v>99848.16</v>
      </c>
      <c r="E12822">
        <v>13.59</v>
      </c>
      <c r="F12822">
        <v>13.61</v>
      </c>
      <c r="G12822" s="3">
        <v>39722</v>
      </c>
      <c r="H12822">
        <v>3</v>
      </c>
      <c r="I12822">
        <v>13.61</v>
      </c>
      <c r="J12822">
        <v>13.59</v>
      </c>
      <c r="K12822">
        <v>8</v>
      </c>
      <c r="L12822">
        <v>1</v>
      </c>
      <c r="M12822" t="s">
        <v>132</v>
      </c>
    </row>
    <row r="12823" spans="1:13" hidden="1" x14ac:dyDescent="0.25">
      <c r="A12823" s="3">
        <v>39717</v>
      </c>
      <c r="B12823" s="16">
        <v>97695</v>
      </c>
      <c r="C12823">
        <v>64289.3</v>
      </c>
      <c r="D12823">
        <v>64620.65</v>
      </c>
      <c r="E12823">
        <v>14.51</v>
      </c>
      <c r="F12823">
        <v>14.35</v>
      </c>
      <c r="G12823" s="3">
        <v>40910</v>
      </c>
      <c r="H12823">
        <v>808</v>
      </c>
      <c r="I12823">
        <v>14.71</v>
      </c>
      <c r="J12823">
        <v>14.33</v>
      </c>
      <c r="K12823">
        <v>1064</v>
      </c>
      <c r="L12823">
        <v>16</v>
      </c>
      <c r="M12823" t="s">
        <v>135</v>
      </c>
    </row>
    <row r="12824" spans="1:13" hidden="1" x14ac:dyDescent="0.25">
      <c r="A12824" s="3">
        <v>39717</v>
      </c>
      <c r="B12824" s="16">
        <v>244300</v>
      </c>
      <c r="C12824">
        <v>84084.05</v>
      </c>
      <c r="D12824">
        <v>84142.41</v>
      </c>
      <c r="E12824">
        <v>14.71</v>
      </c>
      <c r="F12824">
        <v>14.66</v>
      </c>
      <c r="G12824" s="3">
        <v>40182</v>
      </c>
      <c r="H12824">
        <v>311</v>
      </c>
      <c r="I12824">
        <v>14.81</v>
      </c>
      <c r="J12824">
        <v>14.62</v>
      </c>
      <c r="K12824">
        <v>997</v>
      </c>
      <c r="L12824">
        <v>8</v>
      </c>
      <c r="M12824" t="s">
        <v>140</v>
      </c>
    </row>
    <row r="12825" spans="1:13" hidden="1" x14ac:dyDescent="0.25">
      <c r="A12825" s="3">
        <v>39717</v>
      </c>
      <c r="B12825" s="16">
        <v>40170</v>
      </c>
      <c r="C12825">
        <v>96511.58</v>
      </c>
      <c r="D12825">
        <v>96519.14</v>
      </c>
      <c r="E12825">
        <v>14.067</v>
      </c>
      <c r="F12825">
        <v>14.03</v>
      </c>
      <c r="G12825" s="3">
        <v>39815</v>
      </c>
      <c r="H12825">
        <v>65</v>
      </c>
      <c r="I12825">
        <v>14.07</v>
      </c>
      <c r="J12825">
        <v>14.03</v>
      </c>
      <c r="K12825">
        <v>53</v>
      </c>
      <c r="L12825">
        <v>4</v>
      </c>
      <c r="M12825" t="s">
        <v>141</v>
      </c>
    </row>
    <row r="12826" spans="1:13" hidden="1" x14ac:dyDescent="0.25">
      <c r="A12826" s="3">
        <v>39720</v>
      </c>
      <c r="B12826" s="16">
        <v>0</v>
      </c>
      <c r="C12826">
        <v>51338.67</v>
      </c>
      <c r="D12826">
        <v>50744.76</v>
      </c>
      <c r="E12826">
        <v>0</v>
      </c>
      <c r="F12826">
        <v>0</v>
      </c>
      <c r="G12826" s="3">
        <v>41548</v>
      </c>
      <c r="H12826">
        <v>1240</v>
      </c>
      <c r="I12826">
        <v>0</v>
      </c>
      <c r="J12826">
        <v>0</v>
      </c>
      <c r="K12826">
        <v>0</v>
      </c>
      <c r="L12826">
        <v>23</v>
      </c>
      <c r="M12826" t="s">
        <v>156</v>
      </c>
    </row>
    <row r="12827" spans="1:13" hidden="1" x14ac:dyDescent="0.25">
      <c r="A12827" s="3">
        <v>39720</v>
      </c>
      <c r="B12827" s="16">
        <v>0</v>
      </c>
      <c r="C12827">
        <v>29405.32</v>
      </c>
      <c r="D12827">
        <v>28540.79</v>
      </c>
      <c r="E12827">
        <v>0</v>
      </c>
      <c r="F12827">
        <v>0</v>
      </c>
      <c r="G12827" s="3">
        <v>43102</v>
      </c>
      <c r="H12827">
        <v>2291</v>
      </c>
      <c r="I12827">
        <v>0</v>
      </c>
      <c r="J12827">
        <v>0</v>
      </c>
      <c r="K12827">
        <v>0</v>
      </c>
      <c r="L12827">
        <v>30</v>
      </c>
      <c r="M12827" t="s">
        <v>150</v>
      </c>
    </row>
    <row r="12828" spans="1:13" hidden="1" x14ac:dyDescent="0.25">
      <c r="A12828" s="3">
        <v>39720</v>
      </c>
      <c r="B12828" s="16">
        <v>0</v>
      </c>
      <c r="C12828">
        <v>17328.12</v>
      </c>
      <c r="D12828">
        <v>16603.05</v>
      </c>
      <c r="E12828">
        <v>0</v>
      </c>
      <c r="F12828">
        <v>0</v>
      </c>
      <c r="G12828" s="3">
        <v>44564</v>
      </c>
      <c r="H12828">
        <v>3278</v>
      </c>
      <c r="I12828">
        <v>0</v>
      </c>
      <c r="J12828">
        <v>0</v>
      </c>
      <c r="K12828">
        <v>0</v>
      </c>
      <c r="L12828">
        <v>32</v>
      </c>
      <c r="M12828" t="s">
        <v>145</v>
      </c>
    </row>
    <row r="12829" spans="1:13" hidden="1" x14ac:dyDescent="0.25">
      <c r="A12829" s="3">
        <v>39720</v>
      </c>
      <c r="B12829" s="16">
        <v>0</v>
      </c>
      <c r="C12829">
        <v>54938.05</v>
      </c>
      <c r="D12829">
        <v>54380.29</v>
      </c>
      <c r="E12829">
        <v>0</v>
      </c>
      <c r="F12829">
        <v>0</v>
      </c>
      <c r="G12829" s="3">
        <v>41365</v>
      </c>
      <c r="H12829">
        <v>1112</v>
      </c>
      <c r="I12829">
        <v>0</v>
      </c>
      <c r="J12829">
        <v>0</v>
      </c>
      <c r="K12829">
        <v>0</v>
      </c>
      <c r="L12829">
        <v>21</v>
      </c>
      <c r="M12829" t="s">
        <v>161</v>
      </c>
    </row>
    <row r="12830" spans="1:13" hidden="1" x14ac:dyDescent="0.25">
      <c r="A12830" s="3">
        <v>39720</v>
      </c>
      <c r="B12830" s="16">
        <v>0</v>
      </c>
      <c r="C12830">
        <v>53147.06</v>
      </c>
      <c r="D12830">
        <v>52566.58</v>
      </c>
      <c r="E12830">
        <v>0</v>
      </c>
      <c r="F12830">
        <v>0</v>
      </c>
      <c r="G12830" s="3">
        <v>41456</v>
      </c>
      <c r="H12830">
        <v>1175</v>
      </c>
      <c r="I12830">
        <v>0</v>
      </c>
      <c r="J12830">
        <v>0</v>
      </c>
      <c r="K12830">
        <v>0</v>
      </c>
      <c r="L12830">
        <v>22</v>
      </c>
      <c r="M12830" t="s">
        <v>162</v>
      </c>
    </row>
    <row r="12831" spans="1:13" hidden="1" x14ac:dyDescent="0.25">
      <c r="A12831" s="3">
        <v>39720</v>
      </c>
      <c r="B12831" s="16">
        <v>0</v>
      </c>
      <c r="C12831">
        <v>38201.93</v>
      </c>
      <c r="D12831">
        <v>37369.71</v>
      </c>
      <c r="E12831">
        <v>0</v>
      </c>
      <c r="F12831">
        <v>0</v>
      </c>
      <c r="G12831" s="3">
        <v>42373</v>
      </c>
      <c r="H12831">
        <v>1796</v>
      </c>
      <c r="I12831">
        <v>0</v>
      </c>
      <c r="J12831">
        <v>0</v>
      </c>
      <c r="K12831">
        <v>0</v>
      </c>
      <c r="L12831">
        <v>28</v>
      </c>
      <c r="M12831" t="s">
        <v>122</v>
      </c>
    </row>
    <row r="12832" spans="1:13" hidden="1" x14ac:dyDescent="0.25">
      <c r="A12832" s="3">
        <v>39720</v>
      </c>
      <c r="B12832" s="16">
        <v>0</v>
      </c>
      <c r="C12832">
        <v>60630.18</v>
      </c>
      <c r="D12832">
        <v>60082.35</v>
      </c>
      <c r="E12832">
        <v>0</v>
      </c>
      <c r="F12832">
        <v>0</v>
      </c>
      <c r="G12832" s="3">
        <v>41092</v>
      </c>
      <c r="H12832">
        <v>931</v>
      </c>
      <c r="I12832">
        <v>0</v>
      </c>
      <c r="J12832">
        <v>0</v>
      </c>
      <c r="K12832">
        <v>0</v>
      </c>
      <c r="L12832">
        <v>18</v>
      </c>
      <c r="M12832" t="s">
        <v>149</v>
      </c>
    </row>
    <row r="12833" spans="1:13" hidden="1" x14ac:dyDescent="0.25">
      <c r="A12833" s="3">
        <v>39720</v>
      </c>
      <c r="B12833" s="16">
        <v>0</v>
      </c>
      <c r="C12833">
        <v>62617.31</v>
      </c>
      <c r="D12833">
        <v>62084.97</v>
      </c>
      <c r="E12833">
        <v>0</v>
      </c>
      <c r="F12833">
        <v>0</v>
      </c>
      <c r="G12833" s="3">
        <v>41001</v>
      </c>
      <c r="H12833">
        <v>869</v>
      </c>
      <c r="I12833">
        <v>0</v>
      </c>
      <c r="J12833">
        <v>0</v>
      </c>
      <c r="K12833">
        <v>0</v>
      </c>
      <c r="L12833">
        <v>17</v>
      </c>
      <c r="M12833" t="s">
        <v>152</v>
      </c>
    </row>
    <row r="12834" spans="1:13" hidden="1" x14ac:dyDescent="0.25">
      <c r="A12834" s="3">
        <v>39720</v>
      </c>
      <c r="B12834" s="16">
        <v>500</v>
      </c>
      <c r="C12834">
        <v>66666.42</v>
      </c>
      <c r="D12834">
        <v>66337.03</v>
      </c>
      <c r="E12834">
        <v>14.53</v>
      </c>
      <c r="F12834">
        <v>14.64</v>
      </c>
      <c r="G12834" s="3">
        <v>40819</v>
      </c>
      <c r="H12834">
        <v>745</v>
      </c>
      <c r="I12834">
        <v>14.64</v>
      </c>
      <c r="J12834">
        <v>14.42</v>
      </c>
      <c r="K12834">
        <v>4</v>
      </c>
      <c r="L12834">
        <v>15</v>
      </c>
      <c r="M12834" t="s">
        <v>118</v>
      </c>
    </row>
    <row r="12835" spans="1:13" hidden="1" x14ac:dyDescent="0.25">
      <c r="A12835" s="3">
        <v>39720</v>
      </c>
      <c r="B12835" s="16">
        <v>305</v>
      </c>
      <c r="C12835">
        <v>71226.289999999994</v>
      </c>
      <c r="D12835">
        <v>71034.64</v>
      </c>
      <c r="E12835">
        <v>14.595000000000001</v>
      </c>
      <c r="F12835">
        <v>14.66</v>
      </c>
      <c r="G12835" s="3">
        <v>40634</v>
      </c>
      <c r="H12835">
        <v>618</v>
      </c>
      <c r="I12835">
        <v>14.66</v>
      </c>
      <c r="J12835">
        <v>14.595000000000001</v>
      </c>
      <c r="K12835">
        <v>3</v>
      </c>
      <c r="L12835">
        <v>13</v>
      </c>
      <c r="M12835" t="s">
        <v>117</v>
      </c>
    </row>
    <row r="12836" spans="1:13" hidden="1" x14ac:dyDescent="0.25">
      <c r="A12836" s="3">
        <v>39720</v>
      </c>
      <c r="B12836" s="16">
        <v>100</v>
      </c>
      <c r="C12836">
        <v>58566.92</v>
      </c>
      <c r="D12836">
        <v>58079.07</v>
      </c>
      <c r="E12836">
        <v>14.55</v>
      </c>
      <c r="F12836">
        <v>14.55</v>
      </c>
      <c r="G12836" s="3">
        <v>41183</v>
      </c>
      <c r="H12836">
        <v>994</v>
      </c>
      <c r="I12836">
        <v>14.55</v>
      </c>
      <c r="J12836">
        <v>14.55</v>
      </c>
      <c r="K12836">
        <v>1</v>
      </c>
      <c r="L12836">
        <v>19</v>
      </c>
      <c r="M12836" t="s">
        <v>151</v>
      </c>
    </row>
    <row r="12837" spans="1:13" hidden="1" x14ac:dyDescent="0.25">
      <c r="A12837" s="3">
        <v>39720</v>
      </c>
      <c r="B12837" s="16">
        <v>0</v>
      </c>
      <c r="C12837">
        <v>43514.61</v>
      </c>
      <c r="D12837">
        <v>42772.55</v>
      </c>
      <c r="E12837">
        <v>0</v>
      </c>
      <c r="F12837">
        <v>0</v>
      </c>
      <c r="G12837" s="3">
        <v>42006</v>
      </c>
      <c r="H12837">
        <v>1550</v>
      </c>
      <c r="I12837">
        <v>0</v>
      </c>
      <c r="J12837">
        <v>0</v>
      </c>
      <c r="K12837">
        <v>0</v>
      </c>
      <c r="L12837">
        <v>26</v>
      </c>
      <c r="M12837" t="s">
        <v>131</v>
      </c>
    </row>
    <row r="12838" spans="1:13" hidden="1" x14ac:dyDescent="0.25">
      <c r="A12838" s="3">
        <v>39720</v>
      </c>
      <c r="B12838" s="16">
        <v>200</v>
      </c>
      <c r="C12838">
        <v>68928.740000000005</v>
      </c>
      <c r="D12838">
        <v>68716.490000000005</v>
      </c>
      <c r="E12838">
        <v>14.6</v>
      </c>
      <c r="F12838">
        <v>14.57</v>
      </c>
      <c r="G12838" s="3">
        <v>40725</v>
      </c>
      <c r="H12838">
        <v>680</v>
      </c>
      <c r="I12838">
        <v>14.6</v>
      </c>
      <c r="J12838">
        <v>14.57</v>
      </c>
      <c r="K12838">
        <v>2</v>
      </c>
      <c r="L12838">
        <v>14</v>
      </c>
      <c r="M12838" t="s">
        <v>123</v>
      </c>
    </row>
    <row r="12839" spans="1:13" hidden="1" x14ac:dyDescent="0.25">
      <c r="A12839" s="3">
        <v>39720</v>
      </c>
      <c r="B12839" s="16">
        <v>200</v>
      </c>
      <c r="C12839">
        <v>76112.66</v>
      </c>
      <c r="D12839">
        <v>76035.48</v>
      </c>
      <c r="E12839">
        <v>14.65</v>
      </c>
      <c r="F12839">
        <v>14.65</v>
      </c>
      <c r="G12839" s="3">
        <v>40452</v>
      </c>
      <c r="H12839">
        <v>496</v>
      </c>
      <c r="I12839">
        <v>14.65</v>
      </c>
      <c r="J12839">
        <v>14.65</v>
      </c>
      <c r="K12839">
        <v>2</v>
      </c>
      <c r="L12839">
        <v>11</v>
      </c>
      <c r="M12839" t="s">
        <v>120</v>
      </c>
    </row>
    <row r="12840" spans="1:13" hidden="1" x14ac:dyDescent="0.25">
      <c r="A12840" s="3">
        <v>39720</v>
      </c>
      <c r="B12840" s="16">
        <v>600</v>
      </c>
      <c r="C12840">
        <v>56692.2</v>
      </c>
      <c r="D12840">
        <v>56159.68</v>
      </c>
      <c r="E12840">
        <v>14.42</v>
      </c>
      <c r="F12840">
        <v>14.55</v>
      </c>
      <c r="G12840" s="3">
        <v>41276</v>
      </c>
      <c r="H12840">
        <v>1053</v>
      </c>
      <c r="I12840">
        <v>14.57</v>
      </c>
      <c r="J12840">
        <v>14.22</v>
      </c>
      <c r="K12840">
        <v>5</v>
      </c>
      <c r="L12840">
        <v>20</v>
      </c>
      <c r="M12840" t="s">
        <v>121</v>
      </c>
    </row>
    <row r="12841" spans="1:13" hidden="1" x14ac:dyDescent="0.25">
      <c r="A12841" s="3">
        <v>39720</v>
      </c>
      <c r="B12841" s="16">
        <v>315</v>
      </c>
      <c r="C12841">
        <v>81488.06</v>
      </c>
      <c r="D12841">
        <v>81448.31</v>
      </c>
      <c r="E12841">
        <v>14.59</v>
      </c>
      <c r="F12841">
        <v>14.6</v>
      </c>
      <c r="G12841" s="3">
        <v>40269</v>
      </c>
      <c r="H12841">
        <v>370</v>
      </c>
      <c r="I12841">
        <v>14.6</v>
      </c>
      <c r="J12841">
        <v>14.56</v>
      </c>
      <c r="K12841">
        <v>5</v>
      </c>
      <c r="L12841">
        <v>9</v>
      </c>
      <c r="M12841" t="s">
        <v>126</v>
      </c>
    </row>
    <row r="12842" spans="1:13" hidden="1" x14ac:dyDescent="0.25">
      <c r="A12842" s="3">
        <v>39720</v>
      </c>
      <c r="B12842" s="16">
        <v>270</v>
      </c>
      <c r="C12842">
        <v>49641.59</v>
      </c>
      <c r="D12842">
        <v>49031.46</v>
      </c>
      <c r="E12842">
        <v>14.31</v>
      </c>
      <c r="F12842">
        <v>14.54</v>
      </c>
      <c r="G12842" s="3">
        <v>41641</v>
      </c>
      <c r="H12842">
        <v>1301</v>
      </c>
      <c r="I12842">
        <v>14.54</v>
      </c>
      <c r="J12842">
        <v>14.31</v>
      </c>
      <c r="K12842">
        <v>4</v>
      </c>
      <c r="L12842">
        <v>24</v>
      </c>
      <c r="M12842" t="s">
        <v>130</v>
      </c>
    </row>
    <row r="12843" spans="1:13" hidden="1" x14ac:dyDescent="0.25">
      <c r="A12843" s="3">
        <v>39720</v>
      </c>
      <c r="B12843" s="16">
        <v>575</v>
      </c>
      <c r="C12843">
        <v>33522.04</v>
      </c>
      <c r="D12843">
        <v>32640.639999999999</v>
      </c>
      <c r="E12843">
        <v>14.27</v>
      </c>
      <c r="F12843">
        <v>14.25</v>
      </c>
      <c r="G12843" s="3">
        <v>42737</v>
      </c>
      <c r="H12843">
        <v>2045</v>
      </c>
      <c r="I12843">
        <v>14.27</v>
      </c>
      <c r="J12843">
        <v>14.25</v>
      </c>
      <c r="K12843">
        <v>2</v>
      </c>
      <c r="L12843">
        <v>29</v>
      </c>
      <c r="M12843" t="s">
        <v>119</v>
      </c>
    </row>
    <row r="12844" spans="1:13" hidden="1" x14ac:dyDescent="0.25">
      <c r="A12844" s="3">
        <v>39720</v>
      </c>
      <c r="B12844" s="16">
        <v>7425</v>
      </c>
      <c r="C12844">
        <v>98739.82</v>
      </c>
      <c r="D12844">
        <v>98740.800000000003</v>
      </c>
      <c r="E12844">
        <v>13.64</v>
      </c>
      <c r="F12844">
        <v>13.62</v>
      </c>
      <c r="G12844" s="3">
        <v>39755</v>
      </c>
      <c r="H12844">
        <v>25</v>
      </c>
      <c r="I12844">
        <v>13.64</v>
      </c>
      <c r="J12844">
        <v>13.62</v>
      </c>
      <c r="K12844">
        <v>9</v>
      </c>
      <c r="L12844">
        <v>2</v>
      </c>
      <c r="M12844" t="s">
        <v>164</v>
      </c>
    </row>
    <row r="12845" spans="1:13" hidden="1" x14ac:dyDescent="0.25">
      <c r="A12845" s="3">
        <v>39720</v>
      </c>
      <c r="B12845" s="16">
        <v>5710</v>
      </c>
      <c r="C12845">
        <v>97707.13</v>
      </c>
      <c r="D12845">
        <v>97708.81</v>
      </c>
      <c r="E12845">
        <v>13.88</v>
      </c>
      <c r="F12845">
        <v>13.86</v>
      </c>
      <c r="G12845" s="3">
        <v>39783</v>
      </c>
      <c r="H12845">
        <v>44</v>
      </c>
      <c r="I12845">
        <v>13.88</v>
      </c>
      <c r="J12845">
        <v>13.86</v>
      </c>
      <c r="K12845">
        <v>7</v>
      </c>
      <c r="L12845">
        <v>3</v>
      </c>
      <c r="M12845" t="s">
        <v>165</v>
      </c>
    </row>
    <row r="12846" spans="1:13" hidden="1" x14ac:dyDescent="0.25">
      <c r="A12846" s="3">
        <v>39720</v>
      </c>
      <c r="B12846" s="16">
        <v>10725</v>
      </c>
      <c r="C12846">
        <v>73615.59</v>
      </c>
      <c r="D12846">
        <v>73483.5</v>
      </c>
      <c r="E12846">
        <v>14.65</v>
      </c>
      <c r="F12846">
        <v>14.65</v>
      </c>
      <c r="G12846" s="3">
        <v>40546</v>
      </c>
      <c r="H12846">
        <v>557</v>
      </c>
      <c r="I12846">
        <v>14.65</v>
      </c>
      <c r="J12846">
        <v>14.45</v>
      </c>
      <c r="K12846">
        <v>107</v>
      </c>
      <c r="L12846">
        <v>12</v>
      </c>
      <c r="M12846" t="s">
        <v>128</v>
      </c>
    </row>
    <row r="12847" spans="1:13" hidden="1" x14ac:dyDescent="0.25">
      <c r="A12847" s="3">
        <v>39720</v>
      </c>
      <c r="B12847" s="16">
        <v>1920</v>
      </c>
      <c r="C12847">
        <v>87170.37</v>
      </c>
      <c r="D12847">
        <v>87181.04</v>
      </c>
      <c r="E12847">
        <v>14.57</v>
      </c>
      <c r="F12847">
        <v>14.58</v>
      </c>
      <c r="G12847" s="3">
        <v>40087</v>
      </c>
      <c r="H12847">
        <v>250</v>
      </c>
      <c r="I12847">
        <v>14.58</v>
      </c>
      <c r="J12847">
        <v>14.55</v>
      </c>
      <c r="K12847">
        <v>11</v>
      </c>
      <c r="L12847">
        <v>7</v>
      </c>
      <c r="M12847" t="s">
        <v>127</v>
      </c>
    </row>
    <row r="12848" spans="1:13" hidden="1" x14ac:dyDescent="0.25">
      <c r="A12848" s="3">
        <v>39720</v>
      </c>
      <c r="B12848" s="16">
        <v>9435</v>
      </c>
      <c r="C12848">
        <v>78805.820000000007</v>
      </c>
      <c r="D12848">
        <v>78764.59</v>
      </c>
      <c r="E12848">
        <v>14.57</v>
      </c>
      <c r="F12848">
        <v>14.63</v>
      </c>
      <c r="G12848" s="3">
        <v>40360</v>
      </c>
      <c r="H12848">
        <v>432</v>
      </c>
      <c r="I12848">
        <v>14.65</v>
      </c>
      <c r="J12848">
        <v>14.52</v>
      </c>
      <c r="K12848">
        <v>86</v>
      </c>
      <c r="L12848">
        <v>10</v>
      </c>
      <c r="M12848" t="s">
        <v>125</v>
      </c>
    </row>
    <row r="12849" spans="1:13" hidden="1" x14ac:dyDescent="0.25">
      <c r="A12849" s="3">
        <v>39720</v>
      </c>
      <c r="B12849" s="16">
        <v>7195</v>
      </c>
      <c r="C12849">
        <v>93409.04</v>
      </c>
      <c r="D12849">
        <v>93418.44</v>
      </c>
      <c r="E12849">
        <v>14.33</v>
      </c>
      <c r="F12849">
        <v>14.34</v>
      </c>
      <c r="G12849" s="3">
        <v>39904</v>
      </c>
      <c r="H12849">
        <v>125</v>
      </c>
      <c r="I12849">
        <v>14.36</v>
      </c>
      <c r="J12849">
        <v>14.33</v>
      </c>
      <c r="K12849">
        <v>33</v>
      </c>
      <c r="L12849">
        <v>5</v>
      </c>
      <c r="M12849" t="s">
        <v>129</v>
      </c>
    </row>
    <row r="12850" spans="1:13" hidden="1" x14ac:dyDescent="0.25">
      <c r="A12850" s="3">
        <v>39720</v>
      </c>
      <c r="B12850" s="16">
        <v>20005</v>
      </c>
      <c r="C12850">
        <v>90346.4</v>
      </c>
      <c r="D12850">
        <v>90363.36</v>
      </c>
      <c r="E12850">
        <v>14.48</v>
      </c>
      <c r="F12850">
        <v>14.46</v>
      </c>
      <c r="G12850" s="3">
        <v>39995</v>
      </c>
      <c r="H12850">
        <v>186</v>
      </c>
      <c r="I12850">
        <v>14.52</v>
      </c>
      <c r="J12850">
        <v>14.45</v>
      </c>
      <c r="K12850">
        <v>78</v>
      </c>
      <c r="L12850">
        <v>6</v>
      </c>
      <c r="M12850" t="s">
        <v>133</v>
      </c>
    </row>
    <row r="12851" spans="1:13" hidden="1" x14ac:dyDescent="0.25">
      <c r="A12851" s="3">
        <v>39720</v>
      </c>
      <c r="B12851" s="16">
        <v>4970</v>
      </c>
      <c r="C12851">
        <v>99898.69</v>
      </c>
      <c r="D12851">
        <v>99898.78</v>
      </c>
      <c r="E12851">
        <v>13.61</v>
      </c>
      <c r="F12851">
        <v>13.61</v>
      </c>
      <c r="G12851" s="3">
        <v>39722</v>
      </c>
      <c r="H12851">
        <v>2</v>
      </c>
      <c r="I12851">
        <v>13.62</v>
      </c>
      <c r="J12851">
        <v>13.61</v>
      </c>
      <c r="K12851">
        <v>6</v>
      </c>
      <c r="L12851">
        <v>1</v>
      </c>
      <c r="M12851" t="s">
        <v>132</v>
      </c>
    </row>
    <row r="12852" spans="1:13" hidden="1" x14ac:dyDescent="0.25">
      <c r="A12852" s="3">
        <v>39720</v>
      </c>
      <c r="B12852" s="16">
        <v>78455</v>
      </c>
      <c r="C12852">
        <v>64653.35</v>
      </c>
      <c r="D12852">
        <v>64350.41</v>
      </c>
      <c r="E12852">
        <v>14.45</v>
      </c>
      <c r="F12852">
        <v>14.57</v>
      </c>
      <c r="G12852" s="3">
        <v>40910</v>
      </c>
      <c r="H12852">
        <v>807</v>
      </c>
      <c r="I12852">
        <v>14.57</v>
      </c>
      <c r="J12852">
        <v>14.27</v>
      </c>
      <c r="K12852">
        <v>950</v>
      </c>
      <c r="L12852">
        <v>16</v>
      </c>
      <c r="M12852" t="s">
        <v>135</v>
      </c>
    </row>
    <row r="12853" spans="1:13" hidden="1" x14ac:dyDescent="0.25">
      <c r="A12853" s="3">
        <v>39720</v>
      </c>
      <c r="B12853" s="16">
        <v>268855</v>
      </c>
      <c r="C12853">
        <v>84184.99</v>
      </c>
      <c r="D12853">
        <v>84151</v>
      </c>
      <c r="E12853">
        <v>14.71</v>
      </c>
      <c r="F12853">
        <v>14.71</v>
      </c>
      <c r="G12853" s="3">
        <v>40182</v>
      </c>
      <c r="H12853">
        <v>310</v>
      </c>
      <c r="I12853">
        <v>14.73</v>
      </c>
      <c r="J12853">
        <v>14.59</v>
      </c>
      <c r="K12853">
        <v>1223</v>
      </c>
      <c r="L12853">
        <v>8</v>
      </c>
      <c r="M12853" t="s">
        <v>140</v>
      </c>
    </row>
    <row r="12854" spans="1:13" hidden="1" x14ac:dyDescent="0.25">
      <c r="A12854" s="3">
        <v>39720</v>
      </c>
      <c r="B12854" s="16">
        <v>142970</v>
      </c>
      <c r="C12854">
        <v>96567.99</v>
      </c>
      <c r="D12854">
        <v>96571.89</v>
      </c>
      <c r="E12854">
        <v>14.02</v>
      </c>
      <c r="F12854">
        <v>14.01</v>
      </c>
      <c r="G12854" s="3">
        <v>39815</v>
      </c>
      <c r="H12854">
        <v>64</v>
      </c>
      <c r="I12854">
        <v>14.04</v>
      </c>
      <c r="J12854">
        <v>14</v>
      </c>
      <c r="K12854">
        <v>162</v>
      </c>
      <c r="L12854">
        <v>4</v>
      </c>
      <c r="M12854" t="s">
        <v>141</v>
      </c>
    </row>
    <row r="12855" spans="1:13" hidden="1" x14ac:dyDescent="0.25">
      <c r="A12855" s="3">
        <v>39721</v>
      </c>
      <c r="B12855" s="16">
        <v>175</v>
      </c>
      <c r="C12855">
        <v>50770.41</v>
      </c>
      <c r="D12855">
        <v>51695.94</v>
      </c>
      <c r="E12855">
        <v>14.33</v>
      </c>
      <c r="F12855">
        <v>14.33</v>
      </c>
      <c r="G12855" s="3">
        <v>41548</v>
      </c>
      <c r="H12855">
        <v>1239</v>
      </c>
      <c r="I12855">
        <v>14.33</v>
      </c>
      <c r="J12855">
        <v>14.33</v>
      </c>
      <c r="K12855">
        <v>1</v>
      </c>
      <c r="L12855">
        <v>23</v>
      </c>
      <c r="M12855" t="s">
        <v>156</v>
      </c>
    </row>
    <row r="12856" spans="1:13" hidden="1" x14ac:dyDescent="0.25">
      <c r="A12856" s="3">
        <v>39721</v>
      </c>
      <c r="B12856" s="16">
        <v>0</v>
      </c>
      <c r="C12856">
        <v>28555.21</v>
      </c>
      <c r="D12856">
        <v>29588.34</v>
      </c>
      <c r="E12856">
        <v>0</v>
      </c>
      <c r="F12856">
        <v>0</v>
      </c>
      <c r="G12856" s="3">
        <v>43102</v>
      </c>
      <c r="H12856">
        <v>2290</v>
      </c>
      <c r="I12856">
        <v>0</v>
      </c>
      <c r="J12856">
        <v>0</v>
      </c>
      <c r="K12856">
        <v>0</v>
      </c>
      <c r="L12856">
        <v>30</v>
      </c>
      <c r="M12856" t="s">
        <v>150</v>
      </c>
    </row>
    <row r="12857" spans="1:13" hidden="1" x14ac:dyDescent="0.25">
      <c r="A12857" s="3">
        <v>39721</v>
      </c>
      <c r="B12857" s="16">
        <v>0</v>
      </c>
      <c r="C12857">
        <v>16611.439999999999</v>
      </c>
      <c r="D12857">
        <v>17478.66</v>
      </c>
      <c r="E12857">
        <v>0</v>
      </c>
      <c r="F12857">
        <v>0</v>
      </c>
      <c r="G12857" s="3">
        <v>44564</v>
      </c>
      <c r="H12857">
        <v>3277</v>
      </c>
      <c r="I12857">
        <v>0</v>
      </c>
      <c r="J12857">
        <v>0</v>
      </c>
      <c r="K12857">
        <v>0</v>
      </c>
      <c r="L12857">
        <v>32</v>
      </c>
      <c r="M12857" t="s">
        <v>145</v>
      </c>
    </row>
    <row r="12858" spans="1:13" hidden="1" x14ac:dyDescent="0.25">
      <c r="A12858" s="3">
        <v>39721</v>
      </c>
      <c r="B12858" s="16">
        <v>265</v>
      </c>
      <c r="C12858">
        <v>54407.77</v>
      </c>
      <c r="D12858">
        <v>55266.85</v>
      </c>
      <c r="E12858">
        <v>14.33</v>
      </c>
      <c r="F12858">
        <v>14.33</v>
      </c>
      <c r="G12858" s="3">
        <v>41365</v>
      </c>
      <c r="H12858">
        <v>1111</v>
      </c>
      <c r="I12858">
        <v>14.33</v>
      </c>
      <c r="J12858">
        <v>14.33</v>
      </c>
      <c r="K12858">
        <v>1</v>
      </c>
      <c r="L12858">
        <v>21</v>
      </c>
      <c r="M12858" t="s">
        <v>161</v>
      </c>
    </row>
    <row r="12859" spans="1:13" hidden="1" x14ac:dyDescent="0.25">
      <c r="A12859" s="3">
        <v>39721</v>
      </c>
      <c r="B12859" s="16">
        <v>375</v>
      </c>
      <c r="C12859">
        <v>52593.15</v>
      </c>
      <c r="D12859">
        <v>53472.41</v>
      </c>
      <c r="E12859">
        <v>14.33</v>
      </c>
      <c r="F12859">
        <v>14.15</v>
      </c>
      <c r="G12859" s="3">
        <v>41456</v>
      </c>
      <c r="H12859">
        <v>1174</v>
      </c>
      <c r="I12859">
        <v>14.33</v>
      </c>
      <c r="J12859">
        <v>14.15</v>
      </c>
      <c r="K12859">
        <v>2</v>
      </c>
      <c r="L12859">
        <v>22</v>
      </c>
      <c r="M12859" t="s">
        <v>162</v>
      </c>
    </row>
    <row r="12860" spans="1:13" hidden="1" x14ac:dyDescent="0.25">
      <c r="A12860" s="3">
        <v>39721</v>
      </c>
      <c r="B12860" s="16">
        <v>225</v>
      </c>
      <c r="C12860">
        <v>37388.6</v>
      </c>
      <c r="D12860">
        <v>38458.82</v>
      </c>
      <c r="E12860">
        <v>14.17</v>
      </c>
      <c r="F12860">
        <v>14.11</v>
      </c>
      <c r="G12860" s="3">
        <v>42373</v>
      </c>
      <c r="H12860">
        <v>1795</v>
      </c>
      <c r="I12860">
        <v>14.17</v>
      </c>
      <c r="J12860">
        <v>14.1</v>
      </c>
      <c r="K12860">
        <v>4</v>
      </c>
      <c r="L12860">
        <v>28</v>
      </c>
      <c r="M12860" t="s">
        <v>122</v>
      </c>
    </row>
    <row r="12861" spans="1:13" hidden="1" x14ac:dyDescent="0.25">
      <c r="A12861" s="3">
        <v>39721</v>
      </c>
      <c r="B12861" s="16">
        <v>700</v>
      </c>
      <c r="C12861">
        <v>60112.72</v>
      </c>
      <c r="D12861">
        <v>60962.65</v>
      </c>
      <c r="E12861">
        <v>14.31</v>
      </c>
      <c r="F12861">
        <v>14.31</v>
      </c>
      <c r="G12861" s="3">
        <v>41092</v>
      </c>
      <c r="H12861">
        <v>930</v>
      </c>
      <c r="I12861">
        <v>14.31</v>
      </c>
      <c r="J12861">
        <v>14.31</v>
      </c>
      <c r="K12861">
        <v>1</v>
      </c>
      <c r="L12861">
        <v>18</v>
      </c>
      <c r="M12861" t="s">
        <v>149</v>
      </c>
    </row>
    <row r="12862" spans="1:13" hidden="1" x14ac:dyDescent="0.25">
      <c r="A12862" s="3">
        <v>39721</v>
      </c>
      <c r="B12862" s="16">
        <v>810</v>
      </c>
      <c r="C12862">
        <v>62116.35</v>
      </c>
      <c r="D12862">
        <v>62940.38</v>
      </c>
      <c r="E12862">
        <v>14.32</v>
      </c>
      <c r="F12862">
        <v>14.32</v>
      </c>
      <c r="G12862" s="3">
        <v>41001</v>
      </c>
      <c r="H12862">
        <v>868</v>
      </c>
      <c r="I12862">
        <v>14.32</v>
      </c>
      <c r="J12862">
        <v>14.32</v>
      </c>
      <c r="K12862">
        <v>2</v>
      </c>
      <c r="L12862">
        <v>17</v>
      </c>
      <c r="M12862" t="s">
        <v>152</v>
      </c>
    </row>
    <row r="12863" spans="1:13" hidden="1" x14ac:dyDescent="0.25">
      <c r="A12863" s="3">
        <v>39721</v>
      </c>
      <c r="B12863" s="16">
        <v>1615</v>
      </c>
      <c r="C12863">
        <v>66370.559999999998</v>
      </c>
      <c r="D12863">
        <v>67055.03</v>
      </c>
      <c r="E12863">
        <v>14.55</v>
      </c>
      <c r="F12863">
        <v>14.25</v>
      </c>
      <c r="G12863" s="3">
        <v>40819</v>
      </c>
      <c r="H12863">
        <v>744</v>
      </c>
      <c r="I12863">
        <v>14.55</v>
      </c>
      <c r="J12863">
        <v>14.2</v>
      </c>
      <c r="K12863">
        <v>9</v>
      </c>
      <c r="L12863">
        <v>15</v>
      </c>
      <c r="M12863" t="s">
        <v>118</v>
      </c>
    </row>
    <row r="12864" spans="1:13" hidden="1" x14ac:dyDescent="0.25">
      <c r="A12864" s="3">
        <v>39721</v>
      </c>
      <c r="B12864" s="16">
        <v>1200</v>
      </c>
      <c r="C12864">
        <v>71070.539999999994</v>
      </c>
      <c r="D12864">
        <v>71609.81</v>
      </c>
      <c r="E12864">
        <v>14.53</v>
      </c>
      <c r="F12864">
        <v>14.45</v>
      </c>
      <c r="G12864" s="3">
        <v>40634</v>
      </c>
      <c r="H12864">
        <v>617</v>
      </c>
      <c r="I12864">
        <v>14.53</v>
      </c>
      <c r="J12864">
        <v>14.45</v>
      </c>
      <c r="K12864">
        <v>3</v>
      </c>
      <c r="L12864">
        <v>13</v>
      </c>
      <c r="M12864" t="s">
        <v>117</v>
      </c>
    </row>
    <row r="12865" spans="1:13" hidden="1" x14ac:dyDescent="0.25">
      <c r="A12865" s="3">
        <v>39721</v>
      </c>
      <c r="B12865" s="16">
        <v>575</v>
      </c>
      <c r="C12865">
        <v>58108.42</v>
      </c>
      <c r="D12865">
        <v>58969.64</v>
      </c>
      <c r="E12865">
        <v>14.31</v>
      </c>
      <c r="F12865">
        <v>14.27</v>
      </c>
      <c r="G12865" s="3">
        <v>41183</v>
      </c>
      <c r="H12865">
        <v>993</v>
      </c>
      <c r="I12865">
        <v>14.31</v>
      </c>
      <c r="J12865">
        <v>14.27</v>
      </c>
      <c r="K12865">
        <v>2</v>
      </c>
      <c r="L12865">
        <v>19</v>
      </c>
      <c r="M12865" t="s">
        <v>151</v>
      </c>
    </row>
    <row r="12866" spans="1:13" hidden="1" x14ac:dyDescent="0.25">
      <c r="A12866" s="3">
        <v>39721</v>
      </c>
      <c r="B12866" s="16">
        <v>1145</v>
      </c>
      <c r="C12866">
        <v>42794.17</v>
      </c>
      <c r="D12866">
        <v>43785.51</v>
      </c>
      <c r="E12866">
        <v>14.4</v>
      </c>
      <c r="F12866">
        <v>14.13</v>
      </c>
      <c r="G12866" s="3">
        <v>42006</v>
      </c>
      <c r="H12866">
        <v>1549</v>
      </c>
      <c r="I12866">
        <v>14.4</v>
      </c>
      <c r="J12866">
        <v>14.1</v>
      </c>
      <c r="K12866">
        <v>9</v>
      </c>
      <c r="L12866">
        <v>26</v>
      </c>
      <c r="M12866" t="s">
        <v>131</v>
      </c>
    </row>
    <row r="12867" spans="1:13" hidden="1" x14ac:dyDescent="0.25">
      <c r="A12867" s="3">
        <v>39721</v>
      </c>
      <c r="B12867" s="16">
        <v>1815</v>
      </c>
      <c r="C12867">
        <v>68751.22</v>
      </c>
      <c r="D12867">
        <v>69332.639999999999</v>
      </c>
      <c r="E12867">
        <v>14.505000000000001</v>
      </c>
      <c r="F12867">
        <v>14.38</v>
      </c>
      <c r="G12867" s="3">
        <v>40725</v>
      </c>
      <c r="H12867">
        <v>679</v>
      </c>
      <c r="I12867">
        <v>14.55</v>
      </c>
      <c r="J12867">
        <v>14.38</v>
      </c>
      <c r="K12867">
        <v>12</v>
      </c>
      <c r="L12867">
        <v>14</v>
      </c>
      <c r="M12867" t="s">
        <v>123</v>
      </c>
    </row>
    <row r="12868" spans="1:13" hidden="1" x14ac:dyDescent="0.25">
      <c r="A12868" s="3">
        <v>39721</v>
      </c>
      <c r="B12868" s="16">
        <v>1750</v>
      </c>
      <c r="C12868">
        <v>76073.91</v>
      </c>
      <c r="D12868">
        <v>76476.44</v>
      </c>
      <c r="E12868">
        <v>14.565</v>
      </c>
      <c r="F12868">
        <v>14.35</v>
      </c>
      <c r="G12868" s="3">
        <v>40452</v>
      </c>
      <c r="H12868">
        <v>495</v>
      </c>
      <c r="I12868">
        <v>14.57</v>
      </c>
      <c r="J12868">
        <v>14.35</v>
      </c>
      <c r="K12868">
        <v>5</v>
      </c>
      <c r="L12868">
        <v>11</v>
      </c>
      <c r="M12868" t="s">
        <v>120</v>
      </c>
    </row>
    <row r="12869" spans="1:13" hidden="1" x14ac:dyDescent="0.25">
      <c r="A12869" s="3">
        <v>39721</v>
      </c>
      <c r="B12869" s="16">
        <v>735</v>
      </c>
      <c r="C12869">
        <v>56188.06</v>
      </c>
      <c r="D12869">
        <v>57029.93</v>
      </c>
      <c r="E12869">
        <v>14.47</v>
      </c>
      <c r="F12869">
        <v>14.15</v>
      </c>
      <c r="G12869" s="3">
        <v>41276</v>
      </c>
      <c r="H12869">
        <v>1052</v>
      </c>
      <c r="I12869">
        <v>14.47</v>
      </c>
      <c r="J12869">
        <v>14.15</v>
      </c>
      <c r="K12869">
        <v>9</v>
      </c>
      <c r="L12869">
        <v>20</v>
      </c>
      <c r="M12869" t="s">
        <v>121</v>
      </c>
    </row>
    <row r="12870" spans="1:13" hidden="1" x14ac:dyDescent="0.25">
      <c r="A12870" s="3">
        <v>39721</v>
      </c>
      <c r="B12870" s="16">
        <v>1625</v>
      </c>
      <c r="C12870">
        <v>81489.47</v>
      </c>
      <c r="D12870">
        <v>81737.710000000006</v>
      </c>
      <c r="E12870">
        <v>14.7</v>
      </c>
      <c r="F12870">
        <v>14.43</v>
      </c>
      <c r="G12870" s="3">
        <v>40269</v>
      </c>
      <c r="H12870">
        <v>369</v>
      </c>
      <c r="I12870">
        <v>14.7</v>
      </c>
      <c r="J12870">
        <v>14.43</v>
      </c>
      <c r="K12870">
        <v>6</v>
      </c>
      <c r="L12870">
        <v>9</v>
      </c>
      <c r="M12870" t="s">
        <v>126</v>
      </c>
    </row>
    <row r="12871" spans="1:13" hidden="1" x14ac:dyDescent="0.25">
      <c r="A12871" s="3">
        <v>39721</v>
      </c>
      <c r="B12871" s="16">
        <v>995</v>
      </c>
      <c r="C12871">
        <v>49056.24</v>
      </c>
      <c r="D12871">
        <v>49978.01</v>
      </c>
      <c r="E12871">
        <v>14.49</v>
      </c>
      <c r="F12871">
        <v>14.14</v>
      </c>
      <c r="G12871" s="3">
        <v>41641</v>
      </c>
      <c r="H12871">
        <v>1300</v>
      </c>
      <c r="I12871">
        <v>14.49</v>
      </c>
      <c r="J12871">
        <v>14.14</v>
      </c>
      <c r="K12871">
        <v>5</v>
      </c>
      <c r="L12871">
        <v>24</v>
      </c>
      <c r="M12871" t="s">
        <v>130</v>
      </c>
    </row>
    <row r="12872" spans="1:13" hidden="1" x14ac:dyDescent="0.25">
      <c r="A12872" s="3">
        <v>39721</v>
      </c>
      <c r="B12872" s="16">
        <v>3085</v>
      </c>
      <c r="C12872">
        <v>32657.14</v>
      </c>
      <c r="D12872">
        <v>33758.97</v>
      </c>
      <c r="E12872">
        <v>14.289</v>
      </c>
      <c r="F12872">
        <v>14.08</v>
      </c>
      <c r="G12872" s="3">
        <v>42737</v>
      </c>
      <c r="H12872">
        <v>2044</v>
      </c>
      <c r="I12872">
        <v>14.289</v>
      </c>
      <c r="J12872">
        <v>14.02</v>
      </c>
      <c r="K12872">
        <v>8</v>
      </c>
      <c r="L12872">
        <v>29</v>
      </c>
      <c r="M12872" t="s">
        <v>119</v>
      </c>
    </row>
    <row r="12873" spans="1:13" hidden="1" x14ac:dyDescent="0.25">
      <c r="A12873" s="3">
        <v>39721</v>
      </c>
      <c r="B12873" s="16">
        <v>7965</v>
      </c>
      <c r="C12873">
        <v>98790.7</v>
      </c>
      <c r="D12873">
        <v>98790.03</v>
      </c>
      <c r="E12873">
        <v>13.62</v>
      </c>
      <c r="F12873">
        <v>13.63</v>
      </c>
      <c r="G12873" s="3">
        <v>39755</v>
      </c>
      <c r="H12873">
        <v>24</v>
      </c>
      <c r="I12873">
        <v>13.64</v>
      </c>
      <c r="J12873">
        <v>13.62</v>
      </c>
      <c r="K12873">
        <v>12</v>
      </c>
      <c r="L12873">
        <v>2</v>
      </c>
      <c r="M12873" t="s">
        <v>164</v>
      </c>
    </row>
    <row r="12874" spans="1:13" hidden="1" x14ac:dyDescent="0.25">
      <c r="A12874" s="3">
        <v>39721</v>
      </c>
      <c r="B12874" s="16">
        <v>3045</v>
      </c>
      <c r="C12874">
        <v>97758.19</v>
      </c>
      <c r="D12874">
        <v>97759.15</v>
      </c>
      <c r="E12874">
        <v>13.86</v>
      </c>
      <c r="F12874">
        <v>13.86</v>
      </c>
      <c r="G12874" s="3">
        <v>39783</v>
      </c>
      <c r="H12874">
        <v>43</v>
      </c>
      <c r="I12874">
        <v>13.87</v>
      </c>
      <c r="J12874">
        <v>13.86</v>
      </c>
      <c r="K12874">
        <v>7</v>
      </c>
      <c r="L12874">
        <v>3</v>
      </c>
      <c r="M12874" t="s">
        <v>165</v>
      </c>
    </row>
    <row r="12875" spans="1:13" hidden="1" x14ac:dyDescent="0.25">
      <c r="A12875" s="3">
        <v>39721</v>
      </c>
      <c r="B12875" s="16">
        <v>11805</v>
      </c>
      <c r="C12875">
        <v>73520.639999999999</v>
      </c>
      <c r="D12875">
        <v>73984.3</v>
      </c>
      <c r="E12875">
        <v>14.54</v>
      </c>
      <c r="F12875">
        <v>14.33</v>
      </c>
      <c r="G12875" s="3">
        <v>40546</v>
      </c>
      <c r="H12875">
        <v>556</v>
      </c>
      <c r="I12875">
        <v>14.59</v>
      </c>
      <c r="J12875">
        <v>14.2</v>
      </c>
      <c r="K12875">
        <v>115</v>
      </c>
      <c r="L12875">
        <v>12</v>
      </c>
      <c r="M12875" t="s">
        <v>128</v>
      </c>
    </row>
    <row r="12876" spans="1:13" hidden="1" x14ac:dyDescent="0.25">
      <c r="A12876" s="3">
        <v>39721</v>
      </c>
      <c r="B12876" s="16">
        <v>3650</v>
      </c>
      <c r="C12876">
        <v>87225.1</v>
      </c>
      <c r="D12876">
        <v>87340.39</v>
      </c>
      <c r="E12876">
        <v>14.56</v>
      </c>
      <c r="F12876">
        <v>14.43</v>
      </c>
      <c r="G12876" s="3">
        <v>40087</v>
      </c>
      <c r="H12876">
        <v>249</v>
      </c>
      <c r="I12876">
        <v>14.6</v>
      </c>
      <c r="J12876">
        <v>14.43</v>
      </c>
      <c r="K12876">
        <v>13</v>
      </c>
      <c r="L12876">
        <v>7</v>
      </c>
      <c r="M12876" t="s">
        <v>127</v>
      </c>
    </row>
    <row r="12877" spans="1:13" hidden="1" x14ac:dyDescent="0.25">
      <c r="A12877" s="3">
        <v>39721</v>
      </c>
      <c r="B12877" s="16">
        <v>11985</v>
      </c>
      <c r="C12877">
        <v>78804.399999999994</v>
      </c>
      <c r="D12877">
        <v>79110.600000000006</v>
      </c>
      <c r="E12877">
        <v>14.63</v>
      </c>
      <c r="F12877">
        <v>14.39</v>
      </c>
      <c r="G12877" s="3">
        <v>40360</v>
      </c>
      <c r="H12877">
        <v>431</v>
      </c>
      <c r="I12877">
        <v>14.66</v>
      </c>
      <c r="J12877">
        <v>14.37</v>
      </c>
      <c r="K12877">
        <v>126</v>
      </c>
      <c r="L12877">
        <v>10</v>
      </c>
      <c r="M12877" t="s">
        <v>125</v>
      </c>
    </row>
    <row r="12878" spans="1:13" hidden="1" x14ac:dyDescent="0.25">
      <c r="A12878" s="3">
        <v>39721</v>
      </c>
      <c r="B12878" s="16">
        <v>31985</v>
      </c>
      <c r="C12878">
        <v>93465.65</v>
      </c>
      <c r="D12878">
        <v>93485.99</v>
      </c>
      <c r="E12878">
        <v>14.33</v>
      </c>
      <c r="F12878">
        <v>14.3</v>
      </c>
      <c r="G12878" s="3">
        <v>39904</v>
      </c>
      <c r="H12878">
        <v>124</v>
      </c>
      <c r="I12878">
        <v>14.35</v>
      </c>
      <c r="J12878">
        <v>14.3</v>
      </c>
      <c r="K12878">
        <v>44</v>
      </c>
      <c r="L12878">
        <v>5</v>
      </c>
      <c r="M12878" t="s">
        <v>129</v>
      </c>
    </row>
    <row r="12879" spans="1:13" hidden="1" x14ac:dyDescent="0.25">
      <c r="A12879" s="3">
        <v>39721</v>
      </c>
      <c r="B12879" s="16">
        <v>58595</v>
      </c>
      <c r="C12879">
        <v>90409.03</v>
      </c>
      <c r="D12879">
        <v>90460.12</v>
      </c>
      <c r="E12879">
        <v>14.47</v>
      </c>
      <c r="F12879">
        <v>14.38</v>
      </c>
      <c r="G12879" s="3">
        <v>39995</v>
      </c>
      <c r="H12879">
        <v>185</v>
      </c>
      <c r="I12879">
        <v>14.48</v>
      </c>
      <c r="J12879">
        <v>14.37</v>
      </c>
      <c r="K12879">
        <v>164</v>
      </c>
      <c r="L12879">
        <v>6</v>
      </c>
      <c r="M12879" t="s">
        <v>133</v>
      </c>
    </row>
    <row r="12880" spans="1:13" hidden="1" x14ac:dyDescent="0.25">
      <c r="A12880" s="3">
        <v>39721</v>
      </c>
      <c r="B12880" s="16">
        <v>1450</v>
      </c>
      <c r="C12880">
        <v>99949.27</v>
      </c>
      <c r="D12880">
        <v>99949.45</v>
      </c>
      <c r="E12880">
        <v>13.61</v>
      </c>
      <c r="F12880">
        <v>13.6</v>
      </c>
      <c r="G12880" s="3">
        <v>39722</v>
      </c>
      <c r="H12880">
        <v>1</v>
      </c>
      <c r="I12880">
        <v>13.63</v>
      </c>
      <c r="J12880">
        <v>13.6</v>
      </c>
      <c r="K12880">
        <v>4</v>
      </c>
      <c r="L12880">
        <v>1</v>
      </c>
      <c r="M12880" t="s">
        <v>132</v>
      </c>
    </row>
    <row r="12881" spans="1:13" hidden="1" x14ac:dyDescent="0.25">
      <c r="A12881" s="3">
        <v>39721</v>
      </c>
      <c r="B12881" s="16">
        <v>81520</v>
      </c>
      <c r="C12881">
        <v>64382.93</v>
      </c>
      <c r="D12881">
        <v>65023.79</v>
      </c>
      <c r="E12881">
        <v>14.521000000000001</v>
      </c>
      <c r="F12881">
        <v>14.17</v>
      </c>
      <c r="G12881" s="3">
        <v>40910</v>
      </c>
      <c r="H12881">
        <v>806</v>
      </c>
      <c r="I12881">
        <v>14.54</v>
      </c>
      <c r="J12881">
        <v>14.12</v>
      </c>
      <c r="K12881">
        <v>970</v>
      </c>
      <c r="L12881">
        <v>16</v>
      </c>
      <c r="M12881" t="s">
        <v>135</v>
      </c>
    </row>
    <row r="12882" spans="1:13" hidden="1" x14ac:dyDescent="0.25">
      <c r="A12882" s="3">
        <v>39721</v>
      </c>
      <c r="B12882" s="16">
        <v>253770</v>
      </c>
      <c r="C12882">
        <v>84193.53</v>
      </c>
      <c r="D12882">
        <v>84403.54</v>
      </c>
      <c r="E12882">
        <v>14.69</v>
      </c>
      <c r="F12882">
        <v>14.47</v>
      </c>
      <c r="G12882" s="3">
        <v>40182</v>
      </c>
      <c r="H12882">
        <v>309</v>
      </c>
      <c r="I12882">
        <v>14.7</v>
      </c>
      <c r="J12882">
        <v>14.44</v>
      </c>
      <c r="K12882">
        <v>1089</v>
      </c>
      <c r="L12882">
        <v>8</v>
      </c>
      <c r="M12882" t="s">
        <v>140</v>
      </c>
    </row>
    <row r="12883" spans="1:13" hidden="1" x14ac:dyDescent="0.25">
      <c r="A12883" s="3">
        <v>39721</v>
      </c>
      <c r="B12883" s="16">
        <v>128405</v>
      </c>
      <c r="C12883">
        <v>96620.7</v>
      </c>
      <c r="D12883">
        <v>96623.57</v>
      </c>
      <c r="E12883">
        <v>14.01</v>
      </c>
      <c r="F12883">
        <v>14.01</v>
      </c>
      <c r="G12883" s="3">
        <v>39815</v>
      </c>
      <c r="H12883">
        <v>63</v>
      </c>
      <c r="I12883">
        <v>14.02</v>
      </c>
      <c r="J12883">
        <v>14.01</v>
      </c>
      <c r="K12883">
        <v>132</v>
      </c>
      <c r="L12883">
        <v>4</v>
      </c>
      <c r="M12883" t="s">
        <v>141</v>
      </c>
    </row>
    <row r="12884" spans="1:13" hidden="1" x14ac:dyDescent="0.25">
      <c r="A12884" s="3">
        <v>39722</v>
      </c>
      <c r="B12884" s="16">
        <v>0</v>
      </c>
      <c r="C12884">
        <v>99999.99</v>
      </c>
      <c r="D12884">
        <v>100000</v>
      </c>
      <c r="E12884">
        <v>0</v>
      </c>
      <c r="F12884">
        <v>0</v>
      </c>
      <c r="G12884" s="3">
        <v>39722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 t="s">
        <v>132</v>
      </c>
    </row>
    <row r="12885" spans="1:13" hidden="1" x14ac:dyDescent="0.25">
      <c r="A12885" s="3">
        <v>39722</v>
      </c>
      <c r="B12885" s="16">
        <v>0</v>
      </c>
      <c r="C12885">
        <v>51722.080000000002</v>
      </c>
      <c r="D12885">
        <v>52216.41</v>
      </c>
      <c r="E12885">
        <v>0</v>
      </c>
      <c r="F12885">
        <v>0</v>
      </c>
      <c r="G12885" s="3">
        <v>41548</v>
      </c>
      <c r="H12885">
        <v>1238</v>
      </c>
      <c r="I12885">
        <v>0</v>
      </c>
      <c r="J12885">
        <v>0</v>
      </c>
      <c r="K12885">
        <v>0</v>
      </c>
      <c r="L12885">
        <v>23</v>
      </c>
      <c r="M12885" t="s">
        <v>156</v>
      </c>
    </row>
    <row r="12886" spans="1:13" hidden="1" x14ac:dyDescent="0.25">
      <c r="A12886" s="3">
        <v>39722</v>
      </c>
      <c r="B12886" s="16">
        <v>0</v>
      </c>
      <c r="C12886">
        <v>29603.3</v>
      </c>
      <c r="D12886">
        <v>30159.84</v>
      </c>
      <c r="E12886">
        <v>0</v>
      </c>
      <c r="F12886">
        <v>0</v>
      </c>
      <c r="G12886" s="3">
        <v>43102</v>
      </c>
      <c r="H12886">
        <v>2289</v>
      </c>
      <c r="I12886">
        <v>0</v>
      </c>
      <c r="J12886">
        <v>0</v>
      </c>
      <c r="K12886">
        <v>0</v>
      </c>
      <c r="L12886">
        <v>30</v>
      </c>
      <c r="M12886" t="s">
        <v>150</v>
      </c>
    </row>
    <row r="12887" spans="1:13" hidden="1" x14ac:dyDescent="0.25">
      <c r="A12887" s="3">
        <v>39722</v>
      </c>
      <c r="B12887" s="16">
        <v>0</v>
      </c>
      <c r="C12887">
        <v>17487.5</v>
      </c>
      <c r="D12887">
        <v>17960.2</v>
      </c>
      <c r="E12887">
        <v>0</v>
      </c>
      <c r="F12887">
        <v>0</v>
      </c>
      <c r="G12887" s="3">
        <v>44564</v>
      </c>
      <c r="H12887">
        <v>3276</v>
      </c>
      <c r="I12887">
        <v>0</v>
      </c>
      <c r="J12887">
        <v>0</v>
      </c>
      <c r="K12887">
        <v>0</v>
      </c>
      <c r="L12887">
        <v>32</v>
      </c>
      <c r="M12887" t="s">
        <v>145</v>
      </c>
    </row>
    <row r="12888" spans="1:13" hidden="1" x14ac:dyDescent="0.25">
      <c r="A12888" s="3">
        <v>39722</v>
      </c>
      <c r="B12888" s="16">
        <v>250</v>
      </c>
      <c r="C12888">
        <v>55294.8</v>
      </c>
      <c r="D12888">
        <v>55845.61</v>
      </c>
      <c r="E12888">
        <v>13.93</v>
      </c>
      <c r="F12888">
        <v>13.9</v>
      </c>
      <c r="G12888" s="3">
        <v>41365</v>
      </c>
      <c r="H12888">
        <v>1110</v>
      </c>
      <c r="I12888">
        <v>13.93</v>
      </c>
      <c r="J12888">
        <v>13.9</v>
      </c>
      <c r="K12888">
        <v>3</v>
      </c>
      <c r="L12888">
        <v>21</v>
      </c>
      <c r="M12888" t="s">
        <v>161</v>
      </c>
    </row>
    <row r="12889" spans="1:13" hidden="1" x14ac:dyDescent="0.25">
      <c r="A12889" s="3">
        <v>39722</v>
      </c>
      <c r="B12889" s="16">
        <v>450</v>
      </c>
      <c r="C12889">
        <v>53499.45</v>
      </c>
      <c r="D12889">
        <v>54018.53</v>
      </c>
      <c r="E12889">
        <v>13.93</v>
      </c>
      <c r="F12889">
        <v>13.91</v>
      </c>
      <c r="G12889" s="3">
        <v>41456</v>
      </c>
      <c r="H12889">
        <v>1173</v>
      </c>
      <c r="I12889">
        <v>13.93</v>
      </c>
      <c r="J12889">
        <v>13.91</v>
      </c>
      <c r="K12889">
        <v>5</v>
      </c>
      <c r="L12889">
        <v>22</v>
      </c>
      <c r="M12889" t="s">
        <v>162</v>
      </c>
    </row>
    <row r="12890" spans="1:13" hidden="1" x14ac:dyDescent="0.25">
      <c r="A12890" s="3">
        <v>39722</v>
      </c>
      <c r="B12890" s="16">
        <v>0</v>
      </c>
      <c r="C12890">
        <v>38478.269999999997</v>
      </c>
      <c r="D12890">
        <v>39032.639999999999</v>
      </c>
      <c r="E12890">
        <v>0</v>
      </c>
      <c r="F12890">
        <v>0</v>
      </c>
      <c r="G12890" s="3">
        <v>42373</v>
      </c>
      <c r="H12890">
        <v>1794</v>
      </c>
      <c r="I12890">
        <v>0</v>
      </c>
      <c r="J12890">
        <v>0</v>
      </c>
      <c r="K12890">
        <v>0</v>
      </c>
      <c r="L12890">
        <v>28</v>
      </c>
      <c r="M12890" t="s">
        <v>122</v>
      </c>
    </row>
    <row r="12891" spans="1:13" hidden="1" x14ac:dyDescent="0.25">
      <c r="A12891" s="3">
        <v>39722</v>
      </c>
      <c r="B12891" s="16">
        <v>200</v>
      </c>
      <c r="C12891">
        <v>60993.48</v>
      </c>
      <c r="D12891">
        <v>61395.83</v>
      </c>
      <c r="E12891">
        <v>13.94</v>
      </c>
      <c r="F12891">
        <v>13.94</v>
      </c>
      <c r="G12891" s="3">
        <v>41092</v>
      </c>
      <c r="H12891">
        <v>929</v>
      </c>
      <c r="I12891">
        <v>13.94</v>
      </c>
      <c r="J12891">
        <v>13.94</v>
      </c>
      <c r="K12891">
        <v>2</v>
      </c>
      <c r="L12891">
        <v>18</v>
      </c>
      <c r="M12891" t="s">
        <v>149</v>
      </c>
    </row>
    <row r="12892" spans="1:13" hidden="1" x14ac:dyDescent="0.25">
      <c r="A12892" s="3">
        <v>39722</v>
      </c>
      <c r="B12892" s="16">
        <v>0</v>
      </c>
      <c r="C12892">
        <v>62972.21</v>
      </c>
      <c r="D12892">
        <v>63399.09</v>
      </c>
      <c r="E12892">
        <v>0</v>
      </c>
      <c r="F12892">
        <v>0</v>
      </c>
      <c r="G12892" s="3">
        <v>41001</v>
      </c>
      <c r="H12892">
        <v>867</v>
      </c>
      <c r="I12892">
        <v>0</v>
      </c>
      <c r="J12892">
        <v>0</v>
      </c>
      <c r="K12892">
        <v>0</v>
      </c>
      <c r="L12892">
        <v>17</v>
      </c>
      <c r="M12892" t="s">
        <v>152</v>
      </c>
    </row>
    <row r="12893" spans="1:13" hidden="1" x14ac:dyDescent="0.25">
      <c r="A12893" s="3">
        <v>39722</v>
      </c>
      <c r="B12893" s="16">
        <v>25</v>
      </c>
      <c r="C12893">
        <v>58999.46</v>
      </c>
      <c r="D12893">
        <v>59383.92</v>
      </c>
      <c r="E12893">
        <v>14.06</v>
      </c>
      <c r="F12893">
        <v>14.06</v>
      </c>
      <c r="G12893" s="3">
        <v>41183</v>
      </c>
      <c r="H12893">
        <v>992</v>
      </c>
      <c r="I12893">
        <v>14.06</v>
      </c>
      <c r="J12893">
        <v>14.06</v>
      </c>
      <c r="K12893">
        <v>1</v>
      </c>
      <c r="L12893">
        <v>19</v>
      </c>
      <c r="M12893" t="s">
        <v>151</v>
      </c>
    </row>
    <row r="12894" spans="1:13" hidden="1" x14ac:dyDescent="0.25">
      <c r="A12894" s="3">
        <v>39722</v>
      </c>
      <c r="B12894" s="16">
        <v>1300</v>
      </c>
      <c r="C12894">
        <v>67088.94</v>
      </c>
      <c r="D12894">
        <v>67532.259999999995</v>
      </c>
      <c r="E12894">
        <v>14.07</v>
      </c>
      <c r="F12894">
        <v>14</v>
      </c>
      <c r="G12894" s="3">
        <v>40819</v>
      </c>
      <c r="H12894">
        <v>743</v>
      </c>
      <c r="I12894">
        <v>14.07</v>
      </c>
      <c r="J12894">
        <v>14</v>
      </c>
      <c r="K12894">
        <v>10</v>
      </c>
      <c r="L12894">
        <v>15</v>
      </c>
      <c r="M12894" t="s">
        <v>118</v>
      </c>
    </row>
    <row r="12895" spans="1:13" hidden="1" x14ac:dyDescent="0.25">
      <c r="A12895" s="3">
        <v>39722</v>
      </c>
      <c r="B12895" s="16">
        <v>600</v>
      </c>
      <c r="C12895">
        <v>71646.02</v>
      </c>
      <c r="D12895">
        <v>71969.039999999994</v>
      </c>
      <c r="E12895">
        <v>14.15</v>
      </c>
      <c r="F12895">
        <v>14.15</v>
      </c>
      <c r="G12895" s="3">
        <v>40634</v>
      </c>
      <c r="H12895">
        <v>616</v>
      </c>
      <c r="I12895">
        <v>14.15</v>
      </c>
      <c r="J12895">
        <v>14.15</v>
      </c>
      <c r="K12895">
        <v>1</v>
      </c>
      <c r="L12895">
        <v>13</v>
      </c>
      <c r="M12895" t="s">
        <v>117</v>
      </c>
    </row>
    <row r="12896" spans="1:13" hidden="1" x14ac:dyDescent="0.25">
      <c r="A12896" s="3">
        <v>39722</v>
      </c>
      <c r="B12896" s="16">
        <v>30</v>
      </c>
      <c r="C12896">
        <v>43807.65</v>
      </c>
      <c r="D12896">
        <v>44368.03</v>
      </c>
      <c r="E12896">
        <v>14.19</v>
      </c>
      <c r="F12896">
        <v>14.19</v>
      </c>
      <c r="G12896" s="3">
        <v>42006</v>
      </c>
      <c r="H12896">
        <v>1548</v>
      </c>
      <c r="I12896">
        <v>14.19</v>
      </c>
      <c r="J12896">
        <v>14.19</v>
      </c>
      <c r="K12896">
        <v>1</v>
      </c>
      <c r="L12896">
        <v>26</v>
      </c>
      <c r="M12896" t="s">
        <v>131</v>
      </c>
    </row>
    <row r="12897" spans="1:13" hidden="1" x14ac:dyDescent="0.25">
      <c r="A12897" s="3">
        <v>39722</v>
      </c>
      <c r="B12897" s="16">
        <v>25</v>
      </c>
      <c r="C12897">
        <v>69367.7</v>
      </c>
      <c r="D12897">
        <v>69736.34</v>
      </c>
      <c r="E12897">
        <v>14.09</v>
      </c>
      <c r="F12897">
        <v>14.09</v>
      </c>
      <c r="G12897" s="3">
        <v>40725</v>
      </c>
      <c r="H12897">
        <v>678</v>
      </c>
      <c r="I12897">
        <v>14.09</v>
      </c>
      <c r="J12897">
        <v>14.09</v>
      </c>
      <c r="K12897">
        <v>1</v>
      </c>
      <c r="L12897">
        <v>14</v>
      </c>
      <c r="M12897" t="s">
        <v>123</v>
      </c>
    </row>
    <row r="12898" spans="1:13" hidden="1" x14ac:dyDescent="0.25">
      <c r="A12898" s="3">
        <v>39722</v>
      </c>
      <c r="B12898" s="16">
        <v>22660</v>
      </c>
      <c r="C12898">
        <v>95578.29</v>
      </c>
      <c r="D12898">
        <v>95595.43</v>
      </c>
      <c r="E12898">
        <v>14.17</v>
      </c>
      <c r="F12898">
        <v>14.11</v>
      </c>
      <c r="G12898" s="3">
        <v>39846</v>
      </c>
      <c r="H12898">
        <v>83</v>
      </c>
      <c r="I12898">
        <v>14.17</v>
      </c>
      <c r="J12898">
        <v>14.11</v>
      </c>
      <c r="K12898">
        <v>10</v>
      </c>
      <c r="L12898">
        <v>4</v>
      </c>
      <c r="M12898" t="s">
        <v>166</v>
      </c>
    </row>
    <row r="12899" spans="1:13" hidden="1" x14ac:dyDescent="0.25">
      <c r="A12899" s="3">
        <v>39722</v>
      </c>
      <c r="B12899" s="16">
        <v>680</v>
      </c>
      <c r="C12899">
        <v>76515.11</v>
      </c>
      <c r="D12899">
        <v>76731.3</v>
      </c>
      <c r="E12899">
        <v>14.3</v>
      </c>
      <c r="F12899">
        <v>14.18</v>
      </c>
      <c r="G12899" s="3">
        <v>40452</v>
      </c>
      <c r="H12899">
        <v>494</v>
      </c>
      <c r="I12899">
        <v>14.3</v>
      </c>
      <c r="J12899">
        <v>14.18</v>
      </c>
      <c r="K12899">
        <v>7</v>
      </c>
      <c r="L12899">
        <v>11</v>
      </c>
      <c r="M12899" t="s">
        <v>120</v>
      </c>
    </row>
    <row r="12900" spans="1:13" hidden="1" x14ac:dyDescent="0.25">
      <c r="A12900" s="3">
        <v>39722</v>
      </c>
      <c r="B12900" s="16">
        <v>495</v>
      </c>
      <c r="C12900">
        <v>57058.77</v>
      </c>
      <c r="D12900">
        <v>57496.22</v>
      </c>
      <c r="E12900">
        <v>14.21</v>
      </c>
      <c r="F12900">
        <v>13.95</v>
      </c>
      <c r="G12900" s="3">
        <v>41276</v>
      </c>
      <c r="H12900">
        <v>1051</v>
      </c>
      <c r="I12900">
        <v>14.21</v>
      </c>
      <c r="J12900">
        <v>13.9</v>
      </c>
      <c r="K12900">
        <v>10</v>
      </c>
      <c r="L12900">
        <v>20</v>
      </c>
      <c r="M12900" t="s">
        <v>121</v>
      </c>
    </row>
    <row r="12901" spans="1:13" hidden="1" x14ac:dyDescent="0.25">
      <c r="A12901" s="3">
        <v>39722</v>
      </c>
      <c r="B12901" s="16">
        <v>3850</v>
      </c>
      <c r="C12901">
        <v>81779.039999999994</v>
      </c>
      <c r="D12901">
        <v>81920.259999999995</v>
      </c>
      <c r="E12901">
        <v>14.422000000000001</v>
      </c>
      <c r="F12901">
        <v>14.3</v>
      </c>
      <c r="G12901" s="3">
        <v>40269</v>
      </c>
      <c r="H12901">
        <v>368</v>
      </c>
      <c r="I12901">
        <v>14.422000000000001</v>
      </c>
      <c r="J12901">
        <v>14.29</v>
      </c>
      <c r="K12901">
        <v>16</v>
      </c>
      <c r="L12901">
        <v>9</v>
      </c>
      <c r="M12901" t="s">
        <v>126</v>
      </c>
    </row>
    <row r="12902" spans="1:13" hidden="1" x14ac:dyDescent="0.25">
      <c r="A12902" s="3">
        <v>39722</v>
      </c>
      <c r="B12902" s="16">
        <v>215</v>
      </c>
      <c r="C12902">
        <v>50003.28</v>
      </c>
      <c r="D12902">
        <v>50524.17</v>
      </c>
      <c r="E12902">
        <v>14.19</v>
      </c>
      <c r="F12902">
        <v>13.91</v>
      </c>
      <c r="G12902" s="3">
        <v>41641</v>
      </c>
      <c r="H12902">
        <v>1299</v>
      </c>
      <c r="I12902">
        <v>14.19</v>
      </c>
      <c r="J12902">
        <v>13.9</v>
      </c>
      <c r="K12902">
        <v>6</v>
      </c>
      <c r="L12902">
        <v>24</v>
      </c>
      <c r="M12902" t="s">
        <v>130</v>
      </c>
    </row>
    <row r="12903" spans="1:13" hidden="1" x14ac:dyDescent="0.25">
      <c r="A12903" s="3">
        <v>39722</v>
      </c>
      <c r="B12903" s="16">
        <v>735</v>
      </c>
      <c r="C12903">
        <v>33776.04</v>
      </c>
      <c r="D12903">
        <v>34317.730000000003</v>
      </c>
      <c r="E12903">
        <v>14.1</v>
      </c>
      <c r="F12903">
        <v>13.87</v>
      </c>
      <c r="G12903" s="3">
        <v>42737</v>
      </c>
      <c r="H12903">
        <v>2043</v>
      </c>
      <c r="I12903">
        <v>14.1</v>
      </c>
      <c r="J12903">
        <v>13.8</v>
      </c>
      <c r="K12903">
        <v>14</v>
      </c>
      <c r="L12903">
        <v>29</v>
      </c>
      <c r="M12903" t="s">
        <v>119</v>
      </c>
    </row>
    <row r="12904" spans="1:13" hidden="1" x14ac:dyDescent="0.25">
      <c r="A12904" s="3">
        <v>39722</v>
      </c>
      <c r="B12904" s="16">
        <v>36410</v>
      </c>
      <c r="C12904">
        <v>98839.99</v>
      </c>
      <c r="D12904">
        <v>98840.16</v>
      </c>
      <c r="E12904">
        <v>13.63</v>
      </c>
      <c r="F12904">
        <v>13.637</v>
      </c>
      <c r="G12904" s="3">
        <v>39755</v>
      </c>
      <c r="H12904">
        <v>23</v>
      </c>
      <c r="I12904">
        <v>13.637</v>
      </c>
      <c r="J12904">
        <v>13.63</v>
      </c>
      <c r="K12904">
        <v>12</v>
      </c>
      <c r="L12904">
        <v>1</v>
      </c>
      <c r="M12904" t="s">
        <v>164</v>
      </c>
    </row>
    <row r="12905" spans="1:13" hidden="1" x14ac:dyDescent="0.25">
      <c r="A12905" s="3">
        <v>39722</v>
      </c>
      <c r="B12905" s="16">
        <v>6820</v>
      </c>
      <c r="C12905">
        <v>97808.59</v>
      </c>
      <c r="D12905">
        <v>97812.45</v>
      </c>
      <c r="E12905">
        <v>13.85</v>
      </c>
      <c r="F12905">
        <v>13.84</v>
      </c>
      <c r="G12905" s="3">
        <v>39783</v>
      </c>
      <c r="H12905">
        <v>42</v>
      </c>
      <c r="I12905">
        <v>13.85</v>
      </c>
      <c r="J12905">
        <v>13.829000000000001</v>
      </c>
      <c r="K12905">
        <v>8</v>
      </c>
      <c r="L12905">
        <v>2</v>
      </c>
      <c r="M12905" t="s">
        <v>165</v>
      </c>
    </row>
    <row r="12906" spans="1:13" hidden="1" x14ac:dyDescent="0.25">
      <c r="A12906" s="3">
        <v>39722</v>
      </c>
      <c r="B12906" s="16">
        <v>9395</v>
      </c>
      <c r="C12906">
        <v>74021.710000000006</v>
      </c>
      <c r="D12906">
        <v>74322.61</v>
      </c>
      <c r="E12906">
        <v>14.27</v>
      </c>
      <c r="F12906">
        <v>14.13</v>
      </c>
      <c r="G12906" s="3">
        <v>40546</v>
      </c>
      <c r="H12906">
        <v>555</v>
      </c>
      <c r="I12906">
        <v>14.28</v>
      </c>
      <c r="J12906">
        <v>14.1</v>
      </c>
      <c r="K12906">
        <v>95</v>
      </c>
      <c r="L12906">
        <v>12</v>
      </c>
      <c r="M12906" t="s">
        <v>128</v>
      </c>
    </row>
    <row r="12907" spans="1:13" hidden="1" x14ac:dyDescent="0.25">
      <c r="A12907" s="3">
        <v>39722</v>
      </c>
      <c r="B12907" s="16">
        <v>15260</v>
      </c>
      <c r="C12907">
        <v>87384.56</v>
      </c>
      <c r="D12907">
        <v>87466.11</v>
      </c>
      <c r="E12907">
        <v>14.443</v>
      </c>
      <c r="F12907">
        <v>14.33</v>
      </c>
      <c r="G12907" s="3">
        <v>40087</v>
      </c>
      <c r="H12907">
        <v>248</v>
      </c>
      <c r="I12907">
        <v>14.443</v>
      </c>
      <c r="J12907">
        <v>14.32</v>
      </c>
      <c r="K12907">
        <v>42</v>
      </c>
      <c r="L12907">
        <v>7</v>
      </c>
      <c r="M12907" t="s">
        <v>127</v>
      </c>
    </row>
    <row r="12908" spans="1:13" hidden="1" x14ac:dyDescent="0.25">
      <c r="A12908" s="3">
        <v>39722</v>
      </c>
      <c r="B12908" s="16">
        <v>11145</v>
      </c>
      <c r="C12908">
        <v>79150.61</v>
      </c>
      <c r="D12908">
        <v>79336.58</v>
      </c>
      <c r="E12908">
        <v>14.39</v>
      </c>
      <c r="F12908">
        <v>14.24</v>
      </c>
      <c r="G12908" s="3">
        <v>40360</v>
      </c>
      <c r="H12908">
        <v>430</v>
      </c>
      <c r="I12908">
        <v>14.39</v>
      </c>
      <c r="J12908">
        <v>14.24</v>
      </c>
      <c r="K12908">
        <v>79</v>
      </c>
      <c r="L12908">
        <v>10</v>
      </c>
      <c r="M12908" t="s">
        <v>125</v>
      </c>
    </row>
    <row r="12909" spans="1:13" hidden="1" x14ac:dyDescent="0.25">
      <c r="A12909" s="3">
        <v>39722</v>
      </c>
      <c r="B12909" s="16">
        <v>42140</v>
      </c>
      <c r="C12909">
        <v>93533.27</v>
      </c>
      <c r="D12909">
        <v>93566.29</v>
      </c>
      <c r="E12909">
        <v>14.3</v>
      </c>
      <c r="F12909">
        <v>14.23</v>
      </c>
      <c r="G12909" s="3">
        <v>39904</v>
      </c>
      <c r="H12909">
        <v>123</v>
      </c>
      <c r="I12909">
        <v>14.3</v>
      </c>
      <c r="J12909">
        <v>14.23</v>
      </c>
      <c r="K12909">
        <v>74</v>
      </c>
      <c r="L12909">
        <v>5</v>
      </c>
      <c r="M12909" t="s">
        <v>129</v>
      </c>
    </row>
    <row r="12910" spans="1:13" hidden="1" x14ac:dyDescent="0.25">
      <c r="A12910" s="3">
        <v>39722</v>
      </c>
      <c r="B12910" s="16">
        <v>58630</v>
      </c>
      <c r="C12910">
        <v>90505.87</v>
      </c>
      <c r="D12910">
        <v>90553.63</v>
      </c>
      <c r="E12910">
        <v>14.4</v>
      </c>
      <c r="F12910">
        <v>14.3</v>
      </c>
      <c r="G12910" s="3">
        <v>39995</v>
      </c>
      <c r="H12910">
        <v>184</v>
      </c>
      <c r="I12910">
        <v>14.4</v>
      </c>
      <c r="J12910">
        <v>14.3</v>
      </c>
      <c r="K12910">
        <v>153</v>
      </c>
      <c r="L12910">
        <v>6</v>
      </c>
      <c r="M12910" t="s">
        <v>133</v>
      </c>
    </row>
    <row r="12911" spans="1:13" hidden="1" x14ac:dyDescent="0.25">
      <c r="A12911" s="3">
        <v>39722</v>
      </c>
      <c r="B12911" s="16">
        <v>87180</v>
      </c>
      <c r="C12911">
        <v>65056.67</v>
      </c>
      <c r="D12911">
        <v>65485.98</v>
      </c>
      <c r="E12911">
        <v>14.15</v>
      </c>
      <c r="F12911">
        <v>13.99</v>
      </c>
      <c r="G12911" s="3">
        <v>40910</v>
      </c>
      <c r="H12911">
        <v>805</v>
      </c>
      <c r="I12911">
        <v>14.25</v>
      </c>
      <c r="J12911">
        <v>13.92</v>
      </c>
      <c r="K12911">
        <v>1022</v>
      </c>
      <c r="L12911">
        <v>16</v>
      </c>
      <c r="M12911" t="s">
        <v>135</v>
      </c>
    </row>
    <row r="12912" spans="1:13" hidden="1" x14ac:dyDescent="0.25">
      <c r="A12912" s="3">
        <v>39722</v>
      </c>
      <c r="B12912" s="16">
        <v>279465</v>
      </c>
      <c r="C12912">
        <v>84446.22</v>
      </c>
      <c r="D12912">
        <v>84562.8</v>
      </c>
      <c r="E12912">
        <v>14.49</v>
      </c>
      <c r="F12912">
        <v>14.37</v>
      </c>
      <c r="G12912" s="3">
        <v>40182</v>
      </c>
      <c r="H12912">
        <v>308</v>
      </c>
      <c r="I12912">
        <v>14.52</v>
      </c>
      <c r="J12912">
        <v>14.34</v>
      </c>
      <c r="K12912">
        <v>1277</v>
      </c>
      <c r="L12912">
        <v>8</v>
      </c>
      <c r="M12912" t="s">
        <v>140</v>
      </c>
    </row>
    <row r="12913" spans="1:13" hidden="1" x14ac:dyDescent="0.25">
      <c r="A12913" s="3">
        <v>39722</v>
      </c>
      <c r="B12913" s="16">
        <v>145480</v>
      </c>
      <c r="C12913">
        <v>96672.43</v>
      </c>
      <c r="D12913">
        <v>96682</v>
      </c>
      <c r="E12913">
        <v>14.01</v>
      </c>
      <c r="F12913">
        <v>13.98</v>
      </c>
      <c r="G12913" s="3">
        <v>39815</v>
      </c>
      <c r="H12913">
        <v>62</v>
      </c>
      <c r="I12913">
        <v>14.01</v>
      </c>
      <c r="J12913">
        <v>13.97</v>
      </c>
      <c r="K12913">
        <v>156</v>
      </c>
      <c r="L12913">
        <v>3</v>
      </c>
      <c r="M12913" t="s">
        <v>141</v>
      </c>
    </row>
    <row r="12914" spans="1:13" hidden="1" x14ac:dyDescent="0.25">
      <c r="A12914" s="3">
        <v>39723</v>
      </c>
      <c r="B12914" s="16">
        <v>0</v>
      </c>
      <c r="C12914">
        <v>52242.8</v>
      </c>
      <c r="D12914">
        <v>51033.04</v>
      </c>
      <c r="E12914">
        <v>0</v>
      </c>
      <c r="F12914">
        <v>0</v>
      </c>
      <c r="G12914" s="3">
        <v>41548</v>
      </c>
      <c r="H12914">
        <v>1237</v>
      </c>
      <c r="I12914">
        <v>0</v>
      </c>
      <c r="J12914">
        <v>0</v>
      </c>
      <c r="K12914">
        <v>0</v>
      </c>
      <c r="L12914">
        <v>23</v>
      </c>
      <c r="M12914" t="s">
        <v>156</v>
      </c>
    </row>
    <row r="12915" spans="1:13" hidden="1" x14ac:dyDescent="0.25">
      <c r="A12915" s="3">
        <v>39723</v>
      </c>
      <c r="B12915" s="16">
        <v>0</v>
      </c>
      <c r="C12915">
        <v>30175.08</v>
      </c>
      <c r="D12915">
        <v>28957.7</v>
      </c>
      <c r="E12915">
        <v>0</v>
      </c>
      <c r="F12915">
        <v>0</v>
      </c>
      <c r="G12915" s="3">
        <v>43102</v>
      </c>
      <c r="H12915">
        <v>2288</v>
      </c>
      <c r="I12915">
        <v>0</v>
      </c>
      <c r="J12915">
        <v>0</v>
      </c>
      <c r="K12915">
        <v>0</v>
      </c>
      <c r="L12915">
        <v>30</v>
      </c>
      <c r="M12915" t="s">
        <v>150</v>
      </c>
    </row>
    <row r="12916" spans="1:13" hidden="1" x14ac:dyDescent="0.25">
      <c r="A12916" s="3">
        <v>39723</v>
      </c>
      <c r="B12916" s="16">
        <v>0</v>
      </c>
      <c r="C12916">
        <v>17969.28</v>
      </c>
      <c r="D12916">
        <v>16939.75</v>
      </c>
      <c r="E12916">
        <v>0</v>
      </c>
      <c r="F12916">
        <v>0</v>
      </c>
      <c r="G12916" s="3">
        <v>44564</v>
      </c>
      <c r="H12916">
        <v>3275</v>
      </c>
      <c r="I12916">
        <v>0</v>
      </c>
      <c r="J12916">
        <v>0</v>
      </c>
      <c r="K12916">
        <v>0</v>
      </c>
      <c r="L12916">
        <v>32</v>
      </c>
      <c r="M12916" t="s">
        <v>145</v>
      </c>
    </row>
    <row r="12917" spans="1:13" hidden="1" x14ac:dyDescent="0.25">
      <c r="A12917" s="3">
        <v>39723</v>
      </c>
      <c r="B12917" s="16">
        <v>100</v>
      </c>
      <c r="C12917">
        <v>55873.83</v>
      </c>
      <c r="D12917">
        <v>54662.239999999998</v>
      </c>
      <c r="E12917">
        <v>14.46</v>
      </c>
      <c r="F12917">
        <v>14.46</v>
      </c>
      <c r="G12917" s="3">
        <v>41365</v>
      </c>
      <c r="H12917">
        <v>1109</v>
      </c>
      <c r="I12917">
        <v>14.46</v>
      </c>
      <c r="J12917">
        <v>14.46</v>
      </c>
      <c r="K12917">
        <v>1</v>
      </c>
      <c r="L12917">
        <v>21</v>
      </c>
      <c r="M12917" t="s">
        <v>161</v>
      </c>
    </row>
    <row r="12918" spans="1:13" hidden="1" x14ac:dyDescent="0.25">
      <c r="A12918" s="3">
        <v>39723</v>
      </c>
      <c r="B12918" s="16">
        <v>0</v>
      </c>
      <c r="C12918">
        <v>54045.83</v>
      </c>
      <c r="D12918">
        <v>52869.25</v>
      </c>
      <c r="E12918">
        <v>0</v>
      </c>
      <c r="F12918">
        <v>0</v>
      </c>
      <c r="G12918" s="3">
        <v>41456</v>
      </c>
      <c r="H12918">
        <v>1172</v>
      </c>
      <c r="I12918">
        <v>0</v>
      </c>
      <c r="J12918">
        <v>0</v>
      </c>
      <c r="K12918">
        <v>0</v>
      </c>
      <c r="L12918">
        <v>22</v>
      </c>
      <c r="M12918" t="s">
        <v>162</v>
      </c>
    </row>
    <row r="12919" spans="1:13" hidden="1" x14ac:dyDescent="0.25">
      <c r="A12919" s="3">
        <v>39723</v>
      </c>
      <c r="B12919" s="16">
        <v>0</v>
      </c>
      <c r="C12919">
        <v>39052.370000000003</v>
      </c>
      <c r="D12919">
        <v>37789.07</v>
      </c>
      <c r="E12919">
        <v>0</v>
      </c>
      <c r="F12919">
        <v>0</v>
      </c>
      <c r="G12919" s="3">
        <v>42373</v>
      </c>
      <c r="H12919">
        <v>1793</v>
      </c>
      <c r="I12919">
        <v>0</v>
      </c>
      <c r="J12919">
        <v>0</v>
      </c>
      <c r="K12919">
        <v>0</v>
      </c>
      <c r="L12919">
        <v>28</v>
      </c>
      <c r="M12919" t="s">
        <v>122</v>
      </c>
    </row>
    <row r="12920" spans="1:13" hidden="1" x14ac:dyDescent="0.25">
      <c r="A12920" s="3">
        <v>39723</v>
      </c>
      <c r="B12920" s="16">
        <v>0</v>
      </c>
      <c r="C12920">
        <v>61426.86</v>
      </c>
      <c r="D12920">
        <v>60540.01</v>
      </c>
      <c r="E12920">
        <v>0</v>
      </c>
      <c r="F12920">
        <v>0</v>
      </c>
      <c r="G12920" s="3">
        <v>41092</v>
      </c>
      <c r="H12920">
        <v>928</v>
      </c>
      <c r="I12920">
        <v>0</v>
      </c>
      <c r="J12920">
        <v>0</v>
      </c>
      <c r="K12920">
        <v>0</v>
      </c>
      <c r="L12920">
        <v>18</v>
      </c>
      <c r="M12920" t="s">
        <v>149</v>
      </c>
    </row>
    <row r="12921" spans="1:13" hidden="1" x14ac:dyDescent="0.25">
      <c r="A12921" s="3">
        <v>39723</v>
      </c>
      <c r="B12921" s="16">
        <v>0</v>
      </c>
      <c r="C12921">
        <v>63431.13</v>
      </c>
      <c r="D12921">
        <v>62603.95</v>
      </c>
      <c r="E12921">
        <v>0</v>
      </c>
      <c r="F12921">
        <v>0</v>
      </c>
      <c r="G12921" s="3">
        <v>41001</v>
      </c>
      <c r="H12921">
        <v>866</v>
      </c>
      <c r="I12921">
        <v>0</v>
      </c>
      <c r="J12921">
        <v>0</v>
      </c>
      <c r="K12921">
        <v>0</v>
      </c>
      <c r="L12921">
        <v>17</v>
      </c>
      <c r="M12921" t="s">
        <v>152</v>
      </c>
    </row>
    <row r="12922" spans="1:13" hidden="1" x14ac:dyDescent="0.25">
      <c r="A12922" s="3">
        <v>39723</v>
      </c>
      <c r="B12922" s="16">
        <v>300</v>
      </c>
      <c r="C12922">
        <v>67566.39</v>
      </c>
      <c r="D12922">
        <v>66828</v>
      </c>
      <c r="E12922">
        <v>14.2</v>
      </c>
      <c r="F12922">
        <v>14.21</v>
      </c>
      <c r="G12922" s="3">
        <v>40819</v>
      </c>
      <c r="H12922">
        <v>742</v>
      </c>
      <c r="I12922">
        <v>14.21</v>
      </c>
      <c r="J12922">
        <v>14.2</v>
      </c>
      <c r="K12922">
        <v>4</v>
      </c>
      <c r="L12922">
        <v>15</v>
      </c>
      <c r="M12922" t="s">
        <v>118</v>
      </c>
    </row>
    <row r="12923" spans="1:13" hidden="1" x14ac:dyDescent="0.25">
      <c r="A12923" s="3">
        <v>39723</v>
      </c>
      <c r="B12923" s="16">
        <v>100</v>
      </c>
      <c r="C12923">
        <v>59413.93</v>
      </c>
      <c r="D12923">
        <v>58477.86</v>
      </c>
      <c r="E12923">
        <v>14.4</v>
      </c>
      <c r="F12923">
        <v>14.4</v>
      </c>
      <c r="G12923" s="3">
        <v>41183</v>
      </c>
      <c r="H12923">
        <v>991</v>
      </c>
      <c r="I12923">
        <v>14.4</v>
      </c>
      <c r="J12923">
        <v>14.4</v>
      </c>
      <c r="K12923">
        <v>1</v>
      </c>
      <c r="L12923">
        <v>19</v>
      </c>
      <c r="M12923" t="s">
        <v>151</v>
      </c>
    </row>
    <row r="12924" spans="1:13" hidden="1" x14ac:dyDescent="0.25">
      <c r="A12924" s="3">
        <v>39723</v>
      </c>
      <c r="B12924" s="16">
        <v>0</v>
      </c>
      <c r="C12924">
        <v>72005.41</v>
      </c>
      <c r="D12924">
        <v>71491.22</v>
      </c>
      <c r="E12924">
        <v>0</v>
      </c>
      <c r="F12924">
        <v>0</v>
      </c>
      <c r="G12924" s="3">
        <v>40634</v>
      </c>
      <c r="H12924">
        <v>615</v>
      </c>
      <c r="I12924">
        <v>0</v>
      </c>
      <c r="J12924">
        <v>0</v>
      </c>
      <c r="K12924">
        <v>0</v>
      </c>
      <c r="L12924">
        <v>13</v>
      </c>
      <c r="M12924" t="s">
        <v>117</v>
      </c>
    </row>
    <row r="12925" spans="1:13" hidden="1" x14ac:dyDescent="0.25">
      <c r="A12925" s="3">
        <v>39723</v>
      </c>
      <c r="B12925" s="16">
        <v>400</v>
      </c>
      <c r="C12925">
        <v>44390.45</v>
      </c>
      <c r="D12925">
        <v>43158.28</v>
      </c>
      <c r="E12925">
        <v>13.97</v>
      </c>
      <c r="F12925">
        <v>14.41</v>
      </c>
      <c r="G12925" s="3">
        <v>42006</v>
      </c>
      <c r="H12925">
        <v>1547</v>
      </c>
      <c r="I12925">
        <v>14.41</v>
      </c>
      <c r="J12925">
        <v>13.95</v>
      </c>
      <c r="K12925">
        <v>4</v>
      </c>
      <c r="L12925">
        <v>26</v>
      </c>
      <c r="M12925" t="s">
        <v>131</v>
      </c>
    </row>
    <row r="12926" spans="1:13" hidden="1" x14ac:dyDescent="0.25">
      <c r="A12926" s="3">
        <v>39723</v>
      </c>
      <c r="B12926" s="16">
        <v>115</v>
      </c>
      <c r="C12926">
        <v>69771.58</v>
      </c>
      <c r="D12926">
        <v>69165.990000000005</v>
      </c>
      <c r="E12926">
        <v>14.08</v>
      </c>
      <c r="F12926">
        <v>14.07</v>
      </c>
      <c r="G12926" s="3">
        <v>40725</v>
      </c>
      <c r="H12926">
        <v>677</v>
      </c>
      <c r="I12926">
        <v>14.09</v>
      </c>
      <c r="J12926">
        <v>14.07</v>
      </c>
      <c r="K12926">
        <v>3</v>
      </c>
      <c r="L12926">
        <v>14</v>
      </c>
      <c r="M12926" t="s">
        <v>123</v>
      </c>
    </row>
    <row r="12927" spans="1:13" hidden="1" x14ac:dyDescent="0.25">
      <c r="A12927" s="3">
        <v>39723</v>
      </c>
      <c r="B12927" s="16">
        <v>3800</v>
      </c>
      <c r="C12927">
        <v>95643.74</v>
      </c>
      <c r="D12927">
        <v>95638.45</v>
      </c>
      <c r="E12927">
        <v>14.12</v>
      </c>
      <c r="F12927">
        <v>14.12</v>
      </c>
      <c r="G12927" s="3">
        <v>39846</v>
      </c>
      <c r="H12927">
        <v>82</v>
      </c>
      <c r="I12927">
        <v>14.12</v>
      </c>
      <c r="J12927">
        <v>14.12</v>
      </c>
      <c r="K12927">
        <v>5</v>
      </c>
      <c r="L12927">
        <v>4</v>
      </c>
      <c r="M12927" t="s">
        <v>166</v>
      </c>
    </row>
    <row r="12928" spans="1:13" hidden="1" x14ac:dyDescent="0.25">
      <c r="A12928" s="3">
        <v>39723</v>
      </c>
      <c r="B12928" s="16">
        <v>0</v>
      </c>
      <c r="C12928">
        <v>76770.080000000002</v>
      </c>
      <c r="D12928">
        <v>76431.33</v>
      </c>
      <c r="E12928">
        <v>0</v>
      </c>
      <c r="F12928">
        <v>0</v>
      </c>
      <c r="G12928" s="3">
        <v>40452</v>
      </c>
      <c r="H12928">
        <v>493</v>
      </c>
      <c r="I12928">
        <v>0</v>
      </c>
      <c r="J12928">
        <v>0</v>
      </c>
      <c r="K12928">
        <v>0</v>
      </c>
      <c r="L12928">
        <v>11</v>
      </c>
      <c r="M12928" t="s">
        <v>120</v>
      </c>
    </row>
    <row r="12929" spans="1:13" hidden="1" x14ac:dyDescent="0.25">
      <c r="A12929" s="3">
        <v>39723</v>
      </c>
      <c r="B12929" s="16">
        <v>950</v>
      </c>
      <c r="C12929">
        <v>57525.279999999999</v>
      </c>
      <c r="D12929">
        <v>56518.18</v>
      </c>
      <c r="E12929">
        <v>14.13</v>
      </c>
      <c r="F12929">
        <v>14.43</v>
      </c>
      <c r="G12929" s="3">
        <v>41276</v>
      </c>
      <c r="H12929">
        <v>1050</v>
      </c>
      <c r="I12929">
        <v>14.43</v>
      </c>
      <c r="J12929">
        <v>14.13</v>
      </c>
      <c r="K12929">
        <v>7</v>
      </c>
      <c r="L12929">
        <v>20</v>
      </c>
      <c r="M12929" t="s">
        <v>121</v>
      </c>
    </row>
    <row r="12930" spans="1:13" hidden="1" x14ac:dyDescent="0.25">
      <c r="A12930" s="3">
        <v>39723</v>
      </c>
      <c r="B12930" s="16">
        <v>420</v>
      </c>
      <c r="C12930">
        <v>81961.66</v>
      </c>
      <c r="D12930">
        <v>81745.45</v>
      </c>
      <c r="E12930">
        <v>14.44</v>
      </c>
      <c r="F12930">
        <v>14.45</v>
      </c>
      <c r="G12930" s="3">
        <v>40269</v>
      </c>
      <c r="H12930">
        <v>367</v>
      </c>
      <c r="I12930">
        <v>14.45</v>
      </c>
      <c r="J12930">
        <v>14.44</v>
      </c>
      <c r="K12930">
        <v>5</v>
      </c>
      <c r="L12930">
        <v>9</v>
      </c>
      <c r="M12930" t="s">
        <v>126</v>
      </c>
    </row>
    <row r="12931" spans="1:13" hidden="1" x14ac:dyDescent="0.25">
      <c r="A12931" s="3">
        <v>39723</v>
      </c>
      <c r="B12931" s="16">
        <v>1680</v>
      </c>
      <c r="C12931">
        <v>50549.7</v>
      </c>
      <c r="D12931">
        <v>49381.16</v>
      </c>
      <c r="E12931">
        <v>13.96</v>
      </c>
      <c r="F12931">
        <v>14.42</v>
      </c>
      <c r="G12931" s="3">
        <v>41641</v>
      </c>
      <c r="H12931">
        <v>1298</v>
      </c>
      <c r="I12931">
        <v>14.42</v>
      </c>
      <c r="J12931">
        <v>13.96</v>
      </c>
      <c r="K12931">
        <v>8</v>
      </c>
      <c r="L12931">
        <v>24</v>
      </c>
      <c r="M12931" t="s">
        <v>130</v>
      </c>
    </row>
    <row r="12932" spans="1:13" hidden="1" x14ac:dyDescent="0.25">
      <c r="A12932" s="3">
        <v>39723</v>
      </c>
      <c r="B12932" s="16">
        <v>1405</v>
      </c>
      <c r="C12932">
        <v>34335.07</v>
      </c>
      <c r="D12932">
        <v>33071.74</v>
      </c>
      <c r="E12932">
        <v>13.87</v>
      </c>
      <c r="F12932">
        <v>14.25</v>
      </c>
      <c r="G12932" s="3">
        <v>42737</v>
      </c>
      <c r="H12932">
        <v>2042</v>
      </c>
      <c r="I12932">
        <v>14.25</v>
      </c>
      <c r="J12932">
        <v>13.81</v>
      </c>
      <c r="K12932">
        <v>20</v>
      </c>
      <c r="L12932">
        <v>29</v>
      </c>
      <c r="M12932" t="s">
        <v>119</v>
      </c>
    </row>
    <row r="12933" spans="1:13" hidden="1" x14ac:dyDescent="0.25">
      <c r="A12933" s="3">
        <v>39723</v>
      </c>
      <c r="B12933" s="16">
        <v>3890</v>
      </c>
      <c r="C12933">
        <v>98890.11</v>
      </c>
      <c r="D12933">
        <v>98890.68</v>
      </c>
      <c r="E12933">
        <v>13.64</v>
      </c>
      <c r="F12933">
        <v>13.63</v>
      </c>
      <c r="G12933" s="3">
        <v>39755</v>
      </c>
      <c r="H12933">
        <v>22</v>
      </c>
      <c r="I12933">
        <v>13.64</v>
      </c>
      <c r="J12933">
        <v>13.63</v>
      </c>
      <c r="K12933">
        <v>11</v>
      </c>
      <c r="L12933">
        <v>1</v>
      </c>
      <c r="M12933" t="s">
        <v>164</v>
      </c>
    </row>
    <row r="12934" spans="1:13" hidden="1" x14ac:dyDescent="0.25">
      <c r="A12934" s="3">
        <v>39723</v>
      </c>
      <c r="B12934" s="16">
        <v>4140</v>
      </c>
      <c r="C12934">
        <v>97861.88</v>
      </c>
      <c r="D12934">
        <v>97863.49</v>
      </c>
      <c r="E12934">
        <v>13.85</v>
      </c>
      <c r="F12934">
        <v>13.85</v>
      </c>
      <c r="G12934" s="3">
        <v>39783</v>
      </c>
      <c r="H12934">
        <v>41</v>
      </c>
      <c r="I12934">
        <v>13.85</v>
      </c>
      <c r="J12934">
        <v>13.85</v>
      </c>
      <c r="K12934">
        <v>5</v>
      </c>
      <c r="L12934">
        <v>2</v>
      </c>
      <c r="M12934" t="s">
        <v>165</v>
      </c>
    </row>
    <row r="12935" spans="1:13" hidden="1" x14ac:dyDescent="0.25">
      <c r="A12935" s="3">
        <v>39723</v>
      </c>
      <c r="B12935" s="16">
        <v>6970</v>
      </c>
      <c r="C12935">
        <v>74360.17</v>
      </c>
      <c r="D12935">
        <v>73903.460000000006</v>
      </c>
      <c r="E12935">
        <v>14.11</v>
      </c>
      <c r="F12935">
        <v>14.44</v>
      </c>
      <c r="G12935" s="3">
        <v>40546</v>
      </c>
      <c r="H12935">
        <v>554</v>
      </c>
      <c r="I12935">
        <v>14.5</v>
      </c>
      <c r="J12935">
        <v>14.11</v>
      </c>
      <c r="K12935">
        <v>92</v>
      </c>
      <c r="L12935">
        <v>12</v>
      </c>
      <c r="M12935" t="s">
        <v>128</v>
      </c>
    </row>
    <row r="12936" spans="1:13" hidden="1" x14ac:dyDescent="0.25">
      <c r="A12936" s="3">
        <v>39723</v>
      </c>
      <c r="B12936" s="16">
        <v>15075</v>
      </c>
      <c r="C12936">
        <v>87510.32</v>
      </c>
      <c r="D12936">
        <v>87432.63</v>
      </c>
      <c r="E12936">
        <v>14.4</v>
      </c>
      <c r="F12936">
        <v>14.42</v>
      </c>
      <c r="G12936" s="3">
        <v>40087</v>
      </c>
      <c r="H12936">
        <v>247</v>
      </c>
      <c r="I12936">
        <v>14.52</v>
      </c>
      <c r="J12936">
        <v>14.35</v>
      </c>
      <c r="K12936">
        <v>49</v>
      </c>
      <c r="L12936">
        <v>7</v>
      </c>
      <c r="M12936" t="s">
        <v>127</v>
      </c>
    </row>
    <row r="12937" spans="1:13" hidden="1" x14ac:dyDescent="0.25">
      <c r="A12937" s="3">
        <v>39723</v>
      </c>
      <c r="B12937" s="16">
        <v>4930</v>
      </c>
      <c r="C12937">
        <v>79376.679999999993</v>
      </c>
      <c r="D12937">
        <v>79124.12</v>
      </c>
      <c r="E12937">
        <v>14.22</v>
      </c>
      <c r="F12937">
        <v>14.46</v>
      </c>
      <c r="G12937" s="3">
        <v>40360</v>
      </c>
      <c r="H12937">
        <v>429</v>
      </c>
      <c r="I12937">
        <v>14.49</v>
      </c>
      <c r="J12937">
        <v>14.19</v>
      </c>
      <c r="K12937">
        <v>18</v>
      </c>
      <c r="L12937">
        <v>10</v>
      </c>
      <c r="M12937" t="s">
        <v>125</v>
      </c>
    </row>
    <row r="12938" spans="1:13" hidden="1" x14ac:dyDescent="0.25">
      <c r="A12938" s="3">
        <v>39723</v>
      </c>
      <c r="B12938" s="16">
        <v>32155</v>
      </c>
      <c r="C12938">
        <v>93613.58</v>
      </c>
      <c r="D12938">
        <v>93589.27</v>
      </c>
      <c r="E12938">
        <v>14.23</v>
      </c>
      <c r="F12938">
        <v>14.29</v>
      </c>
      <c r="G12938" s="3">
        <v>39904</v>
      </c>
      <c r="H12938">
        <v>122</v>
      </c>
      <c r="I12938">
        <v>14.35</v>
      </c>
      <c r="J12938">
        <v>14.23</v>
      </c>
      <c r="K12938">
        <v>54</v>
      </c>
      <c r="L12938">
        <v>5</v>
      </c>
      <c r="M12938" t="s">
        <v>129</v>
      </c>
    </row>
    <row r="12939" spans="1:13" hidden="1" x14ac:dyDescent="0.25">
      <c r="A12939" s="3">
        <v>39723</v>
      </c>
      <c r="B12939" s="16">
        <v>42010</v>
      </c>
      <c r="C12939">
        <v>90599.4</v>
      </c>
      <c r="D12939">
        <v>90556.76</v>
      </c>
      <c r="E12939">
        <v>14.31</v>
      </c>
      <c r="F12939">
        <v>14.38</v>
      </c>
      <c r="G12939" s="3">
        <v>39995</v>
      </c>
      <c r="H12939">
        <v>183</v>
      </c>
      <c r="I12939">
        <v>14.42</v>
      </c>
      <c r="J12939">
        <v>14.25</v>
      </c>
      <c r="K12939">
        <v>113</v>
      </c>
      <c r="L12939">
        <v>6</v>
      </c>
      <c r="M12939" t="s">
        <v>133</v>
      </c>
    </row>
    <row r="12940" spans="1:13" hidden="1" x14ac:dyDescent="0.25">
      <c r="A12940" s="3">
        <v>39723</v>
      </c>
      <c r="B12940" s="16">
        <v>147155</v>
      </c>
      <c r="C12940">
        <v>65519.08</v>
      </c>
      <c r="D12940">
        <v>64731.81</v>
      </c>
      <c r="E12940">
        <v>13.98</v>
      </c>
      <c r="F12940">
        <v>14.37</v>
      </c>
      <c r="G12940" s="3">
        <v>40910</v>
      </c>
      <c r="H12940">
        <v>804</v>
      </c>
      <c r="I12940">
        <v>14.49</v>
      </c>
      <c r="J12940">
        <v>13.89</v>
      </c>
      <c r="K12940">
        <v>1601</v>
      </c>
      <c r="L12940">
        <v>16</v>
      </c>
      <c r="M12940" t="s">
        <v>135</v>
      </c>
    </row>
    <row r="12941" spans="1:13" hidden="1" x14ac:dyDescent="0.25">
      <c r="A12941" s="3">
        <v>39723</v>
      </c>
      <c r="B12941" s="16">
        <v>318690</v>
      </c>
      <c r="C12941">
        <v>84605.54</v>
      </c>
      <c r="D12941">
        <v>84416.61</v>
      </c>
      <c r="E12941">
        <v>14.36</v>
      </c>
      <c r="F12941">
        <v>14.54</v>
      </c>
      <c r="G12941" s="3">
        <v>40182</v>
      </c>
      <c r="H12941">
        <v>307</v>
      </c>
      <c r="I12941">
        <v>14.65</v>
      </c>
      <c r="J12941">
        <v>14.29</v>
      </c>
      <c r="K12941">
        <v>1347</v>
      </c>
      <c r="L12941">
        <v>8</v>
      </c>
      <c r="M12941" t="s">
        <v>140</v>
      </c>
    </row>
    <row r="12942" spans="1:13" hidden="1" x14ac:dyDescent="0.25">
      <c r="A12942" s="3">
        <v>39723</v>
      </c>
      <c r="B12942" s="16">
        <v>110575</v>
      </c>
      <c r="C12942">
        <v>96730.86</v>
      </c>
      <c r="D12942">
        <v>96725.83</v>
      </c>
      <c r="E12942">
        <v>13.97</v>
      </c>
      <c r="F12942">
        <v>14.005000000000001</v>
      </c>
      <c r="G12942" s="3">
        <v>39815</v>
      </c>
      <c r="H12942">
        <v>61</v>
      </c>
      <c r="I12942">
        <v>14.02</v>
      </c>
      <c r="J12942">
        <v>13.97</v>
      </c>
      <c r="K12942">
        <v>103</v>
      </c>
      <c r="L12942">
        <v>3</v>
      </c>
      <c r="M12942" t="s">
        <v>141</v>
      </c>
    </row>
    <row r="12943" spans="1:13" hidden="1" x14ac:dyDescent="0.25">
      <c r="A12943" s="3">
        <v>39724</v>
      </c>
      <c r="B12943" s="16">
        <v>0</v>
      </c>
      <c r="C12943">
        <v>51058.879999999997</v>
      </c>
      <c r="D12943">
        <v>51042.61</v>
      </c>
      <c r="E12943">
        <v>0</v>
      </c>
      <c r="F12943">
        <v>0</v>
      </c>
      <c r="G12943" s="3">
        <v>41548</v>
      </c>
      <c r="H12943">
        <v>1236</v>
      </c>
      <c r="I12943">
        <v>0</v>
      </c>
      <c r="J12943">
        <v>0</v>
      </c>
      <c r="K12943">
        <v>0</v>
      </c>
      <c r="L12943">
        <v>23</v>
      </c>
      <c r="M12943" t="s">
        <v>156</v>
      </c>
    </row>
    <row r="12944" spans="1:13" hidden="1" x14ac:dyDescent="0.25">
      <c r="A12944" s="3">
        <v>39724</v>
      </c>
      <c r="B12944" s="16">
        <v>100</v>
      </c>
      <c r="C12944">
        <v>28972.36</v>
      </c>
      <c r="D12944">
        <v>28833.5</v>
      </c>
      <c r="E12944">
        <v>14.45</v>
      </c>
      <c r="F12944">
        <v>14.45</v>
      </c>
      <c r="G12944" s="3">
        <v>43102</v>
      </c>
      <c r="H12944">
        <v>2287</v>
      </c>
      <c r="I12944">
        <v>14.45</v>
      </c>
      <c r="J12944">
        <v>14.45</v>
      </c>
      <c r="K12944">
        <v>1</v>
      </c>
      <c r="L12944">
        <v>30</v>
      </c>
      <c r="M12944" t="s">
        <v>150</v>
      </c>
    </row>
    <row r="12945" spans="1:13" hidden="1" x14ac:dyDescent="0.25">
      <c r="A12945" s="3">
        <v>39724</v>
      </c>
      <c r="B12945" s="16">
        <v>0</v>
      </c>
      <c r="C12945">
        <v>16948.330000000002</v>
      </c>
      <c r="D12945">
        <v>16831.849999999999</v>
      </c>
      <c r="E12945">
        <v>0</v>
      </c>
      <c r="F12945">
        <v>0</v>
      </c>
      <c r="G12945" s="3">
        <v>44564</v>
      </c>
      <c r="H12945">
        <v>3274</v>
      </c>
      <c r="I12945">
        <v>0</v>
      </c>
      <c r="J12945">
        <v>0</v>
      </c>
      <c r="K12945">
        <v>0</v>
      </c>
      <c r="L12945">
        <v>32</v>
      </c>
      <c r="M12945" t="s">
        <v>145</v>
      </c>
    </row>
    <row r="12946" spans="1:13" hidden="1" x14ac:dyDescent="0.25">
      <c r="A12946" s="3">
        <v>39724</v>
      </c>
      <c r="B12946" s="16">
        <v>0</v>
      </c>
      <c r="C12946">
        <v>54689.919999999998</v>
      </c>
      <c r="D12946">
        <v>54670.2</v>
      </c>
      <c r="E12946">
        <v>0</v>
      </c>
      <c r="F12946">
        <v>0</v>
      </c>
      <c r="G12946" s="3">
        <v>41365</v>
      </c>
      <c r="H12946">
        <v>1108</v>
      </c>
      <c r="I12946">
        <v>0</v>
      </c>
      <c r="J12946">
        <v>0</v>
      </c>
      <c r="K12946">
        <v>0</v>
      </c>
      <c r="L12946">
        <v>21</v>
      </c>
      <c r="M12946" t="s">
        <v>161</v>
      </c>
    </row>
    <row r="12947" spans="1:13" hidden="1" x14ac:dyDescent="0.25">
      <c r="A12947" s="3">
        <v>39724</v>
      </c>
      <c r="B12947" s="16">
        <v>0</v>
      </c>
      <c r="C12947">
        <v>52896.02</v>
      </c>
      <c r="D12947">
        <v>52853.98</v>
      </c>
      <c r="E12947">
        <v>0</v>
      </c>
      <c r="F12947">
        <v>0</v>
      </c>
      <c r="G12947" s="3">
        <v>41456</v>
      </c>
      <c r="H12947">
        <v>1171</v>
      </c>
      <c r="I12947">
        <v>0</v>
      </c>
      <c r="J12947">
        <v>0</v>
      </c>
      <c r="K12947">
        <v>0</v>
      </c>
      <c r="L12947">
        <v>22</v>
      </c>
      <c r="M12947" t="s">
        <v>162</v>
      </c>
    </row>
    <row r="12948" spans="1:13" hidden="1" x14ac:dyDescent="0.25">
      <c r="A12948" s="3">
        <v>39724</v>
      </c>
      <c r="B12948" s="16">
        <v>100</v>
      </c>
      <c r="C12948">
        <v>37808.21</v>
      </c>
      <c r="D12948">
        <v>37699.51</v>
      </c>
      <c r="E12948">
        <v>14.4</v>
      </c>
      <c r="F12948">
        <v>14.4</v>
      </c>
      <c r="G12948" s="3">
        <v>42373</v>
      </c>
      <c r="H12948">
        <v>1792</v>
      </c>
      <c r="I12948">
        <v>14.4</v>
      </c>
      <c r="J12948">
        <v>14.4</v>
      </c>
      <c r="K12948">
        <v>1</v>
      </c>
      <c r="L12948">
        <v>28</v>
      </c>
      <c r="M12948" t="s">
        <v>122</v>
      </c>
    </row>
    <row r="12949" spans="1:13" hidden="1" x14ac:dyDescent="0.25">
      <c r="A12949" s="3">
        <v>39724</v>
      </c>
      <c r="B12949" s="16">
        <v>0</v>
      </c>
      <c r="C12949">
        <v>60570.67</v>
      </c>
      <c r="D12949">
        <v>60532.81</v>
      </c>
      <c r="E12949">
        <v>0</v>
      </c>
      <c r="F12949">
        <v>0</v>
      </c>
      <c r="G12949" s="3">
        <v>41092</v>
      </c>
      <c r="H12949">
        <v>927</v>
      </c>
      <c r="I12949">
        <v>0</v>
      </c>
      <c r="J12949">
        <v>0</v>
      </c>
      <c r="K12949">
        <v>0</v>
      </c>
      <c r="L12949">
        <v>18</v>
      </c>
      <c r="M12949" t="s">
        <v>149</v>
      </c>
    </row>
    <row r="12950" spans="1:13" hidden="1" x14ac:dyDescent="0.25">
      <c r="A12950" s="3">
        <v>39724</v>
      </c>
      <c r="B12950" s="16">
        <v>0</v>
      </c>
      <c r="C12950">
        <v>62635.65</v>
      </c>
      <c r="D12950">
        <v>62570.58</v>
      </c>
      <c r="E12950">
        <v>0</v>
      </c>
      <c r="F12950">
        <v>0</v>
      </c>
      <c r="G12950" s="3">
        <v>41001</v>
      </c>
      <c r="H12950">
        <v>865</v>
      </c>
      <c r="I12950">
        <v>0</v>
      </c>
      <c r="J12950">
        <v>0</v>
      </c>
      <c r="K12950">
        <v>0</v>
      </c>
      <c r="L12950">
        <v>17</v>
      </c>
      <c r="M12950" t="s">
        <v>152</v>
      </c>
    </row>
    <row r="12951" spans="1:13" hidden="1" x14ac:dyDescent="0.25">
      <c r="A12951" s="3">
        <v>39724</v>
      </c>
      <c r="B12951" s="16">
        <v>225</v>
      </c>
      <c r="C12951">
        <v>66861.84</v>
      </c>
      <c r="D12951">
        <v>66828.820000000007</v>
      </c>
      <c r="E12951">
        <v>14.46</v>
      </c>
      <c r="F12951">
        <v>14.44</v>
      </c>
      <c r="G12951" s="3">
        <v>40819</v>
      </c>
      <c r="H12951">
        <v>741</v>
      </c>
      <c r="I12951">
        <v>14.46</v>
      </c>
      <c r="J12951">
        <v>14.41</v>
      </c>
      <c r="K12951">
        <v>3</v>
      </c>
      <c r="L12951">
        <v>15</v>
      </c>
      <c r="M12951" t="s">
        <v>118</v>
      </c>
    </row>
    <row r="12952" spans="1:13" hidden="1" x14ac:dyDescent="0.25">
      <c r="A12952" s="3">
        <v>39724</v>
      </c>
      <c r="B12952" s="16">
        <v>200</v>
      </c>
      <c r="C12952">
        <v>58507.47</v>
      </c>
      <c r="D12952">
        <v>58488.71</v>
      </c>
      <c r="E12952">
        <v>14.41</v>
      </c>
      <c r="F12952">
        <v>14.4</v>
      </c>
      <c r="G12952" s="3">
        <v>41183</v>
      </c>
      <c r="H12952">
        <v>990</v>
      </c>
      <c r="I12952">
        <v>14.41</v>
      </c>
      <c r="J12952">
        <v>14.4</v>
      </c>
      <c r="K12952">
        <v>2</v>
      </c>
      <c r="L12952">
        <v>19</v>
      </c>
      <c r="M12952" t="s">
        <v>151</v>
      </c>
    </row>
    <row r="12953" spans="1:13" hidden="1" x14ac:dyDescent="0.25">
      <c r="A12953" s="3">
        <v>39724</v>
      </c>
      <c r="B12953" s="16">
        <v>0</v>
      </c>
      <c r="C12953">
        <v>71527.42</v>
      </c>
      <c r="D12953">
        <v>71521.740000000005</v>
      </c>
      <c r="E12953">
        <v>0</v>
      </c>
      <c r="F12953">
        <v>0</v>
      </c>
      <c r="G12953" s="3">
        <v>40634</v>
      </c>
      <c r="H12953">
        <v>614</v>
      </c>
      <c r="I12953">
        <v>0</v>
      </c>
      <c r="J12953">
        <v>0</v>
      </c>
      <c r="K12953">
        <v>0</v>
      </c>
      <c r="L12953">
        <v>13</v>
      </c>
      <c r="M12953" t="s">
        <v>117</v>
      </c>
    </row>
    <row r="12954" spans="1:13" hidden="1" x14ac:dyDescent="0.25">
      <c r="A12954" s="3">
        <v>39724</v>
      </c>
      <c r="B12954" s="16">
        <v>0</v>
      </c>
      <c r="C12954">
        <v>43180.14</v>
      </c>
      <c r="D12954">
        <v>43099.02</v>
      </c>
      <c r="E12954">
        <v>0</v>
      </c>
      <c r="F12954">
        <v>0</v>
      </c>
      <c r="G12954" s="3">
        <v>42006</v>
      </c>
      <c r="H12954">
        <v>1546</v>
      </c>
      <c r="I12954">
        <v>0</v>
      </c>
      <c r="J12954">
        <v>0</v>
      </c>
      <c r="K12954">
        <v>0</v>
      </c>
      <c r="L12954">
        <v>26</v>
      </c>
      <c r="M12954" t="s">
        <v>131</v>
      </c>
    </row>
    <row r="12955" spans="1:13" hidden="1" x14ac:dyDescent="0.25">
      <c r="A12955" s="3">
        <v>39724</v>
      </c>
      <c r="B12955" s="16">
        <v>30</v>
      </c>
      <c r="C12955">
        <v>69201.02</v>
      </c>
      <c r="D12955">
        <v>69194.75</v>
      </c>
      <c r="E12955">
        <v>14.46</v>
      </c>
      <c r="F12955">
        <v>14.46</v>
      </c>
      <c r="G12955" s="3">
        <v>40725</v>
      </c>
      <c r="H12955">
        <v>676</v>
      </c>
      <c r="I12955">
        <v>14.46</v>
      </c>
      <c r="J12955">
        <v>14.46</v>
      </c>
      <c r="K12955">
        <v>1</v>
      </c>
      <c r="L12955">
        <v>14</v>
      </c>
      <c r="M12955" t="s">
        <v>123</v>
      </c>
    </row>
    <row r="12956" spans="1:13" hidden="1" x14ac:dyDescent="0.25">
      <c r="A12956" s="3">
        <v>39724</v>
      </c>
      <c r="B12956" s="16">
        <v>110</v>
      </c>
      <c r="C12956">
        <v>76470.03</v>
      </c>
      <c r="D12956">
        <v>76484.22</v>
      </c>
      <c r="E12956">
        <v>14.28</v>
      </c>
      <c r="F12956">
        <v>14.28</v>
      </c>
      <c r="G12956" s="3">
        <v>40452</v>
      </c>
      <c r="H12956">
        <v>492</v>
      </c>
      <c r="I12956">
        <v>14.28</v>
      </c>
      <c r="J12956">
        <v>14.28</v>
      </c>
      <c r="K12956">
        <v>1</v>
      </c>
      <c r="L12956">
        <v>11</v>
      </c>
      <c r="M12956" t="s">
        <v>120</v>
      </c>
    </row>
    <row r="12957" spans="1:13" hidden="1" x14ac:dyDescent="0.25">
      <c r="A12957" s="3">
        <v>39724</v>
      </c>
      <c r="B12957" s="16">
        <v>750</v>
      </c>
      <c r="C12957">
        <v>56546.8</v>
      </c>
      <c r="D12957">
        <v>56457.919999999998</v>
      </c>
      <c r="E12957">
        <v>14.42</v>
      </c>
      <c r="F12957">
        <v>14.48</v>
      </c>
      <c r="G12957" s="3">
        <v>41276</v>
      </c>
      <c r="H12957">
        <v>1049</v>
      </c>
      <c r="I12957">
        <v>14.5</v>
      </c>
      <c r="J12957">
        <v>14.29</v>
      </c>
      <c r="K12957">
        <v>8</v>
      </c>
      <c r="L12957">
        <v>20</v>
      </c>
      <c r="M12957" t="s">
        <v>121</v>
      </c>
    </row>
    <row r="12958" spans="1:13" hidden="1" x14ac:dyDescent="0.25">
      <c r="A12958" s="3">
        <v>39724</v>
      </c>
      <c r="B12958" s="16">
        <v>100</v>
      </c>
      <c r="C12958">
        <v>81786.850000000006</v>
      </c>
      <c r="D12958">
        <v>81831.83</v>
      </c>
      <c r="E12958">
        <v>14.47</v>
      </c>
      <c r="F12958">
        <v>14.47</v>
      </c>
      <c r="G12958" s="3">
        <v>40269</v>
      </c>
      <c r="H12958">
        <v>366</v>
      </c>
      <c r="I12958">
        <v>14.47</v>
      </c>
      <c r="J12958">
        <v>14.47</v>
      </c>
      <c r="K12958">
        <v>1</v>
      </c>
      <c r="L12958">
        <v>9</v>
      </c>
      <c r="M12958" t="s">
        <v>126</v>
      </c>
    </row>
    <row r="12959" spans="1:13" hidden="1" x14ac:dyDescent="0.25">
      <c r="A12959" s="3">
        <v>39724</v>
      </c>
      <c r="B12959" s="16">
        <v>165</v>
      </c>
      <c r="C12959">
        <v>49406.17</v>
      </c>
      <c r="D12959">
        <v>49328.53</v>
      </c>
      <c r="E12959">
        <v>14.25</v>
      </c>
      <c r="F12959">
        <v>14.45</v>
      </c>
      <c r="G12959" s="3">
        <v>41641</v>
      </c>
      <c r="H12959">
        <v>1297</v>
      </c>
      <c r="I12959">
        <v>14.45</v>
      </c>
      <c r="J12959">
        <v>14.25</v>
      </c>
      <c r="K12959">
        <v>4</v>
      </c>
      <c r="L12959">
        <v>24</v>
      </c>
      <c r="M12959" t="s">
        <v>130</v>
      </c>
    </row>
    <row r="12960" spans="1:13" hidden="1" x14ac:dyDescent="0.25">
      <c r="A12960" s="3">
        <v>39724</v>
      </c>
      <c r="B12960" s="16">
        <v>45410</v>
      </c>
      <c r="C12960">
        <v>95686.88</v>
      </c>
      <c r="D12960">
        <v>95695.63</v>
      </c>
      <c r="E12960">
        <v>14.11</v>
      </c>
      <c r="F12960">
        <v>14.11</v>
      </c>
      <c r="G12960" s="3">
        <v>39846</v>
      </c>
      <c r="H12960">
        <v>81</v>
      </c>
      <c r="I12960">
        <v>14.12</v>
      </c>
      <c r="J12960">
        <v>14.1</v>
      </c>
      <c r="K12960">
        <v>29</v>
      </c>
      <c r="L12960">
        <v>4</v>
      </c>
      <c r="M12960" t="s">
        <v>166</v>
      </c>
    </row>
    <row r="12961" spans="1:13" hidden="1" x14ac:dyDescent="0.25">
      <c r="A12961" s="3">
        <v>39724</v>
      </c>
      <c r="B12961" s="16">
        <v>4145</v>
      </c>
      <c r="C12961">
        <v>33088.49</v>
      </c>
      <c r="D12961">
        <v>32994.36</v>
      </c>
      <c r="E12961">
        <v>14.45</v>
      </c>
      <c r="F12961">
        <v>14.43</v>
      </c>
      <c r="G12961" s="3">
        <v>42737</v>
      </c>
      <c r="H12961">
        <v>2041</v>
      </c>
      <c r="I12961">
        <v>14.5</v>
      </c>
      <c r="J12961">
        <v>14.12</v>
      </c>
      <c r="K12961">
        <v>36</v>
      </c>
      <c r="L12961">
        <v>29</v>
      </c>
      <c r="M12961" t="s">
        <v>119</v>
      </c>
    </row>
    <row r="12962" spans="1:13" hidden="1" x14ac:dyDescent="0.25">
      <c r="A12962" s="3">
        <v>39724</v>
      </c>
      <c r="B12962" s="16">
        <v>2835</v>
      </c>
      <c r="C12962">
        <v>98940.76</v>
      </c>
      <c r="D12962">
        <v>98940.84</v>
      </c>
      <c r="E12962">
        <v>13.63</v>
      </c>
      <c r="F12962">
        <v>13.63</v>
      </c>
      <c r="G12962" s="3">
        <v>39755</v>
      </c>
      <c r="H12962">
        <v>21</v>
      </c>
      <c r="I12962">
        <v>13.63</v>
      </c>
      <c r="J12962">
        <v>13.63</v>
      </c>
      <c r="K12962">
        <v>6</v>
      </c>
      <c r="L12962">
        <v>1</v>
      </c>
      <c r="M12962" t="s">
        <v>164</v>
      </c>
    </row>
    <row r="12963" spans="1:13" hidden="1" x14ac:dyDescent="0.25">
      <c r="A12963" s="3">
        <v>39724</v>
      </c>
      <c r="B12963" s="16">
        <v>20080</v>
      </c>
      <c r="C12963">
        <v>97913.05</v>
      </c>
      <c r="D12963">
        <v>97913.82</v>
      </c>
      <c r="E12963">
        <v>13.82</v>
      </c>
      <c r="F12963">
        <v>13.85</v>
      </c>
      <c r="G12963" s="3">
        <v>39783</v>
      </c>
      <c r="H12963">
        <v>40</v>
      </c>
      <c r="I12963">
        <v>13.85</v>
      </c>
      <c r="J12963">
        <v>13.82</v>
      </c>
      <c r="K12963">
        <v>8</v>
      </c>
      <c r="L12963">
        <v>2</v>
      </c>
      <c r="M12963" t="s">
        <v>165</v>
      </c>
    </row>
    <row r="12964" spans="1:13" hidden="1" x14ac:dyDescent="0.25">
      <c r="A12964" s="3">
        <v>39724</v>
      </c>
      <c r="B12964" s="16">
        <v>4940</v>
      </c>
      <c r="C12964">
        <v>73940.88</v>
      </c>
      <c r="D12964">
        <v>73943.02</v>
      </c>
      <c r="E12964">
        <v>14.38</v>
      </c>
      <c r="F12964">
        <v>14.44</v>
      </c>
      <c r="G12964" s="3">
        <v>40546</v>
      </c>
      <c r="H12964">
        <v>553</v>
      </c>
      <c r="I12964">
        <v>14.52</v>
      </c>
      <c r="J12964">
        <v>14.23</v>
      </c>
      <c r="K12964">
        <v>49</v>
      </c>
      <c r="L12964">
        <v>12</v>
      </c>
      <c r="M12964" t="s">
        <v>128</v>
      </c>
    </row>
    <row r="12965" spans="1:13" hidden="1" x14ac:dyDescent="0.25">
      <c r="A12965" s="3">
        <v>39724</v>
      </c>
      <c r="B12965" s="16">
        <v>2320</v>
      </c>
      <c r="C12965">
        <v>87476.91</v>
      </c>
      <c r="D12965">
        <v>87513.56</v>
      </c>
      <c r="E12965">
        <v>14.35</v>
      </c>
      <c r="F12965">
        <v>14.38</v>
      </c>
      <c r="G12965" s="3">
        <v>40087</v>
      </c>
      <c r="H12965">
        <v>246</v>
      </c>
      <c r="I12965">
        <v>14.5</v>
      </c>
      <c r="J12965">
        <v>14.35</v>
      </c>
      <c r="K12965">
        <v>8</v>
      </c>
      <c r="L12965">
        <v>7</v>
      </c>
      <c r="M12965" t="s">
        <v>127</v>
      </c>
    </row>
    <row r="12966" spans="1:13" hidden="1" x14ac:dyDescent="0.25">
      <c r="A12966" s="3">
        <v>39724</v>
      </c>
      <c r="B12966" s="16">
        <v>2385</v>
      </c>
      <c r="C12966">
        <v>79164.19</v>
      </c>
      <c r="D12966">
        <v>79198.45</v>
      </c>
      <c r="E12966">
        <v>14.46</v>
      </c>
      <c r="F12966">
        <v>14.42</v>
      </c>
      <c r="G12966" s="3">
        <v>40360</v>
      </c>
      <c r="H12966">
        <v>428</v>
      </c>
      <c r="I12966">
        <v>14.51</v>
      </c>
      <c r="J12966">
        <v>14.3</v>
      </c>
      <c r="K12966">
        <v>19</v>
      </c>
      <c r="L12966">
        <v>10</v>
      </c>
      <c r="M12966" t="s">
        <v>125</v>
      </c>
    </row>
    <row r="12967" spans="1:13" hidden="1" x14ac:dyDescent="0.25">
      <c r="A12967" s="3">
        <v>39724</v>
      </c>
      <c r="B12967" s="16">
        <v>25695</v>
      </c>
      <c r="C12967">
        <v>93636.66</v>
      </c>
      <c r="D12967">
        <v>93660.21</v>
      </c>
      <c r="E12967">
        <v>14.3</v>
      </c>
      <c r="F12967">
        <v>14.24</v>
      </c>
      <c r="G12967" s="3">
        <v>39904</v>
      </c>
      <c r="H12967">
        <v>121</v>
      </c>
      <c r="I12967">
        <v>14.3</v>
      </c>
      <c r="J12967">
        <v>14.21</v>
      </c>
      <c r="K12967">
        <v>61</v>
      </c>
      <c r="L12967">
        <v>5</v>
      </c>
      <c r="M12967" t="s">
        <v>129</v>
      </c>
    </row>
    <row r="12968" spans="1:13" hidden="1" x14ac:dyDescent="0.25">
      <c r="A12968" s="3">
        <v>39724</v>
      </c>
      <c r="B12968" s="16">
        <v>68595</v>
      </c>
      <c r="C12968">
        <v>90602.62</v>
      </c>
      <c r="D12968">
        <v>90639.85</v>
      </c>
      <c r="E12968">
        <v>14.38</v>
      </c>
      <c r="F12968">
        <v>14.33</v>
      </c>
      <c r="G12968" s="3">
        <v>39995</v>
      </c>
      <c r="H12968">
        <v>182</v>
      </c>
      <c r="I12968">
        <v>14.39</v>
      </c>
      <c r="J12968">
        <v>14.27</v>
      </c>
      <c r="K12968">
        <v>199</v>
      </c>
      <c r="L12968">
        <v>6</v>
      </c>
      <c r="M12968" t="s">
        <v>133</v>
      </c>
    </row>
    <row r="12969" spans="1:13" hidden="1" x14ac:dyDescent="0.25">
      <c r="A12969" s="3">
        <v>39724</v>
      </c>
      <c r="B12969" s="16">
        <v>118400</v>
      </c>
      <c r="C12969">
        <v>64764.59</v>
      </c>
      <c r="D12969">
        <v>64689.83</v>
      </c>
      <c r="E12969">
        <v>14.39</v>
      </c>
      <c r="F12969">
        <v>14.39</v>
      </c>
      <c r="G12969" s="3">
        <v>40910</v>
      </c>
      <c r="H12969">
        <v>803</v>
      </c>
      <c r="I12969">
        <v>14.55</v>
      </c>
      <c r="J12969">
        <v>14.18</v>
      </c>
      <c r="K12969">
        <v>1315</v>
      </c>
      <c r="L12969">
        <v>16</v>
      </c>
      <c r="M12969" t="s">
        <v>135</v>
      </c>
    </row>
    <row r="12970" spans="1:13" hidden="1" x14ac:dyDescent="0.25">
      <c r="A12970" s="3">
        <v>39724</v>
      </c>
      <c r="B12970" s="16">
        <v>293775</v>
      </c>
      <c r="C12970">
        <v>84459.36</v>
      </c>
      <c r="D12970">
        <v>84483.79</v>
      </c>
      <c r="E12970">
        <v>14.55</v>
      </c>
      <c r="F12970">
        <v>14.49</v>
      </c>
      <c r="G12970" s="3">
        <v>40182</v>
      </c>
      <c r="H12970">
        <v>306</v>
      </c>
      <c r="I12970">
        <v>14.6</v>
      </c>
      <c r="J12970">
        <v>14.36</v>
      </c>
      <c r="K12970">
        <v>1498</v>
      </c>
      <c r="L12970">
        <v>8</v>
      </c>
      <c r="M12970" t="s">
        <v>140</v>
      </c>
    </row>
    <row r="12971" spans="1:13" hidden="1" x14ac:dyDescent="0.25">
      <c r="A12971" s="3">
        <v>39724</v>
      </c>
      <c r="B12971" s="16">
        <v>153025</v>
      </c>
      <c r="C12971">
        <v>96774.81</v>
      </c>
      <c r="D12971">
        <v>96776.9</v>
      </c>
      <c r="E12971">
        <v>14.01</v>
      </c>
      <c r="F12971">
        <v>14</v>
      </c>
      <c r="G12971" s="3">
        <v>39815</v>
      </c>
      <c r="H12971">
        <v>60</v>
      </c>
      <c r="I12971">
        <v>14.02</v>
      </c>
      <c r="J12971">
        <v>13.95</v>
      </c>
      <c r="K12971">
        <v>112</v>
      </c>
      <c r="L12971">
        <v>3</v>
      </c>
      <c r="M12971" t="s">
        <v>141</v>
      </c>
    </row>
    <row r="12972" spans="1:13" hidden="1" x14ac:dyDescent="0.25">
      <c r="A12972" s="3">
        <v>39727</v>
      </c>
      <c r="B12972" s="16">
        <v>0</v>
      </c>
      <c r="C12972">
        <v>51068.53</v>
      </c>
      <c r="D12972">
        <v>49928.75</v>
      </c>
      <c r="E12972">
        <v>0</v>
      </c>
      <c r="F12972">
        <v>0</v>
      </c>
      <c r="G12972" s="3">
        <v>41548</v>
      </c>
      <c r="H12972">
        <v>1235</v>
      </c>
      <c r="I12972">
        <v>0</v>
      </c>
      <c r="J12972">
        <v>0</v>
      </c>
      <c r="K12972">
        <v>0</v>
      </c>
      <c r="L12972">
        <v>23</v>
      </c>
      <c r="M12972" t="s">
        <v>156</v>
      </c>
    </row>
    <row r="12973" spans="1:13" hidden="1" x14ac:dyDescent="0.25">
      <c r="A12973" s="3">
        <v>39727</v>
      </c>
      <c r="B12973" s="16">
        <v>0</v>
      </c>
      <c r="C12973">
        <v>28848.14</v>
      </c>
      <c r="D12973">
        <v>27780.32</v>
      </c>
      <c r="E12973">
        <v>0</v>
      </c>
      <c r="F12973">
        <v>0</v>
      </c>
      <c r="G12973" s="3">
        <v>43102</v>
      </c>
      <c r="H12973">
        <v>2286</v>
      </c>
      <c r="I12973">
        <v>0</v>
      </c>
      <c r="J12973">
        <v>0</v>
      </c>
      <c r="K12973">
        <v>0</v>
      </c>
      <c r="L12973">
        <v>30</v>
      </c>
      <c r="M12973" t="s">
        <v>150</v>
      </c>
    </row>
    <row r="12974" spans="1:13" hidden="1" x14ac:dyDescent="0.25">
      <c r="A12974" s="3">
        <v>39727</v>
      </c>
      <c r="B12974" s="16">
        <v>0</v>
      </c>
      <c r="C12974">
        <v>16840.400000000001</v>
      </c>
      <c r="D12974">
        <v>15935.84</v>
      </c>
      <c r="E12974">
        <v>0</v>
      </c>
      <c r="F12974">
        <v>0</v>
      </c>
      <c r="G12974" s="3">
        <v>44564</v>
      </c>
      <c r="H12974">
        <v>3273</v>
      </c>
      <c r="I12974">
        <v>0</v>
      </c>
      <c r="J12974">
        <v>0</v>
      </c>
      <c r="K12974">
        <v>0</v>
      </c>
      <c r="L12974">
        <v>32</v>
      </c>
      <c r="M12974" t="s">
        <v>145</v>
      </c>
    </row>
    <row r="12975" spans="1:13" hidden="1" x14ac:dyDescent="0.25">
      <c r="A12975" s="3">
        <v>39727</v>
      </c>
      <c r="B12975" s="16">
        <v>205</v>
      </c>
      <c r="C12975">
        <v>54697.96</v>
      </c>
      <c r="D12975">
        <v>53614.27</v>
      </c>
      <c r="E12975">
        <v>14.68</v>
      </c>
      <c r="F12975">
        <v>14.68</v>
      </c>
      <c r="G12975" s="3">
        <v>41365</v>
      </c>
      <c r="H12975">
        <v>1107</v>
      </c>
      <c r="I12975">
        <v>14.68</v>
      </c>
      <c r="J12975">
        <v>14.68</v>
      </c>
      <c r="K12975">
        <v>1</v>
      </c>
      <c r="L12975">
        <v>21</v>
      </c>
      <c r="M12975" t="s">
        <v>161</v>
      </c>
    </row>
    <row r="12976" spans="1:13" hidden="1" x14ac:dyDescent="0.25">
      <c r="A12976" s="3">
        <v>39727</v>
      </c>
      <c r="B12976" s="16">
        <v>0</v>
      </c>
      <c r="C12976">
        <v>37718.65</v>
      </c>
      <c r="D12976">
        <v>36593.67</v>
      </c>
      <c r="E12976">
        <v>0</v>
      </c>
      <c r="F12976">
        <v>0</v>
      </c>
      <c r="G12976" s="3">
        <v>42373</v>
      </c>
      <c r="H12976">
        <v>1791</v>
      </c>
      <c r="I12976">
        <v>0</v>
      </c>
      <c r="J12976">
        <v>0</v>
      </c>
      <c r="K12976">
        <v>0</v>
      </c>
      <c r="L12976">
        <v>28</v>
      </c>
      <c r="M12976" t="s">
        <v>122</v>
      </c>
    </row>
    <row r="12977" spans="1:13" hidden="1" x14ac:dyDescent="0.25">
      <c r="A12977" s="3">
        <v>39727</v>
      </c>
      <c r="B12977" s="16">
        <v>800</v>
      </c>
      <c r="C12977">
        <v>52880.82</v>
      </c>
      <c r="D12977">
        <v>51764.39</v>
      </c>
      <c r="E12977">
        <v>14.68</v>
      </c>
      <c r="F12977">
        <v>14.99</v>
      </c>
      <c r="G12977" s="3">
        <v>41456</v>
      </c>
      <c r="H12977">
        <v>1170</v>
      </c>
      <c r="I12977">
        <v>14.99</v>
      </c>
      <c r="J12977">
        <v>14.68</v>
      </c>
      <c r="K12977">
        <v>3</v>
      </c>
      <c r="L12977">
        <v>22</v>
      </c>
      <c r="M12977" t="s">
        <v>162</v>
      </c>
    </row>
    <row r="12978" spans="1:13" hidden="1" x14ac:dyDescent="0.25">
      <c r="A12978" s="3">
        <v>39727</v>
      </c>
      <c r="B12978" s="16">
        <v>300</v>
      </c>
      <c r="C12978">
        <v>60563.55</v>
      </c>
      <c r="D12978">
        <v>59434.6</v>
      </c>
      <c r="E12978">
        <v>14.96</v>
      </c>
      <c r="F12978">
        <v>14.96</v>
      </c>
      <c r="G12978" s="3">
        <v>41092</v>
      </c>
      <c r="H12978">
        <v>926</v>
      </c>
      <c r="I12978">
        <v>14.96</v>
      </c>
      <c r="J12978">
        <v>14.96</v>
      </c>
      <c r="K12978">
        <v>2</v>
      </c>
      <c r="L12978">
        <v>18</v>
      </c>
      <c r="M12978" t="s">
        <v>149</v>
      </c>
    </row>
    <row r="12979" spans="1:13" hidden="1" x14ac:dyDescent="0.25">
      <c r="A12979" s="3">
        <v>39727</v>
      </c>
      <c r="B12979" s="16">
        <v>210</v>
      </c>
      <c r="C12979">
        <v>62602.35</v>
      </c>
      <c r="D12979">
        <v>61530.51</v>
      </c>
      <c r="E12979">
        <v>14.94</v>
      </c>
      <c r="F12979">
        <v>14.94</v>
      </c>
      <c r="G12979" s="3">
        <v>41001</v>
      </c>
      <c r="H12979">
        <v>864</v>
      </c>
      <c r="I12979">
        <v>14.94</v>
      </c>
      <c r="J12979">
        <v>14.94</v>
      </c>
      <c r="K12979">
        <v>1</v>
      </c>
      <c r="L12979">
        <v>17</v>
      </c>
      <c r="M12979" t="s">
        <v>152</v>
      </c>
    </row>
    <row r="12980" spans="1:13" hidden="1" x14ac:dyDescent="0.25">
      <c r="A12980" s="3">
        <v>39727</v>
      </c>
      <c r="B12980" s="16">
        <v>0</v>
      </c>
      <c r="C12980">
        <v>66862.759999999995</v>
      </c>
      <c r="D12980">
        <v>66000.36</v>
      </c>
      <c r="E12980">
        <v>0</v>
      </c>
      <c r="F12980">
        <v>0</v>
      </c>
      <c r="G12980" s="3">
        <v>40819</v>
      </c>
      <c r="H12980">
        <v>740</v>
      </c>
      <c r="I12980">
        <v>0</v>
      </c>
      <c r="J12980">
        <v>0</v>
      </c>
      <c r="K12980">
        <v>0</v>
      </c>
      <c r="L12980">
        <v>15</v>
      </c>
      <c r="M12980" t="s">
        <v>118</v>
      </c>
    </row>
    <row r="12981" spans="1:13" hidden="1" x14ac:dyDescent="0.25">
      <c r="A12981" s="3">
        <v>39727</v>
      </c>
      <c r="B12981" s="16">
        <v>100</v>
      </c>
      <c r="C12981">
        <v>58518.41</v>
      </c>
      <c r="D12981">
        <v>57373.8</v>
      </c>
      <c r="E12981">
        <v>14.98</v>
      </c>
      <c r="F12981">
        <v>14.98</v>
      </c>
      <c r="G12981" s="3">
        <v>41183</v>
      </c>
      <c r="H12981">
        <v>989</v>
      </c>
      <c r="I12981">
        <v>14.98</v>
      </c>
      <c r="J12981">
        <v>14.98</v>
      </c>
      <c r="K12981">
        <v>1</v>
      </c>
      <c r="L12981">
        <v>19</v>
      </c>
      <c r="M12981" t="s">
        <v>151</v>
      </c>
    </row>
    <row r="12982" spans="1:13" hidden="1" x14ac:dyDescent="0.25">
      <c r="A12982" s="3">
        <v>39727</v>
      </c>
      <c r="B12982" s="16">
        <v>100</v>
      </c>
      <c r="C12982">
        <v>71558.06</v>
      </c>
      <c r="D12982">
        <v>70782.86</v>
      </c>
      <c r="E12982">
        <v>14.95</v>
      </c>
      <c r="F12982">
        <v>14.95</v>
      </c>
      <c r="G12982" s="3">
        <v>40634</v>
      </c>
      <c r="H12982">
        <v>613</v>
      </c>
      <c r="I12982">
        <v>14.95</v>
      </c>
      <c r="J12982">
        <v>14.95</v>
      </c>
      <c r="K12982">
        <v>2</v>
      </c>
      <c r="L12982">
        <v>13</v>
      </c>
      <c r="M12982" t="s">
        <v>117</v>
      </c>
    </row>
    <row r="12983" spans="1:13" hidden="1" x14ac:dyDescent="0.25">
      <c r="A12983" s="3">
        <v>39727</v>
      </c>
      <c r="B12983" s="16">
        <v>0</v>
      </c>
      <c r="C12983">
        <v>43120.91</v>
      </c>
      <c r="D12983">
        <v>41977.34</v>
      </c>
      <c r="E12983">
        <v>0</v>
      </c>
      <c r="F12983">
        <v>0</v>
      </c>
      <c r="G12983" s="3">
        <v>42006</v>
      </c>
      <c r="H12983">
        <v>1545</v>
      </c>
      <c r="I12983">
        <v>0</v>
      </c>
      <c r="J12983">
        <v>0</v>
      </c>
      <c r="K12983">
        <v>0</v>
      </c>
      <c r="L12983">
        <v>26</v>
      </c>
      <c r="M12983" t="s">
        <v>131</v>
      </c>
    </row>
    <row r="12984" spans="1:13" hidden="1" x14ac:dyDescent="0.25">
      <c r="A12984" s="3">
        <v>39727</v>
      </c>
      <c r="B12984" s="16">
        <v>10</v>
      </c>
      <c r="C12984">
        <v>69229.89</v>
      </c>
      <c r="D12984">
        <v>68397.62</v>
      </c>
      <c r="E12984">
        <v>14.57</v>
      </c>
      <c r="F12984">
        <v>14.57</v>
      </c>
      <c r="G12984" s="3">
        <v>40725</v>
      </c>
      <c r="H12984">
        <v>675</v>
      </c>
      <c r="I12984">
        <v>14.57</v>
      </c>
      <c r="J12984">
        <v>14.57</v>
      </c>
      <c r="K12984">
        <v>1</v>
      </c>
      <c r="L12984">
        <v>14</v>
      </c>
      <c r="M12984" t="s">
        <v>123</v>
      </c>
    </row>
    <row r="12985" spans="1:13" hidden="1" x14ac:dyDescent="0.25">
      <c r="A12985" s="3">
        <v>39727</v>
      </c>
      <c r="B12985" s="16">
        <v>0</v>
      </c>
      <c r="C12985">
        <v>76523.06</v>
      </c>
      <c r="D12985">
        <v>75952.56</v>
      </c>
      <c r="E12985">
        <v>0</v>
      </c>
      <c r="F12985">
        <v>0</v>
      </c>
      <c r="G12985" s="3">
        <v>40452</v>
      </c>
      <c r="H12985">
        <v>491</v>
      </c>
      <c r="I12985">
        <v>0</v>
      </c>
      <c r="J12985">
        <v>0</v>
      </c>
      <c r="K12985">
        <v>0</v>
      </c>
      <c r="L12985">
        <v>11</v>
      </c>
      <c r="M12985" t="s">
        <v>120</v>
      </c>
    </row>
    <row r="12986" spans="1:13" hidden="1" x14ac:dyDescent="0.25">
      <c r="A12986" s="3">
        <v>39727</v>
      </c>
      <c r="B12986" s="16">
        <v>735</v>
      </c>
      <c r="C12986">
        <v>56486.59</v>
      </c>
      <c r="D12986">
        <v>55436.86</v>
      </c>
      <c r="E12986">
        <v>14.68</v>
      </c>
      <c r="F12986">
        <v>15</v>
      </c>
      <c r="G12986" s="3">
        <v>41276</v>
      </c>
      <c r="H12986">
        <v>1048</v>
      </c>
      <c r="I12986">
        <v>15</v>
      </c>
      <c r="J12986">
        <v>14.68</v>
      </c>
      <c r="K12986">
        <v>3</v>
      </c>
      <c r="L12986">
        <v>20</v>
      </c>
      <c r="M12986" t="s">
        <v>121</v>
      </c>
    </row>
    <row r="12987" spans="1:13" hidden="1" x14ac:dyDescent="0.25">
      <c r="A12987" s="3">
        <v>39727</v>
      </c>
      <c r="B12987" s="16">
        <v>75</v>
      </c>
      <c r="C12987">
        <v>81873.38</v>
      </c>
      <c r="D12987">
        <v>81485.539999999994</v>
      </c>
      <c r="E12987">
        <v>14.84</v>
      </c>
      <c r="F12987">
        <v>14.84</v>
      </c>
      <c r="G12987" s="3">
        <v>40269</v>
      </c>
      <c r="H12987">
        <v>365</v>
      </c>
      <c r="I12987">
        <v>14.84</v>
      </c>
      <c r="J12987">
        <v>14.84</v>
      </c>
      <c r="K12987">
        <v>1</v>
      </c>
      <c r="L12987">
        <v>9</v>
      </c>
      <c r="M12987" t="s">
        <v>126</v>
      </c>
    </row>
    <row r="12988" spans="1:13" hidden="1" x14ac:dyDescent="0.25">
      <c r="A12988" s="3">
        <v>39727</v>
      </c>
      <c r="B12988" s="16">
        <v>325</v>
      </c>
      <c r="C12988">
        <v>49353.58</v>
      </c>
      <c r="D12988">
        <v>48209.57</v>
      </c>
      <c r="E12988">
        <v>14.7</v>
      </c>
      <c r="F12988">
        <v>14.8</v>
      </c>
      <c r="G12988" s="3">
        <v>41641</v>
      </c>
      <c r="H12988">
        <v>1296</v>
      </c>
      <c r="I12988">
        <v>14.8</v>
      </c>
      <c r="J12988">
        <v>14.7</v>
      </c>
      <c r="K12988">
        <v>3</v>
      </c>
      <c r="L12988">
        <v>24</v>
      </c>
      <c r="M12988" t="s">
        <v>130</v>
      </c>
    </row>
    <row r="12989" spans="1:13" hidden="1" x14ac:dyDescent="0.25">
      <c r="A12989" s="3">
        <v>39727</v>
      </c>
      <c r="B12989" s="16">
        <v>20005</v>
      </c>
      <c r="C12989">
        <v>95744.22</v>
      </c>
      <c r="D12989">
        <v>95740.24</v>
      </c>
      <c r="E12989">
        <v>14.15</v>
      </c>
      <c r="F12989">
        <v>14.13</v>
      </c>
      <c r="G12989" s="3">
        <v>39846</v>
      </c>
      <c r="H12989">
        <v>80</v>
      </c>
      <c r="I12989">
        <v>14.15</v>
      </c>
      <c r="J12989">
        <v>14.12</v>
      </c>
      <c r="K12989">
        <v>18</v>
      </c>
      <c r="L12989">
        <v>4</v>
      </c>
      <c r="M12989" t="s">
        <v>166</v>
      </c>
    </row>
    <row r="12990" spans="1:13" hidden="1" x14ac:dyDescent="0.25">
      <c r="A12990" s="3">
        <v>39727</v>
      </c>
      <c r="B12990" s="16">
        <v>665</v>
      </c>
      <c r="C12990">
        <v>33011.11</v>
      </c>
      <c r="D12990">
        <v>31883.73</v>
      </c>
      <c r="E12990">
        <v>14.63</v>
      </c>
      <c r="F12990">
        <v>14.87</v>
      </c>
      <c r="G12990" s="3">
        <v>42737</v>
      </c>
      <c r="H12990">
        <v>2040</v>
      </c>
      <c r="I12990">
        <v>14.88</v>
      </c>
      <c r="J12990">
        <v>14.63</v>
      </c>
      <c r="K12990">
        <v>17</v>
      </c>
      <c r="L12990">
        <v>29</v>
      </c>
      <c r="M12990" t="s">
        <v>119</v>
      </c>
    </row>
    <row r="12991" spans="1:13" hidden="1" x14ac:dyDescent="0.25">
      <c r="A12991" s="3">
        <v>39727</v>
      </c>
      <c r="B12991" s="16">
        <v>215</v>
      </c>
      <c r="C12991">
        <v>98991.08</v>
      </c>
      <c r="D12991">
        <v>98988.25</v>
      </c>
      <c r="E12991">
        <v>13.65</v>
      </c>
      <c r="F12991">
        <v>13.67</v>
      </c>
      <c r="G12991" s="3">
        <v>39755</v>
      </c>
      <c r="H12991">
        <v>20</v>
      </c>
      <c r="I12991">
        <v>13.67</v>
      </c>
      <c r="J12991">
        <v>13.63</v>
      </c>
      <c r="K12991">
        <v>5</v>
      </c>
      <c r="L12991">
        <v>1</v>
      </c>
      <c r="M12991" t="s">
        <v>164</v>
      </c>
    </row>
    <row r="12992" spans="1:13" hidden="1" x14ac:dyDescent="0.25">
      <c r="A12992" s="3">
        <v>39727</v>
      </c>
      <c r="B12992" s="16">
        <v>95</v>
      </c>
      <c r="C12992">
        <v>97963.54</v>
      </c>
      <c r="D12992">
        <v>97963.5</v>
      </c>
      <c r="E12992">
        <v>13.84</v>
      </c>
      <c r="F12992">
        <v>13.84</v>
      </c>
      <c r="G12992" s="3">
        <v>39783</v>
      </c>
      <c r="H12992">
        <v>39</v>
      </c>
      <c r="I12992">
        <v>13.84</v>
      </c>
      <c r="J12992">
        <v>13.84</v>
      </c>
      <c r="K12992">
        <v>3</v>
      </c>
      <c r="L12992">
        <v>2</v>
      </c>
      <c r="M12992" t="s">
        <v>165</v>
      </c>
    </row>
    <row r="12993" spans="1:13" hidden="1" x14ac:dyDescent="0.25">
      <c r="A12993" s="3">
        <v>39727</v>
      </c>
      <c r="B12993" s="16">
        <v>2165</v>
      </c>
      <c r="C12993">
        <v>73980.570000000007</v>
      </c>
      <c r="D12993">
        <v>73272.649999999994</v>
      </c>
      <c r="E12993">
        <v>14.62</v>
      </c>
      <c r="F12993">
        <v>14.92</v>
      </c>
      <c r="G12993" s="3">
        <v>40546</v>
      </c>
      <c r="H12993">
        <v>552</v>
      </c>
      <c r="I12993">
        <v>15</v>
      </c>
      <c r="J12993">
        <v>14.6</v>
      </c>
      <c r="K12993">
        <v>26</v>
      </c>
      <c r="L12993">
        <v>12</v>
      </c>
      <c r="M12993" t="s">
        <v>128</v>
      </c>
    </row>
    <row r="12994" spans="1:13" hidden="1" x14ac:dyDescent="0.25">
      <c r="A12994" s="3">
        <v>39727</v>
      </c>
      <c r="B12994" s="16">
        <v>2825</v>
      </c>
      <c r="C12994">
        <v>87558</v>
      </c>
      <c r="D12994">
        <v>87396.69</v>
      </c>
      <c r="E12994">
        <v>14.5</v>
      </c>
      <c r="F12994">
        <v>14.59</v>
      </c>
      <c r="G12994" s="3">
        <v>40087</v>
      </c>
      <c r="H12994">
        <v>245</v>
      </c>
      <c r="I12994">
        <v>14.75</v>
      </c>
      <c r="J12994">
        <v>14.45</v>
      </c>
      <c r="K12994">
        <v>15</v>
      </c>
      <c r="L12994">
        <v>7</v>
      </c>
      <c r="M12994" t="s">
        <v>127</v>
      </c>
    </row>
    <row r="12995" spans="1:13" hidden="1" x14ac:dyDescent="0.25">
      <c r="A12995" s="3">
        <v>39727</v>
      </c>
      <c r="B12995" s="16">
        <v>610</v>
      </c>
      <c r="C12995">
        <v>79238.67</v>
      </c>
      <c r="D12995">
        <v>78753.11</v>
      </c>
      <c r="E12995">
        <v>14.65</v>
      </c>
      <c r="F12995">
        <v>14.84</v>
      </c>
      <c r="G12995" s="3">
        <v>40360</v>
      </c>
      <c r="H12995">
        <v>427</v>
      </c>
      <c r="I12995">
        <v>14.84</v>
      </c>
      <c r="J12995">
        <v>14.6</v>
      </c>
      <c r="K12995">
        <v>7</v>
      </c>
      <c r="L12995">
        <v>10</v>
      </c>
      <c r="M12995" t="s">
        <v>125</v>
      </c>
    </row>
    <row r="12996" spans="1:13" hidden="1" x14ac:dyDescent="0.25">
      <c r="A12996" s="3">
        <v>39727</v>
      </c>
      <c r="B12996" s="16">
        <v>24890</v>
      </c>
      <c r="C12996">
        <v>93707.77</v>
      </c>
      <c r="D12996">
        <v>93688.54</v>
      </c>
      <c r="E12996">
        <v>14.28</v>
      </c>
      <c r="F12996">
        <v>14.29</v>
      </c>
      <c r="G12996" s="3">
        <v>39904</v>
      </c>
      <c r="H12996">
        <v>120</v>
      </c>
      <c r="I12996">
        <v>14.32</v>
      </c>
      <c r="J12996">
        <v>14.25</v>
      </c>
      <c r="K12996">
        <v>38</v>
      </c>
      <c r="L12996">
        <v>5</v>
      </c>
      <c r="M12996" t="s">
        <v>129</v>
      </c>
    </row>
    <row r="12997" spans="1:13" hidden="1" x14ac:dyDescent="0.25">
      <c r="A12997" s="3">
        <v>39727</v>
      </c>
      <c r="B12997" s="16">
        <v>40505</v>
      </c>
      <c r="C12997">
        <v>90685.88</v>
      </c>
      <c r="D12997">
        <v>90641.66</v>
      </c>
      <c r="E12997">
        <v>14.34</v>
      </c>
      <c r="F12997">
        <v>14.41</v>
      </c>
      <c r="G12997" s="3">
        <v>39995</v>
      </c>
      <c r="H12997">
        <v>181</v>
      </c>
      <c r="I12997">
        <v>14.46</v>
      </c>
      <c r="J12997">
        <v>14.34</v>
      </c>
      <c r="K12997">
        <v>123</v>
      </c>
      <c r="L12997">
        <v>6</v>
      </c>
      <c r="M12997" t="s">
        <v>133</v>
      </c>
    </row>
    <row r="12998" spans="1:13" hidden="1" x14ac:dyDescent="0.25">
      <c r="A12998" s="3">
        <v>39727</v>
      </c>
      <c r="B12998" s="16">
        <v>93025</v>
      </c>
      <c r="C12998">
        <v>64722.68</v>
      </c>
      <c r="D12998">
        <v>63665.47</v>
      </c>
      <c r="E12998">
        <v>14.68</v>
      </c>
      <c r="F12998">
        <v>14.99</v>
      </c>
      <c r="G12998" s="3">
        <v>40910</v>
      </c>
      <c r="H12998">
        <v>802</v>
      </c>
      <c r="I12998">
        <v>15.02</v>
      </c>
      <c r="J12998">
        <v>14.52</v>
      </c>
      <c r="K12998">
        <v>987</v>
      </c>
      <c r="L12998">
        <v>16</v>
      </c>
      <c r="M12998" t="s">
        <v>135</v>
      </c>
    </row>
    <row r="12999" spans="1:13" hidden="1" x14ac:dyDescent="0.25">
      <c r="A12999" s="3">
        <v>39727</v>
      </c>
      <c r="B12999" s="16">
        <v>333610</v>
      </c>
      <c r="C12999">
        <v>84526.69</v>
      </c>
      <c r="D12999">
        <v>84262.09</v>
      </c>
      <c r="E12999">
        <v>14.59</v>
      </c>
      <c r="F12999">
        <v>14.82</v>
      </c>
      <c r="G12999" s="3">
        <v>40182</v>
      </c>
      <c r="H12999">
        <v>305</v>
      </c>
      <c r="I12999">
        <v>14.93</v>
      </c>
      <c r="J12999">
        <v>14.59</v>
      </c>
      <c r="K12999">
        <v>1695</v>
      </c>
      <c r="L12999">
        <v>8</v>
      </c>
      <c r="M12999" t="s">
        <v>140</v>
      </c>
    </row>
    <row r="13000" spans="1:13" hidden="1" x14ac:dyDescent="0.25">
      <c r="A13000" s="3">
        <v>39727</v>
      </c>
      <c r="B13000" s="16">
        <v>123330</v>
      </c>
      <c r="C13000">
        <v>96826.04</v>
      </c>
      <c r="D13000">
        <v>96827.53</v>
      </c>
      <c r="E13000">
        <v>14.04</v>
      </c>
      <c r="F13000">
        <v>14</v>
      </c>
      <c r="G13000" s="3">
        <v>39815</v>
      </c>
      <c r="H13000">
        <v>59</v>
      </c>
      <c r="I13000">
        <v>14.04</v>
      </c>
      <c r="J13000">
        <v>13.97</v>
      </c>
      <c r="K13000">
        <v>121</v>
      </c>
      <c r="L13000">
        <v>3</v>
      </c>
      <c r="M13000" t="s">
        <v>141</v>
      </c>
    </row>
    <row r="13001" spans="1:13" hidden="1" x14ac:dyDescent="0.25">
      <c r="A13001" s="3">
        <v>39728</v>
      </c>
      <c r="B13001" s="16">
        <v>0</v>
      </c>
      <c r="C13001">
        <v>49954.28</v>
      </c>
      <c r="D13001">
        <v>48993.4</v>
      </c>
      <c r="E13001">
        <v>0</v>
      </c>
      <c r="F13001">
        <v>0</v>
      </c>
      <c r="G13001" s="3">
        <v>41548</v>
      </c>
      <c r="H13001">
        <v>1234</v>
      </c>
      <c r="I13001">
        <v>0</v>
      </c>
      <c r="J13001">
        <v>0</v>
      </c>
      <c r="K13001">
        <v>0</v>
      </c>
      <c r="L13001">
        <v>23</v>
      </c>
      <c r="M13001" t="s">
        <v>156</v>
      </c>
    </row>
    <row r="13002" spans="1:13" hidden="1" x14ac:dyDescent="0.25">
      <c r="A13002" s="3">
        <v>39728</v>
      </c>
      <c r="B13002" s="16">
        <v>0</v>
      </c>
      <c r="C13002">
        <v>27794.52</v>
      </c>
      <c r="D13002">
        <v>26674.68</v>
      </c>
      <c r="E13002">
        <v>0</v>
      </c>
      <c r="F13002">
        <v>0</v>
      </c>
      <c r="G13002" s="3">
        <v>43102</v>
      </c>
      <c r="H13002">
        <v>2285</v>
      </c>
      <c r="I13002">
        <v>0</v>
      </c>
      <c r="J13002">
        <v>0</v>
      </c>
      <c r="K13002">
        <v>0</v>
      </c>
      <c r="L13002">
        <v>30</v>
      </c>
      <c r="M13002" t="s">
        <v>150</v>
      </c>
    </row>
    <row r="13003" spans="1:13" hidden="1" x14ac:dyDescent="0.25">
      <c r="A13003" s="3">
        <v>39728</v>
      </c>
      <c r="B13003" s="16">
        <v>0</v>
      </c>
      <c r="C13003">
        <v>15943.99</v>
      </c>
      <c r="D13003">
        <v>15048.43</v>
      </c>
      <c r="E13003">
        <v>0</v>
      </c>
      <c r="F13003">
        <v>0</v>
      </c>
      <c r="G13003" s="3">
        <v>44564</v>
      </c>
      <c r="H13003">
        <v>3272</v>
      </c>
      <c r="I13003">
        <v>0</v>
      </c>
      <c r="J13003">
        <v>0</v>
      </c>
      <c r="K13003">
        <v>0</v>
      </c>
      <c r="L13003">
        <v>32</v>
      </c>
      <c r="M13003" t="s">
        <v>145</v>
      </c>
    </row>
    <row r="13004" spans="1:13" hidden="1" x14ac:dyDescent="0.25">
      <c r="A13004" s="3">
        <v>39728</v>
      </c>
      <c r="B13004" s="16">
        <v>0</v>
      </c>
      <c r="C13004">
        <v>53641.68</v>
      </c>
      <c r="D13004">
        <v>52737.89</v>
      </c>
      <c r="E13004">
        <v>0</v>
      </c>
      <c r="F13004">
        <v>0</v>
      </c>
      <c r="G13004" s="3">
        <v>41365</v>
      </c>
      <c r="H13004">
        <v>1106</v>
      </c>
      <c r="I13004">
        <v>0</v>
      </c>
      <c r="J13004">
        <v>0</v>
      </c>
      <c r="K13004">
        <v>0</v>
      </c>
      <c r="L13004">
        <v>21</v>
      </c>
      <c r="M13004" t="s">
        <v>161</v>
      </c>
    </row>
    <row r="13005" spans="1:13" hidden="1" x14ac:dyDescent="0.25">
      <c r="A13005" s="3">
        <v>39728</v>
      </c>
      <c r="B13005" s="16">
        <v>270</v>
      </c>
      <c r="C13005">
        <v>36612.379999999997</v>
      </c>
      <c r="D13005">
        <v>35474.85</v>
      </c>
      <c r="E13005">
        <v>15.33</v>
      </c>
      <c r="F13005">
        <v>15.33</v>
      </c>
      <c r="G13005" s="3">
        <v>42373</v>
      </c>
      <c r="H13005">
        <v>1790</v>
      </c>
      <c r="I13005">
        <v>15.33</v>
      </c>
      <c r="J13005">
        <v>15.33</v>
      </c>
      <c r="K13005">
        <v>1</v>
      </c>
      <c r="L13005">
        <v>28</v>
      </c>
      <c r="M13005" t="s">
        <v>122</v>
      </c>
    </row>
    <row r="13006" spans="1:13" hidden="1" x14ac:dyDescent="0.25">
      <c r="A13006" s="3">
        <v>39728</v>
      </c>
      <c r="B13006" s="16">
        <v>0</v>
      </c>
      <c r="C13006">
        <v>51790.86</v>
      </c>
      <c r="D13006">
        <v>50869.7</v>
      </c>
      <c r="E13006">
        <v>0</v>
      </c>
      <c r="F13006">
        <v>0</v>
      </c>
      <c r="G13006" s="3">
        <v>41456</v>
      </c>
      <c r="H13006">
        <v>1169</v>
      </c>
      <c r="I13006">
        <v>0</v>
      </c>
      <c r="J13006">
        <v>0</v>
      </c>
      <c r="K13006">
        <v>0</v>
      </c>
      <c r="L13006">
        <v>22</v>
      </c>
      <c r="M13006" t="s">
        <v>162</v>
      </c>
    </row>
    <row r="13007" spans="1:13" hidden="1" x14ac:dyDescent="0.25">
      <c r="A13007" s="3">
        <v>39728</v>
      </c>
      <c r="B13007" s="16">
        <v>0</v>
      </c>
      <c r="C13007">
        <v>59464.99</v>
      </c>
      <c r="D13007">
        <v>58779.62</v>
      </c>
      <c r="E13007">
        <v>0</v>
      </c>
      <c r="F13007">
        <v>0</v>
      </c>
      <c r="G13007" s="3">
        <v>41092</v>
      </c>
      <c r="H13007">
        <v>925</v>
      </c>
      <c r="I13007">
        <v>0</v>
      </c>
      <c r="J13007">
        <v>0</v>
      </c>
      <c r="K13007">
        <v>0</v>
      </c>
      <c r="L13007">
        <v>18</v>
      </c>
      <c r="M13007" t="s">
        <v>149</v>
      </c>
    </row>
    <row r="13008" spans="1:13" hidden="1" x14ac:dyDescent="0.25">
      <c r="A13008" s="3">
        <v>39728</v>
      </c>
      <c r="B13008" s="16">
        <v>0</v>
      </c>
      <c r="C13008">
        <v>61561.97</v>
      </c>
      <c r="D13008">
        <v>60880.81</v>
      </c>
      <c r="E13008">
        <v>0</v>
      </c>
      <c r="F13008">
        <v>0</v>
      </c>
      <c r="G13008" s="3">
        <v>41001</v>
      </c>
      <c r="H13008">
        <v>863</v>
      </c>
      <c r="I13008">
        <v>0</v>
      </c>
      <c r="J13008">
        <v>0</v>
      </c>
      <c r="K13008">
        <v>0</v>
      </c>
      <c r="L13008">
        <v>17</v>
      </c>
      <c r="M13008" t="s">
        <v>152</v>
      </c>
    </row>
    <row r="13009" spans="1:13" hidden="1" x14ac:dyDescent="0.25">
      <c r="A13009" s="3">
        <v>39728</v>
      </c>
      <c r="B13009" s="16">
        <v>1640</v>
      </c>
      <c r="C13009">
        <v>66034.11</v>
      </c>
      <c r="D13009">
        <v>65390.46</v>
      </c>
      <c r="E13009">
        <v>15.05</v>
      </c>
      <c r="F13009">
        <v>15.2</v>
      </c>
      <c r="G13009" s="3">
        <v>40819</v>
      </c>
      <c r="H13009">
        <v>739</v>
      </c>
      <c r="I13009">
        <v>15.2</v>
      </c>
      <c r="J13009">
        <v>15.05</v>
      </c>
      <c r="K13009">
        <v>4</v>
      </c>
      <c r="L13009">
        <v>15</v>
      </c>
      <c r="M13009" t="s">
        <v>118</v>
      </c>
    </row>
    <row r="13010" spans="1:13" hidden="1" x14ac:dyDescent="0.25">
      <c r="A13010" s="3">
        <v>39728</v>
      </c>
      <c r="B13010" s="16">
        <v>100</v>
      </c>
      <c r="C13010">
        <v>57403.14</v>
      </c>
      <c r="D13010">
        <v>56637.86</v>
      </c>
      <c r="E13010">
        <v>15.37</v>
      </c>
      <c r="F13010">
        <v>15.37</v>
      </c>
      <c r="G13010" s="3">
        <v>41183</v>
      </c>
      <c r="H13010">
        <v>988</v>
      </c>
      <c r="I13010">
        <v>15.37</v>
      </c>
      <c r="J13010">
        <v>15.37</v>
      </c>
      <c r="K13010">
        <v>1</v>
      </c>
      <c r="L13010">
        <v>19</v>
      </c>
      <c r="M13010" t="s">
        <v>151</v>
      </c>
    </row>
    <row r="13011" spans="1:13" hidden="1" x14ac:dyDescent="0.25">
      <c r="A13011" s="3">
        <v>39728</v>
      </c>
      <c r="B13011" s="16">
        <v>100</v>
      </c>
      <c r="C13011">
        <v>70819.05</v>
      </c>
      <c r="D13011">
        <v>70381.52</v>
      </c>
      <c r="E13011">
        <v>14.89</v>
      </c>
      <c r="F13011">
        <v>14.89</v>
      </c>
      <c r="G13011" s="3">
        <v>40634</v>
      </c>
      <c r="H13011">
        <v>612</v>
      </c>
      <c r="I13011">
        <v>14.89</v>
      </c>
      <c r="J13011">
        <v>14.89</v>
      </c>
      <c r="K13011">
        <v>1</v>
      </c>
      <c r="L13011">
        <v>13</v>
      </c>
      <c r="M13011" t="s">
        <v>117</v>
      </c>
    </row>
    <row r="13012" spans="1:13" hidden="1" x14ac:dyDescent="0.25">
      <c r="A13012" s="3">
        <v>39728</v>
      </c>
      <c r="B13012" s="16">
        <v>830</v>
      </c>
      <c r="C13012">
        <v>41998.8</v>
      </c>
      <c r="D13012">
        <v>40902.01</v>
      </c>
      <c r="E13012">
        <v>14.78</v>
      </c>
      <c r="F13012">
        <v>15.32</v>
      </c>
      <c r="G13012" s="3">
        <v>42006</v>
      </c>
      <c r="H13012">
        <v>1544</v>
      </c>
      <c r="I13012">
        <v>15.32</v>
      </c>
      <c r="J13012">
        <v>14.78</v>
      </c>
      <c r="K13012">
        <v>3</v>
      </c>
      <c r="L13012">
        <v>26</v>
      </c>
      <c r="M13012" t="s">
        <v>131</v>
      </c>
    </row>
    <row r="13013" spans="1:13" hidden="1" x14ac:dyDescent="0.25">
      <c r="A13013" s="3">
        <v>39728</v>
      </c>
      <c r="B13013" s="16">
        <v>0</v>
      </c>
      <c r="C13013">
        <v>68432.59</v>
      </c>
      <c r="D13013">
        <v>67863.399999999994</v>
      </c>
      <c r="E13013">
        <v>0</v>
      </c>
      <c r="F13013">
        <v>0</v>
      </c>
      <c r="G13013" s="3">
        <v>40725</v>
      </c>
      <c r="H13013">
        <v>674</v>
      </c>
      <c r="I13013">
        <v>0</v>
      </c>
      <c r="J13013">
        <v>0</v>
      </c>
      <c r="K13013">
        <v>0</v>
      </c>
      <c r="L13013">
        <v>14</v>
      </c>
      <c r="M13013" t="s">
        <v>123</v>
      </c>
    </row>
    <row r="13014" spans="1:13" hidden="1" x14ac:dyDescent="0.25">
      <c r="A13014" s="3">
        <v>39728</v>
      </c>
      <c r="B13014" s="16">
        <v>1250</v>
      </c>
      <c r="C13014">
        <v>75991.39</v>
      </c>
      <c r="D13014">
        <v>75726.52</v>
      </c>
      <c r="E13014">
        <v>14.77</v>
      </c>
      <c r="F13014">
        <v>14.9</v>
      </c>
      <c r="G13014" s="3">
        <v>40452</v>
      </c>
      <c r="H13014">
        <v>490</v>
      </c>
      <c r="I13014">
        <v>14.9</v>
      </c>
      <c r="J13014">
        <v>14.77</v>
      </c>
      <c r="K13014">
        <v>5</v>
      </c>
      <c r="L13014">
        <v>11</v>
      </c>
      <c r="M13014" t="s">
        <v>120</v>
      </c>
    </row>
    <row r="13015" spans="1:13" hidden="1" x14ac:dyDescent="0.25">
      <c r="A13015" s="3">
        <v>39728</v>
      </c>
      <c r="B13015" s="16">
        <v>1840</v>
      </c>
      <c r="C13015">
        <v>55465.2</v>
      </c>
      <c r="D13015">
        <v>54573.59</v>
      </c>
      <c r="E13015">
        <v>14.82</v>
      </c>
      <c r="F13015">
        <v>15.43</v>
      </c>
      <c r="G13015" s="3">
        <v>41276</v>
      </c>
      <c r="H13015">
        <v>1047</v>
      </c>
      <c r="I13015">
        <v>15.43</v>
      </c>
      <c r="J13015">
        <v>14.82</v>
      </c>
      <c r="K13015">
        <v>21</v>
      </c>
      <c r="L13015">
        <v>20</v>
      </c>
      <c r="M13015" t="s">
        <v>121</v>
      </c>
    </row>
    <row r="13016" spans="1:13" hidden="1" x14ac:dyDescent="0.25">
      <c r="A13016" s="3">
        <v>39728</v>
      </c>
      <c r="B13016" s="16">
        <v>5285</v>
      </c>
      <c r="C13016">
        <v>81527.199999999997</v>
      </c>
      <c r="D13016">
        <v>81430.81</v>
      </c>
      <c r="E13016">
        <v>14.83</v>
      </c>
      <c r="F13016">
        <v>14.88</v>
      </c>
      <c r="G13016" s="3">
        <v>40269</v>
      </c>
      <c r="H13016">
        <v>364</v>
      </c>
      <c r="I13016">
        <v>14.88</v>
      </c>
      <c r="J13016">
        <v>14.74</v>
      </c>
      <c r="K13016">
        <v>5</v>
      </c>
      <c r="L13016">
        <v>9</v>
      </c>
      <c r="M13016" t="s">
        <v>126</v>
      </c>
    </row>
    <row r="13017" spans="1:13" hidden="1" x14ac:dyDescent="0.25">
      <c r="A13017" s="3">
        <v>39728</v>
      </c>
      <c r="B13017" s="16">
        <v>3330</v>
      </c>
      <c r="C13017">
        <v>48234.22</v>
      </c>
      <c r="D13017">
        <v>47240.08</v>
      </c>
      <c r="E13017">
        <v>14.8</v>
      </c>
      <c r="F13017">
        <v>15</v>
      </c>
      <c r="G13017" s="3">
        <v>41641</v>
      </c>
      <c r="H13017">
        <v>1295</v>
      </c>
      <c r="I13017">
        <v>15</v>
      </c>
      <c r="J13017">
        <v>14.8</v>
      </c>
      <c r="K13017">
        <v>2</v>
      </c>
      <c r="L13017">
        <v>24</v>
      </c>
      <c r="M13017" t="s">
        <v>130</v>
      </c>
    </row>
    <row r="13018" spans="1:13" hidden="1" x14ac:dyDescent="0.25">
      <c r="A13018" s="3">
        <v>39728</v>
      </c>
      <c r="B13018" s="16">
        <v>32500</v>
      </c>
      <c r="C13018">
        <v>95789.19</v>
      </c>
      <c r="D13018">
        <v>95789.1</v>
      </c>
      <c r="E13018">
        <v>14.12</v>
      </c>
      <c r="F13018">
        <v>14.13</v>
      </c>
      <c r="G13018" s="3">
        <v>39846</v>
      </c>
      <c r="H13018">
        <v>79</v>
      </c>
      <c r="I13018">
        <v>14.14</v>
      </c>
      <c r="J13018">
        <v>14.11</v>
      </c>
      <c r="K13018">
        <v>15</v>
      </c>
      <c r="L13018">
        <v>4</v>
      </c>
      <c r="M13018" t="s">
        <v>166</v>
      </c>
    </row>
    <row r="13019" spans="1:13" hidden="1" x14ac:dyDescent="0.25">
      <c r="A13019" s="3">
        <v>39728</v>
      </c>
      <c r="B13019" s="16">
        <v>8165</v>
      </c>
      <c r="C13019">
        <v>31900.03</v>
      </c>
      <c r="D13019">
        <v>30739.34</v>
      </c>
      <c r="E13019">
        <v>14.75</v>
      </c>
      <c r="F13019">
        <v>15.43</v>
      </c>
      <c r="G13019" s="3">
        <v>42737</v>
      </c>
      <c r="H13019">
        <v>2039</v>
      </c>
      <c r="I13019">
        <v>15.44</v>
      </c>
      <c r="J13019">
        <v>14.75</v>
      </c>
      <c r="K13019">
        <v>10</v>
      </c>
      <c r="L13019">
        <v>29</v>
      </c>
      <c r="M13019" t="s">
        <v>119</v>
      </c>
    </row>
    <row r="13020" spans="1:13" hidden="1" x14ac:dyDescent="0.25">
      <c r="A13020" s="3">
        <v>39728</v>
      </c>
      <c r="B13020" s="16">
        <v>100</v>
      </c>
      <c r="C13020">
        <v>99038.86</v>
      </c>
      <c r="D13020">
        <v>99038.6</v>
      </c>
      <c r="E13020">
        <v>13.66</v>
      </c>
      <c r="F13020">
        <v>13.66</v>
      </c>
      <c r="G13020" s="3">
        <v>39755</v>
      </c>
      <c r="H13020">
        <v>19</v>
      </c>
      <c r="I13020">
        <v>13.66</v>
      </c>
      <c r="J13020">
        <v>13.66</v>
      </c>
      <c r="K13020">
        <v>1</v>
      </c>
      <c r="L13020">
        <v>1</v>
      </c>
      <c r="M13020" t="s">
        <v>164</v>
      </c>
    </row>
    <row r="13021" spans="1:13" hidden="1" x14ac:dyDescent="0.25">
      <c r="A13021" s="3">
        <v>39728</v>
      </c>
      <c r="B13021" s="16">
        <v>4020</v>
      </c>
      <c r="C13021">
        <v>98013.59</v>
      </c>
      <c r="D13021">
        <v>98009.91</v>
      </c>
      <c r="E13021">
        <v>13.84</v>
      </c>
      <c r="F13021">
        <v>13.87</v>
      </c>
      <c r="G13021" s="3">
        <v>39783</v>
      </c>
      <c r="H13021">
        <v>38</v>
      </c>
      <c r="I13021">
        <v>13.87</v>
      </c>
      <c r="J13021">
        <v>13.84</v>
      </c>
      <c r="K13021">
        <v>10</v>
      </c>
      <c r="L13021">
        <v>2</v>
      </c>
      <c r="M13021" t="s">
        <v>165</v>
      </c>
    </row>
    <row r="13022" spans="1:13" hidden="1" x14ac:dyDescent="0.25">
      <c r="A13022" s="3">
        <v>39728</v>
      </c>
      <c r="B13022" s="16">
        <v>8875</v>
      </c>
      <c r="C13022">
        <v>73310.11</v>
      </c>
      <c r="D13022">
        <v>73007.539999999994</v>
      </c>
      <c r="E13022">
        <v>14.94</v>
      </c>
      <c r="F13022">
        <v>15.16</v>
      </c>
      <c r="G13022" s="3">
        <v>40546</v>
      </c>
      <c r="H13022">
        <v>551</v>
      </c>
      <c r="I13022">
        <v>15.16</v>
      </c>
      <c r="J13022">
        <v>14.75</v>
      </c>
      <c r="K13022">
        <v>96</v>
      </c>
      <c r="L13022">
        <v>12</v>
      </c>
      <c r="M13022" t="s">
        <v>128</v>
      </c>
    </row>
    <row r="13023" spans="1:13" hidden="1" x14ac:dyDescent="0.25">
      <c r="A13023" s="3">
        <v>39728</v>
      </c>
      <c r="B13023" s="16">
        <v>6075</v>
      </c>
      <c r="C13023">
        <v>87441.38</v>
      </c>
      <c r="D13023">
        <v>87433.98</v>
      </c>
      <c r="E13023">
        <v>14.54</v>
      </c>
      <c r="F13023">
        <v>14.62</v>
      </c>
      <c r="G13023" s="3">
        <v>40087</v>
      </c>
      <c r="H13023">
        <v>244</v>
      </c>
      <c r="I13023">
        <v>14.62</v>
      </c>
      <c r="J13023">
        <v>14.54</v>
      </c>
      <c r="K13023">
        <v>16</v>
      </c>
      <c r="L13023">
        <v>7</v>
      </c>
      <c r="M13023" t="s">
        <v>127</v>
      </c>
    </row>
    <row r="13024" spans="1:13" hidden="1" x14ac:dyDescent="0.25">
      <c r="A13024" s="3">
        <v>39728</v>
      </c>
      <c r="B13024" s="16">
        <v>16190</v>
      </c>
      <c r="C13024">
        <v>78793.38</v>
      </c>
      <c r="D13024">
        <v>78607.649999999994</v>
      </c>
      <c r="E13024">
        <v>14.8</v>
      </c>
      <c r="F13024">
        <v>14.99</v>
      </c>
      <c r="G13024" s="3">
        <v>40360</v>
      </c>
      <c r="H13024">
        <v>426</v>
      </c>
      <c r="I13024">
        <v>15</v>
      </c>
      <c r="J13024">
        <v>14.75</v>
      </c>
      <c r="K13024">
        <v>25</v>
      </c>
      <c r="L13024">
        <v>10</v>
      </c>
      <c r="M13024" t="s">
        <v>125</v>
      </c>
    </row>
    <row r="13025" spans="1:13" hidden="1" x14ac:dyDescent="0.25">
      <c r="A13025" s="3">
        <v>39728</v>
      </c>
      <c r="B13025" s="16">
        <v>19920</v>
      </c>
      <c r="C13025">
        <v>93736.44</v>
      </c>
      <c r="D13025">
        <v>93749.81</v>
      </c>
      <c r="E13025">
        <v>14.28</v>
      </c>
      <c r="F13025">
        <v>14.27</v>
      </c>
      <c r="G13025" s="3">
        <v>39904</v>
      </c>
      <c r="H13025">
        <v>119</v>
      </c>
      <c r="I13025">
        <v>14.29</v>
      </c>
      <c r="J13025">
        <v>14.22</v>
      </c>
      <c r="K13025">
        <v>39</v>
      </c>
      <c r="L13025">
        <v>5</v>
      </c>
      <c r="M13025" t="s">
        <v>129</v>
      </c>
    </row>
    <row r="13026" spans="1:13" hidden="1" x14ac:dyDescent="0.25">
      <c r="A13026" s="3">
        <v>39728</v>
      </c>
      <c r="B13026" s="16">
        <v>47733</v>
      </c>
      <c r="C13026">
        <v>90688.01</v>
      </c>
      <c r="D13026">
        <v>90657.79</v>
      </c>
      <c r="E13026">
        <v>14.4</v>
      </c>
      <c r="F13026">
        <v>14.47</v>
      </c>
      <c r="G13026" s="3">
        <v>39995</v>
      </c>
      <c r="H13026">
        <v>180</v>
      </c>
      <c r="I13026">
        <v>14.47</v>
      </c>
      <c r="J13026">
        <v>14.35</v>
      </c>
      <c r="K13026">
        <v>121</v>
      </c>
      <c r="L13026">
        <v>6</v>
      </c>
      <c r="M13026" t="s">
        <v>133</v>
      </c>
    </row>
    <row r="13027" spans="1:13" hidden="1" x14ac:dyDescent="0.25">
      <c r="A13027" s="3">
        <v>39728</v>
      </c>
      <c r="B13027" s="16">
        <v>127795</v>
      </c>
      <c r="C13027">
        <v>63698.02</v>
      </c>
      <c r="D13027">
        <v>63283.26</v>
      </c>
      <c r="E13027">
        <v>14.9</v>
      </c>
      <c r="F13027">
        <v>15.25</v>
      </c>
      <c r="G13027" s="3">
        <v>40910</v>
      </c>
      <c r="H13027">
        <v>801</v>
      </c>
      <c r="I13027">
        <v>15.3</v>
      </c>
      <c r="J13027">
        <v>14.71</v>
      </c>
      <c r="K13027">
        <v>1587</v>
      </c>
      <c r="L13027">
        <v>16</v>
      </c>
      <c r="M13027" t="s">
        <v>135</v>
      </c>
    </row>
    <row r="13028" spans="1:13" hidden="1" x14ac:dyDescent="0.25">
      <c r="A13028" s="3">
        <v>39728</v>
      </c>
      <c r="B13028" s="16">
        <v>277280</v>
      </c>
      <c r="C13028">
        <v>84305.17</v>
      </c>
      <c r="D13028">
        <v>84273.34</v>
      </c>
      <c r="E13028">
        <v>14.78</v>
      </c>
      <c r="F13028">
        <v>14.86</v>
      </c>
      <c r="G13028" s="3">
        <v>40182</v>
      </c>
      <c r="H13028">
        <v>304</v>
      </c>
      <c r="I13028">
        <v>14.9</v>
      </c>
      <c r="J13028">
        <v>14.66</v>
      </c>
      <c r="K13028">
        <v>1622</v>
      </c>
      <c r="L13028">
        <v>8</v>
      </c>
      <c r="M13028" t="s">
        <v>140</v>
      </c>
    </row>
    <row r="13029" spans="1:13" hidden="1" x14ac:dyDescent="0.25">
      <c r="A13029" s="3">
        <v>39728</v>
      </c>
      <c r="B13029" s="16">
        <v>49435</v>
      </c>
      <c r="C13029">
        <v>96877.04</v>
      </c>
      <c r="D13029">
        <v>96870.27</v>
      </c>
      <c r="E13029">
        <v>14</v>
      </c>
      <c r="F13029">
        <v>14.045</v>
      </c>
      <c r="G13029" s="3">
        <v>39815</v>
      </c>
      <c r="H13029">
        <v>58</v>
      </c>
      <c r="I13029">
        <v>14.045</v>
      </c>
      <c r="J13029">
        <v>13.99</v>
      </c>
      <c r="K13029">
        <v>80</v>
      </c>
      <c r="L13029">
        <v>3</v>
      </c>
      <c r="M13029" t="s">
        <v>141</v>
      </c>
    </row>
    <row r="13030" spans="1:13" hidden="1" x14ac:dyDescent="0.25">
      <c r="A13030" s="3">
        <v>39729</v>
      </c>
      <c r="B13030" s="16">
        <v>0</v>
      </c>
      <c r="C13030">
        <v>49018.37</v>
      </c>
      <c r="D13030">
        <v>48664.19</v>
      </c>
      <c r="E13030">
        <v>0</v>
      </c>
      <c r="F13030">
        <v>0</v>
      </c>
      <c r="G13030" s="3">
        <v>41548</v>
      </c>
      <c r="H13030">
        <v>1233</v>
      </c>
      <c r="I13030">
        <v>0</v>
      </c>
      <c r="J13030">
        <v>0</v>
      </c>
      <c r="K13030">
        <v>0</v>
      </c>
      <c r="L13030">
        <v>23</v>
      </c>
      <c r="M13030" t="s">
        <v>156</v>
      </c>
    </row>
    <row r="13031" spans="1:13" hidden="1" x14ac:dyDescent="0.25">
      <c r="A13031" s="3">
        <v>39729</v>
      </c>
      <c r="B13031" s="16">
        <v>0</v>
      </c>
      <c r="C13031">
        <v>26688.27</v>
      </c>
      <c r="D13031">
        <v>26278.53</v>
      </c>
      <c r="E13031">
        <v>0</v>
      </c>
      <c r="F13031">
        <v>0</v>
      </c>
      <c r="G13031" s="3">
        <v>43102</v>
      </c>
      <c r="H13031">
        <v>2284</v>
      </c>
      <c r="I13031">
        <v>0</v>
      </c>
      <c r="J13031">
        <v>0</v>
      </c>
      <c r="K13031">
        <v>0</v>
      </c>
      <c r="L13031">
        <v>30</v>
      </c>
      <c r="M13031" t="s">
        <v>150</v>
      </c>
    </row>
    <row r="13032" spans="1:13" hidden="1" x14ac:dyDescent="0.25">
      <c r="A13032" s="3">
        <v>39729</v>
      </c>
      <c r="B13032" s="16">
        <v>0</v>
      </c>
      <c r="C13032">
        <v>15056.1</v>
      </c>
      <c r="D13032">
        <v>14725.49</v>
      </c>
      <c r="E13032">
        <v>0</v>
      </c>
      <c r="F13032">
        <v>0</v>
      </c>
      <c r="G13032" s="3">
        <v>44564</v>
      </c>
      <c r="H13032">
        <v>3271</v>
      </c>
      <c r="I13032">
        <v>0</v>
      </c>
      <c r="J13032">
        <v>0</v>
      </c>
      <c r="K13032">
        <v>0</v>
      </c>
      <c r="L13032">
        <v>32</v>
      </c>
      <c r="M13032" t="s">
        <v>145</v>
      </c>
    </row>
    <row r="13033" spans="1:13" hidden="1" x14ac:dyDescent="0.25">
      <c r="A13033" s="3">
        <v>39729</v>
      </c>
      <c r="B13033" s="16">
        <v>0</v>
      </c>
      <c r="C13033">
        <v>52764.77</v>
      </c>
      <c r="D13033">
        <v>52414.89</v>
      </c>
      <c r="E13033">
        <v>0</v>
      </c>
      <c r="F13033">
        <v>0</v>
      </c>
      <c r="G13033" s="3">
        <v>41365</v>
      </c>
      <c r="H13033">
        <v>1105</v>
      </c>
      <c r="I13033">
        <v>0</v>
      </c>
      <c r="J13033">
        <v>0</v>
      </c>
      <c r="K13033">
        <v>0</v>
      </c>
      <c r="L13033">
        <v>21</v>
      </c>
      <c r="M13033" t="s">
        <v>161</v>
      </c>
    </row>
    <row r="13034" spans="1:13" hidden="1" x14ac:dyDescent="0.25">
      <c r="A13034" s="3">
        <v>39729</v>
      </c>
      <c r="B13034" s="16">
        <v>0</v>
      </c>
      <c r="C13034">
        <v>35492.93</v>
      </c>
      <c r="D13034">
        <v>35100.26</v>
      </c>
      <c r="E13034">
        <v>0</v>
      </c>
      <c r="F13034">
        <v>0</v>
      </c>
      <c r="G13034" s="3">
        <v>42373</v>
      </c>
      <c r="H13034">
        <v>1789</v>
      </c>
      <c r="I13034">
        <v>0</v>
      </c>
      <c r="J13034">
        <v>0</v>
      </c>
      <c r="K13034">
        <v>0</v>
      </c>
      <c r="L13034">
        <v>28</v>
      </c>
      <c r="M13034" t="s">
        <v>122</v>
      </c>
    </row>
    <row r="13035" spans="1:13" hidden="1" x14ac:dyDescent="0.25">
      <c r="A13035" s="3">
        <v>39729</v>
      </c>
      <c r="B13035" s="16">
        <v>0</v>
      </c>
      <c r="C13035">
        <v>50895.62</v>
      </c>
      <c r="D13035">
        <v>50549.41</v>
      </c>
      <c r="E13035">
        <v>0</v>
      </c>
      <c r="F13035">
        <v>0</v>
      </c>
      <c r="G13035" s="3">
        <v>41456</v>
      </c>
      <c r="H13035">
        <v>1168</v>
      </c>
      <c r="I13035">
        <v>0</v>
      </c>
      <c r="J13035">
        <v>0</v>
      </c>
      <c r="K13035">
        <v>0</v>
      </c>
      <c r="L13035">
        <v>22</v>
      </c>
      <c r="M13035" t="s">
        <v>162</v>
      </c>
    </row>
    <row r="13036" spans="1:13" hidden="1" x14ac:dyDescent="0.25">
      <c r="A13036" s="3">
        <v>39729</v>
      </c>
      <c r="B13036" s="16">
        <v>100</v>
      </c>
      <c r="C13036">
        <v>58809.57</v>
      </c>
      <c r="D13036">
        <v>58416.5</v>
      </c>
      <c r="E13036">
        <v>15.93</v>
      </c>
      <c r="F13036">
        <v>16.04</v>
      </c>
      <c r="G13036" s="3">
        <v>41092</v>
      </c>
      <c r="H13036">
        <v>924</v>
      </c>
      <c r="I13036">
        <v>16.04</v>
      </c>
      <c r="J13036">
        <v>15.93</v>
      </c>
      <c r="K13036">
        <v>2</v>
      </c>
      <c r="L13036">
        <v>18</v>
      </c>
      <c r="M13036" t="s">
        <v>149</v>
      </c>
    </row>
    <row r="13037" spans="1:13" hidden="1" x14ac:dyDescent="0.25">
      <c r="A13037" s="3">
        <v>39729</v>
      </c>
      <c r="B13037" s="16">
        <v>55</v>
      </c>
      <c r="C13037">
        <v>60911.83</v>
      </c>
      <c r="D13037">
        <v>60540.89</v>
      </c>
      <c r="E13037">
        <v>15.98</v>
      </c>
      <c r="F13037">
        <v>15.98</v>
      </c>
      <c r="G13037" s="3">
        <v>41001</v>
      </c>
      <c r="H13037">
        <v>862</v>
      </c>
      <c r="I13037">
        <v>15.98</v>
      </c>
      <c r="J13037">
        <v>15.98</v>
      </c>
      <c r="K13037">
        <v>1</v>
      </c>
      <c r="L13037">
        <v>17</v>
      </c>
      <c r="M13037" t="s">
        <v>152</v>
      </c>
    </row>
    <row r="13038" spans="1:13" hidden="1" x14ac:dyDescent="0.25">
      <c r="A13038" s="3">
        <v>39729</v>
      </c>
      <c r="B13038" s="16">
        <v>300</v>
      </c>
      <c r="C13038">
        <v>65423.78</v>
      </c>
      <c r="D13038">
        <v>65149.63</v>
      </c>
      <c r="E13038">
        <v>15.87</v>
      </c>
      <c r="F13038">
        <v>15.92</v>
      </c>
      <c r="G13038" s="3">
        <v>40819</v>
      </c>
      <c r="H13038">
        <v>738</v>
      </c>
      <c r="I13038">
        <v>15.92</v>
      </c>
      <c r="J13038">
        <v>15.87</v>
      </c>
      <c r="K13038">
        <v>3</v>
      </c>
      <c r="L13038">
        <v>15</v>
      </c>
      <c r="M13038" t="s">
        <v>118</v>
      </c>
    </row>
    <row r="13039" spans="1:13" hidden="1" x14ac:dyDescent="0.25">
      <c r="A13039" s="3">
        <v>39729</v>
      </c>
      <c r="B13039" s="16">
        <v>80</v>
      </c>
      <c r="C13039">
        <v>56666.720000000001</v>
      </c>
      <c r="D13039">
        <v>56291.12</v>
      </c>
      <c r="E13039">
        <v>16.07</v>
      </c>
      <c r="F13039">
        <v>16.07</v>
      </c>
      <c r="G13039" s="3">
        <v>41183</v>
      </c>
      <c r="H13039">
        <v>987</v>
      </c>
      <c r="I13039">
        <v>16.07</v>
      </c>
      <c r="J13039">
        <v>16.07</v>
      </c>
      <c r="K13039">
        <v>1</v>
      </c>
      <c r="L13039">
        <v>19</v>
      </c>
      <c r="M13039" t="s">
        <v>151</v>
      </c>
    </row>
    <row r="13040" spans="1:13" hidden="1" x14ac:dyDescent="0.25">
      <c r="A13040" s="3">
        <v>39729</v>
      </c>
      <c r="B13040" s="16">
        <v>155</v>
      </c>
      <c r="C13040">
        <v>70417.39</v>
      </c>
      <c r="D13040">
        <v>70300.429999999993</v>
      </c>
      <c r="E13040">
        <v>15.84</v>
      </c>
      <c r="F13040">
        <v>15.69</v>
      </c>
      <c r="G13040" s="3">
        <v>40634</v>
      </c>
      <c r="H13040">
        <v>611</v>
      </c>
      <c r="I13040">
        <v>15.84</v>
      </c>
      <c r="J13040">
        <v>15.69</v>
      </c>
      <c r="K13040">
        <v>2</v>
      </c>
      <c r="L13040">
        <v>13</v>
      </c>
      <c r="M13040" t="s">
        <v>117</v>
      </c>
    </row>
    <row r="13041" spans="1:13" hidden="1" x14ac:dyDescent="0.25">
      <c r="A13041" s="3">
        <v>39729</v>
      </c>
      <c r="B13041" s="16">
        <v>35</v>
      </c>
      <c r="C13041">
        <v>40922.85</v>
      </c>
      <c r="D13041">
        <v>40538.92</v>
      </c>
      <c r="E13041">
        <v>15.85</v>
      </c>
      <c r="F13041">
        <v>15.85</v>
      </c>
      <c r="G13041" s="3">
        <v>42006</v>
      </c>
      <c r="H13041">
        <v>1543</v>
      </c>
      <c r="I13041">
        <v>15.85</v>
      </c>
      <c r="J13041">
        <v>15.85</v>
      </c>
      <c r="K13041">
        <v>1</v>
      </c>
      <c r="L13041">
        <v>26</v>
      </c>
      <c r="M13041" t="s">
        <v>131</v>
      </c>
    </row>
    <row r="13042" spans="1:13" hidden="1" x14ac:dyDescent="0.25">
      <c r="A13042" s="3">
        <v>39729</v>
      </c>
      <c r="B13042" s="16">
        <v>2280</v>
      </c>
      <c r="C13042">
        <v>67897.98</v>
      </c>
      <c r="D13042">
        <v>67702.070000000007</v>
      </c>
      <c r="E13042">
        <v>15.5</v>
      </c>
      <c r="F13042">
        <v>15.43</v>
      </c>
      <c r="G13042" s="3">
        <v>40725</v>
      </c>
      <c r="H13042">
        <v>673</v>
      </c>
      <c r="I13042">
        <v>15.9</v>
      </c>
      <c r="J13042">
        <v>15.43</v>
      </c>
      <c r="K13042">
        <v>20</v>
      </c>
      <c r="L13042">
        <v>14</v>
      </c>
      <c r="M13042" t="s">
        <v>123</v>
      </c>
    </row>
    <row r="13043" spans="1:13" hidden="1" x14ac:dyDescent="0.25">
      <c r="A13043" s="3">
        <v>39729</v>
      </c>
      <c r="B13043" s="16">
        <v>200</v>
      </c>
      <c r="C13043">
        <v>75765.11</v>
      </c>
      <c r="D13043">
        <v>75742.710000000006</v>
      </c>
      <c r="E13043">
        <v>15.09</v>
      </c>
      <c r="F13043">
        <v>15.1</v>
      </c>
      <c r="G13043" s="3">
        <v>40452</v>
      </c>
      <c r="H13043">
        <v>489</v>
      </c>
      <c r="I13043">
        <v>15.1</v>
      </c>
      <c r="J13043">
        <v>15.09</v>
      </c>
      <c r="K13043">
        <v>2</v>
      </c>
      <c r="L13043">
        <v>11</v>
      </c>
      <c r="M13043" t="s">
        <v>120</v>
      </c>
    </row>
    <row r="13044" spans="1:13" hidden="1" x14ac:dyDescent="0.25">
      <c r="A13044" s="3">
        <v>39729</v>
      </c>
      <c r="B13044" s="16">
        <v>925</v>
      </c>
      <c r="C13044">
        <v>54601.4</v>
      </c>
      <c r="D13044">
        <v>54256.82</v>
      </c>
      <c r="E13044">
        <v>16.05</v>
      </c>
      <c r="F13044">
        <v>15.59</v>
      </c>
      <c r="G13044" s="3">
        <v>41276</v>
      </c>
      <c r="H13044">
        <v>1046</v>
      </c>
      <c r="I13044">
        <v>16.07</v>
      </c>
      <c r="J13044">
        <v>15.59</v>
      </c>
      <c r="K13044">
        <v>11</v>
      </c>
      <c r="L13044">
        <v>20</v>
      </c>
      <c r="M13044" t="s">
        <v>121</v>
      </c>
    </row>
    <row r="13045" spans="1:13" hidden="1" x14ac:dyDescent="0.25">
      <c r="A13045" s="3">
        <v>39729</v>
      </c>
      <c r="B13045" s="16">
        <v>360</v>
      </c>
      <c r="C13045">
        <v>81472.31</v>
      </c>
      <c r="D13045">
        <v>81442.89</v>
      </c>
      <c r="E13045">
        <v>15.31</v>
      </c>
      <c r="F13045">
        <v>14.98</v>
      </c>
      <c r="G13045" s="3">
        <v>40269</v>
      </c>
      <c r="H13045">
        <v>363</v>
      </c>
      <c r="I13045">
        <v>15.31</v>
      </c>
      <c r="J13045">
        <v>14.95</v>
      </c>
      <c r="K13045">
        <v>3</v>
      </c>
      <c r="L13045">
        <v>9</v>
      </c>
      <c r="M13045" t="s">
        <v>126</v>
      </c>
    </row>
    <row r="13046" spans="1:13" hidden="1" x14ac:dyDescent="0.25">
      <c r="A13046" s="3">
        <v>39729</v>
      </c>
      <c r="B13046" s="16">
        <v>120</v>
      </c>
      <c r="C13046">
        <v>47264.15</v>
      </c>
      <c r="D13046">
        <v>46905.11</v>
      </c>
      <c r="E13046">
        <v>15.9</v>
      </c>
      <c r="F13046">
        <v>15.6</v>
      </c>
      <c r="G13046" s="3">
        <v>41641</v>
      </c>
      <c r="H13046">
        <v>1294</v>
      </c>
      <c r="I13046">
        <v>15.9</v>
      </c>
      <c r="J13046">
        <v>15.6</v>
      </c>
      <c r="K13046">
        <v>4</v>
      </c>
      <c r="L13046">
        <v>24</v>
      </c>
      <c r="M13046" t="s">
        <v>130</v>
      </c>
    </row>
    <row r="13047" spans="1:13" hidden="1" x14ac:dyDescent="0.25">
      <c r="A13047" s="3">
        <v>39729</v>
      </c>
      <c r="B13047" s="16">
        <v>2280</v>
      </c>
      <c r="C13047">
        <v>95837.91</v>
      </c>
      <c r="D13047">
        <v>95840.72</v>
      </c>
      <c r="E13047">
        <v>14.18</v>
      </c>
      <c r="F13047">
        <v>14.12</v>
      </c>
      <c r="G13047" s="3">
        <v>39846</v>
      </c>
      <c r="H13047">
        <v>78</v>
      </c>
      <c r="I13047">
        <v>14.18</v>
      </c>
      <c r="J13047">
        <v>14.12</v>
      </c>
      <c r="K13047">
        <v>15</v>
      </c>
      <c r="L13047">
        <v>4</v>
      </c>
      <c r="M13047" t="s">
        <v>166</v>
      </c>
    </row>
    <row r="13048" spans="1:13" hidden="1" x14ac:dyDescent="0.25">
      <c r="A13048" s="3">
        <v>39729</v>
      </c>
      <c r="B13048" s="16">
        <v>1925</v>
      </c>
      <c r="C13048">
        <v>30755</v>
      </c>
      <c r="D13048">
        <v>30371.13</v>
      </c>
      <c r="E13048">
        <v>15.4</v>
      </c>
      <c r="F13048">
        <v>15.61</v>
      </c>
      <c r="G13048" s="3">
        <v>42737</v>
      </c>
      <c r="H13048">
        <v>2038</v>
      </c>
      <c r="I13048">
        <v>16.059999999999999</v>
      </c>
      <c r="J13048">
        <v>15.4</v>
      </c>
      <c r="K13048">
        <v>10</v>
      </c>
      <c r="L13048">
        <v>29</v>
      </c>
      <c r="M13048" t="s">
        <v>119</v>
      </c>
    </row>
    <row r="13049" spans="1:13" hidden="1" x14ac:dyDescent="0.25">
      <c r="A13049" s="3">
        <v>39729</v>
      </c>
      <c r="B13049" s="16">
        <v>825</v>
      </c>
      <c r="C13049">
        <v>99089.07</v>
      </c>
      <c r="D13049">
        <v>99085.85</v>
      </c>
      <c r="E13049">
        <v>13.69</v>
      </c>
      <c r="F13049">
        <v>13.73</v>
      </c>
      <c r="G13049" s="3">
        <v>39755</v>
      </c>
      <c r="H13049">
        <v>18</v>
      </c>
      <c r="I13049">
        <v>13.73</v>
      </c>
      <c r="J13049">
        <v>13.69</v>
      </c>
      <c r="K13049">
        <v>3</v>
      </c>
      <c r="L13049">
        <v>1</v>
      </c>
      <c r="M13049" t="s">
        <v>164</v>
      </c>
    </row>
    <row r="13050" spans="1:13" hidden="1" x14ac:dyDescent="0.25">
      <c r="A13050" s="3">
        <v>39729</v>
      </c>
      <c r="B13050" s="16">
        <v>5505</v>
      </c>
      <c r="C13050">
        <v>98059.86</v>
      </c>
      <c r="D13050">
        <v>98061.74</v>
      </c>
      <c r="E13050">
        <v>13.88</v>
      </c>
      <c r="F13050">
        <v>13.86</v>
      </c>
      <c r="G13050" s="3">
        <v>39783</v>
      </c>
      <c r="H13050">
        <v>37</v>
      </c>
      <c r="I13050">
        <v>13.88</v>
      </c>
      <c r="J13050">
        <v>13.86</v>
      </c>
      <c r="K13050">
        <v>4</v>
      </c>
      <c r="L13050">
        <v>2</v>
      </c>
      <c r="M13050" t="s">
        <v>165</v>
      </c>
    </row>
    <row r="13051" spans="1:13" hidden="1" x14ac:dyDescent="0.25">
      <c r="A13051" s="3">
        <v>39729</v>
      </c>
      <c r="B13051" s="16">
        <v>6360</v>
      </c>
      <c r="C13051">
        <v>73044.740000000005</v>
      </c>
      <c r="D13051">
        <v>72972.479999999996</v>
      </c>
      <c r="E13051">
        <v>15.2</v>
      </c>
      <c r="F13051">
        <v>15.21</v>
      </c>
      <c r="G13051" s="3">
        <v>40546</v>
      </c>
      <c r="H13051">
        <v>550</v>
      </c>
      <c r="I13051">
        <v>15.85</v>
      </c>
      <c r="J13051">
        <v>15.2</v>
      </c>
      <c r="K13051">
        <v>88</v>
      </c>
      <c r="L13051">
        <v>12</v>
      </c>
      <c r="M13051" t="s">
        <v>128</v>
      </c>
    </row>
    <row r="13052" spans="1:13" hidden="1" x14ac:dyDescent="0.25">
      <c r="A13052" s="3">
        <v>39729</v>
      </c>
      <c r="B13052" s="16">
        <v>6290</v>
      </c>
      <c r="C13052">
        <v>87478.54</v>
      </c>
      <c r="D13052">
        <v>87489.55</v>
      </c>
      <c r="E13052">
        <v>14.68</v>
      </c>
      <c r="F13052">
        <v>14.62</v>
      </c>
      <c r="G13052" s="3">
        <v>40087</v>
      </c>
      <c r="H13052">
        <v>243</v>
      </c>
      <c r="I13052">
        <v>14.92</v>
      </c>
      <c r="J13052">
        <v>14.59</v>
      </c>
      <c r="K13052">
        <v>38</v>
      </c>
      <c r="L13052">
        <v>7</v>
      </c>
      <c r="M13052" t="s">
        <v>127</v>
      </c>
    </row>
    <row r="13053" spans="1:13" hidden="1" x14ac:dyDescent="0.25">
      <c r="A13053" s="3">
        <v>39729</v>
      </c>
      <c r="B13053" s="16">
        <v>3875</v>
      </c>
      <c r="C13053">
        <v>78647.710000000006</v>
      </c>
      <c r="D13053">
        <v>78625.56</v>
      </c>
      <c r="E13053">
        <v>14.94</v>
      </c>
      <c r="F13053">
        <v>15.03</v>
      </c>
      <c r="G13053" s="3">
        <v>40360</v>
      </c>
      <c r="H13053">
        <v>425</v>
      </c>
      <c r="I13053">
        <v>15.5</v>
      </c>
      <c r="J13053">
        <v>14.94</v>
      </c>
      <c r="K13053">
        <v>21</v>
      </c>
      <c r="L13053">
        <v>10</v>
      </c>
      <c r="M13053" t="s">
        <v>125</v>
      </c>
    </row>
    <row r="13054" spans="1:13" hidden="1" x14ac:dyDescent="0.25">
      <c r="A13054" s="3">
        <v>39729</v>
      </c>
      <c r="B13054" s="16">
        <v>22475</v>
      </c>
      <c r="C13054">
        <v>93797.58</v>
      </c>
      <c r="D13054">
        <v>93804.49</v>
      </c>
      <c r="E13054">
        <v>14.3</v>
      </c>
      <c r="F13054">
        <v>14.24</v>
      </c>
      <c r="G13054" s="3">
        <v>39904</v>
      </c>
      <c r="H13054">
        <v>118</v>
      </c>
      <c r="I13054">
        <v>14.43</v>
      </c>
      <c r="J13054">
        <v>14.24</v>
      </c>
      <c r="K13054">
        <v>84</v>
      </c>
      <c r="L13054">
        <v>5</v>
      </c>
      <c r="M13054" t="s">
        <v>129</v>
      </c>
    </row>
    <row r="13055" spans="1:13" hidden="1" x14ac:dyDescent="0.25">
      <c r="A13055" s="3">
        <v>39729</v>
      </c>
      <c r="B13055" s="16">
        <v>56205</v>
      </c>
      <c r="C13055">
        <v>90703.99</v>
      </c>
      <c r="D13055">
        <v>90711.360000000001</v>
      </c>
      <c r="E13055">
        <v>14.5</v>
      </c>
      <c r="F13055">
        <v>14.45</v>
      </c>
      <c r="G13055" s="3">
        <v>39995</v>
      </c>
      <c r="H13055">
        <v>179</v>
      </c>
      <c r="I13055">
        <v>14.74</v>
      </c>
      <c r="J13055">
        <v>14.4</v>
      </c>
      <c r="K13055">
        <v>209</v>
      </c>
      <c r="L13055">
        <v>6</v>
      </c>
      <c r="M13055" t="s">
        <v>133</v>
      </c>
    </row>
    <row r="13056" spans="1:13" hidden="1" x14ac:dyDescent="0.25">
      <c r="A13056" s="3">
        <v>39729</v>
      </c>
      <c r="B13056" s="16">
        <v>99375</v>
      </c>
      <c r="C13056">
        <v>63315.51</v>
      </c>
      <c r="D13056">
        <v>62803.74</v>
      </c>
      <c r="E13056">
        <v>15.36</v>
      </c>
      <c r="F13056">
        <v>15.5</v>
      </c>
      <c r="G13056" s="3">
        <v>40910</v>
      </c>
      <c r="H13056">
        <v>800</v>
      </c>
      <c r="I13056">
        <v>16.149999999999999</v>
      </c>
      <c r="J13056">
        <v>15.34</v>
      </c>
      <c r="K13056">
        <v>1203</v>
      </c>
      <c r="L13056">
        <v>16</v>
      </c>
      <c r="M13056" t="s">
        <v>135</v>
      </c>
    </row>
    <row r="13057" spans="1:13" hidden="1" x14ac:dyDescent="0.25">
      <c r="A13057" s="3">
        <v>39729</v>
      </c>
      <c r="B13057" s="16">
        <v>448760</v>
      </c>
      <c r="C13057">
        <v>84316.29</v>
      </c>
      <c r="D13057">
        <v>84264.2</v>
      </c>
      <c r="E13057">
        <v>14.95</v>
      </c>
      <c r="F13057">
        <v>14.91</v>
      </c>
      <c r="G13057" s="3">
        <v>40182</v>
      </c>
      <c r="H13057">
        <v>303</v>
      </c>
      <c r="I13057">
        <v>15.32</v>
      </c>
      <c r="J13057">
        <v>14.88</v>
      </c>
      <c r="K13057">
        <v>2209</v>
      </c>
      <c r="L13057">
        <v>8</v>
      </c>
      <c r="M13057" t="s">
        <v>140</v>
      </c>
    </row>
    <row r="13058" spans="1:13" hidden="1" x14ac:dyDescent="0.25">
      <c r="A13058" s="3">
        <v>39729</v>
      </c>
      <c r="B13058" s="16">
        <v>111735</v>
      </c>
      <c r="C13058">
        <v>96919.64</v>
      </c>
      <c r="D13058">
        <v>96921.1</v>
      </c>
      <c r="E13058">
        <v>14.04</v>
      </c>
      <c r="F13058">
        <v>14.035</v>
      </c>
      <c r="G13058" s="3">
        <v>39815</v>
      </c>
      <c r="H13058">
        <v>57</v>
      </c>
      <c r="I13058">
        <v>14.12</v>
      </c>
      <c r="J13058">
        <v>14.03</v>
      </c>
      <c r="K13058">
        <v>112</v>
      </c>
      <c r="L13058">
        <v>3</v>
      </c>
      <c r="M13058" t="s">
        <v>141</v>
      </c>
    </row>
    <row r="13059" spans="1:13" hidden="1" x14ac:dyDescent="0.25">
      <c r="A13059" s="3">
        <v>39730</v>
      </c>
      <c r="B13059" s="16">
        <v>0</v>
      </c>
      <c r="C13059">
        <v>48688.94</v>
      </c>
      <c r="D13059">
        <v>48901.83</v>
      </c>
      <c r="E13059">
        <v>0</v>
      </c>
      <c r="F13059">
        <v>0</v>
      </c>
      <c r="G13059" s="3">
        <v>41548</v>
      </c>
      <c r="H13059">
        <v>1232</v>
      </c>
      <c r="I13059">
        <v>0</v>
      </c>
      <c r="J13059">
        <v>0</v>
      </c>
      <c r="K13059">
        <v>0</v>
      </c>
      <c r="L13059">
        <v>23</v>
      </c>
      <c r="M13059" t="s">
        <v>156</v>
      </c>
    </row>
    <row r="13060" spans="1:13" hidden="1" x14ac:dyDescent="0.25">
      <c r="A13060" s="3">
        <v>39730</v>
      </c>
      <c r="B13060" s="16">
        <v>0</v>
      </c>
      <c r="C13060">
        <v>26291.89</v>
      </c>
      <c r="D13060">
        <v>26524.880000000001</v>
      </c>
      <c r="E13060">
        <v>0</v>
      </c>
      <c r="F13060">
        <v>0</v>
      </c>
      <c r="G13060" s="3">
        <v>43102</v>
      </c>
      <c r="H13060">
        <v>2283</v>
      </c>
      <c r="I13060">
        <v>0</v>
      </c>
      <c r="J13060">
        <v>0</v>
      </c>
      <c r="K13060">
        <v>0</v>
      </c>
      <c r="L13060">
        <v>30</v>
      </c>
      <c r="M13060" t="s">
        <v>150</v>
      </c>
    </row>
    <row r="13061" spans="1:13" hidden="1" x14ac:dyDescent="0.25">
      <c r="A13061" s="3">
        <v>39730</v>
      </c>
      <c r="B13061" s="16">
        <v>0</v>
      </c>
      <c r="C13061">
        <v>14732.98</v>
      </c>
      <c r="D13061">
        <v>14920.06</v>
      </c>
      <c r="E13061">
        <v>0</v>
      </c>
      <c r="F13061">
        <v>0</v>
      </c>
      <c r="G13061" s="3">
        <v>44564</v>
      </c>
      <c r="H13061">
        <v>3270</v>
      </c>
      <c r="I13061">
        <v>0</v>
      </c>
      <c r="J13061">
        <v>0</v>
      </c>
      <c r="K13061">
        <v>0</v>
      </c>
      <c r="L13061">
        <v>32</v>
      </c>
      <c r="M13061" t="s">
        <v>145</v>
      </c>
    </row>
    <row r="13062" spans="1:13" hidden="1" x14ac:dyDescent="0.25">
      <c r="A13062" s="3">
        <v>39730</v>
      </c>
      <c r="B13062" s="16">
        <v>0</v>
      </c>
      <c r="C13062">
        <v>52441.54</v>
      </c>
      <c r="D13062">
        <v>52645.49</v>
      </c>
      <c r="E13062">
        <v>0</v>
      </c>
      <c r="F13062">
        <v>0</v>
      </c>
      <c r="G13062" s="3">
        <v>41365</v>
      </c>
      <c r="H13062">
        <v>1104</v>
      </c>
      <c r="I13062">
        <v>0</v>
      </c>
      <c r="J13062">
        <v>0</v>
      </c>
      <c r="K13062">
        <v>0</v>
      </c>
      <c r="L13062">
        <v>21</v>
      </c>
      <c r="M13062" t="s">
        <v>161</v>
      </c>
    </row>
    <row r="13063" spans="1:13" hidden="1" x14ac:dyDescent="0.25">
      <c r="A13063" s="3">
        <v>39730</v>
      </c>
      <c r="B13063" s="16">
        <v>0</v>
      </c>
      <c r="C13063">
        <v>35118.11</v>
      </c>
      <c r="D13063">
        <v>35338.199999999997</v>
      </c>
      <c r="E13063">
        <v>0</v>
      </c>
      <c r="F13063">
        <v>0</v>
      </c>
      <c r="G13063" s="3">
        <v>42373</v>
      </c>
      <c r="H13063">
        <v>1788</v>
      </c>
      <c r="I13063">
        <v>0</v>
      </c>
      <c r="J13063">
        <v>0</v>
      </c>
      <c r="K13063">
        <v>0</v>
      </c>
      <c r="L13063">
        <v>28</v>
      </c>
      <c r="M13063" t="s">
        <v>122</v>
      </c>
    </row>
    <row r="13064" spans="1:13" hidden="1" x14ac:dyDescent="0.25">
      <c r="A13064" s="3">
        <v>39730</v>
      </c>
      <c r="B13064" s="16">
        <v>85</v>
      </c>
      <c r="C13064">
        <v>50575.11</v>
      </c>
      <c r="D13064">
        <v>50782.69</v>
      </c>
      <c r="E13064">
        <v>15.44</v>
      </c>
      <c r="F13064">
        <v>15.44</v>
      </c>
      <c r="G13064" s="3">
        <v>41456</v>
      </c>
      <c r="H13064">
        <v>1167</v>
      </c>
      <c r="I13064">
        <v>15.44</v>
      </c>
      <c r="J13064">
        <v>15.44</v>
      </c>
      <c r="K13064">
        <v>1</v>
      </c>
      <c r="L13064">
        <v>22</v>
      </c>
      <c r="M13064" t="s">
        <v>162</v>
      </c>
    </row>
    <row r="13065" spans="1:13" hidden="1" x14ac:dyDescent="0.25">
      <c r="A13065" s="3">
        <v>39730</v>
      </c>
      <c r="B13065" s="16">
        <v>0</v>
      </c>
      <c r="C13065">
        <v>58446.2</v>
      </c>
      <c r="D13065">
        <v>58628.85</v>
      </c>
      <c r="E13065">
        <v>0</v>
      </c>
      <c r="F13065">
        <v>0</v>
      </c>
      <c r="G13065" s="3">
        <v>41092</v>
      </c>
      <c r="H13065">
        <v>923</v>
      </c>
      <c r="I13065">
        <v>0</v>
      </c>
      <c r="J13065">
        <v>0</v>
      </c>
      <c r="K13065">
        <v>0</v>
      </c>
      <c r="L13065">
        <v>18</v>
      </c>
      <c r="M13065" t="s">
        <v>149</v>
      </c>
    </row>
    <row r="13066" spans="1:13" hidden="1" x14ac:dyDescent="0.25">
      <c r="A13066" s="3">
        <v>39730</v>
      </c>
      <c r="B13066" s="16">
        <v>0</v>
      </c>
      <c r="C13066">
        <v>60571.68</v>
      </c>
      <c r="D13066">
        <v>60776.05</v>
      </c>
      <c r="E13066">
        <v>0</v>
      </c>
      <c r="F13066">
        <v>0</v>
      </c>
      <c r="G13066" s="3">
        <v>41001</v>
      </c>
      <c r="H13066">
        <v>861</v>
      </c>
      <c r="I13066">
        <v>0</v>
      </c>
      <c r="J13066">
        <v>0</v>
      </c>
      <c r="K13066">
        <v>0</v>
      </c>
      <c r="L13066">
        <v>17</v>
      </c>
      <c r="M13066" t="s">
        <v>152</v>
      </c>
    </row>
    <row r="13067" spans="1:13" hidden="1" x14ac:dyDescent="0.25">
      <c r="A13067" s="3">
        <v>39730</v>
      </c>
      <c r="B13067" s="16">
        <v>160</v>
      </c>
      <c r="C13067">
        <v>65182.76</v>
      </c>
      <c r="D13067">
        <v>65270.82</v>
      </c>
      <c r="E13067">
        <v>15.35</v>
      </c>
      <c r="F13067">
        <v>15.34</v>
      </c>
      <c r="G13067" s="3">
        <v>40819</v>
      </c>
      <c r="H13067">
        <v>737</v>
      </c>
      <c r="I13067">
        <v>15.35</v>
      </c>
      <c r="J13067">
        <v>15.34</v>
      </c>
      <c r="K13067">
        <v>2</v>
      </c>
      <c r="L13067">
        <v>15</v>
      </c>
      <c r="M13067" t="s">
        <v>118</v>
      </c>
    </row>
    <row r="13068" spans="1:13" hidden="1" x14ac:dyDescent="0.25">
      <c r="A13068" s="3">
        <v>39730</v>
      </c>
      <c r="B13068" s="16">
        <v>0</v>
      </c>
      <c r="C13068">
        <v>56319.74</v>
      </c>
      <c r="D13068">
        <v>56526.97</v>
      </c>
      <c r="E13068">
        <v>0</v>
      </c>
      <c r="F13068">
        <v>0</v>
      </c>
      <c r="G13068" s="3">
        <v>41183</v>
      </c>
      <c r="H13068">
        <v>986</v>
      </c>
      <c r="I13068">
        <v>0</v>
      </c>
      <c r="J13068">
        <v>0</v>
      </c>
      <c r="K13068">
        <v>0</v>
      </c>
      <c r="L13068">
        <v>19</v>
      </c>
      <c r="M13068" t="s">
        <v>151</v>
      </c>
    </row>
    <row r="13069" spans="1:13" hidden="1" x14ac:dyDescent="0.25">
      <c r="A13069" s="3">
        <v>39730</v>
      </c>
      <c r="B13069" s="16">
        <v>0</v>
      </c>
      <c r="C13069">
        <v>40559.53</v>
      </c>
      <c r="D13069">
        <v>40772.47</v>
      </c>
      <c r="E13069">
        <v>0</v>
      </c>
      <c r="F13069">
        <v>0</v>
      </c>
      <c r="G13069" s="3">
        <v>42006</v>
      </c>
      <c r="H13069">
        <v>1542</v>
      </c>
      <c r="I13069">
        <v>0</v>
      </c>
      <c r="J13069">
        <v>0</v>
      </c>
      <c r="K13069">
        <v>0</v>
      </c>
      <c r="L13069">
        <v>26</v>
      </c>
      <c r="M13069" t="s">
        <v>131</v>
      </c>
    </row>
    <row r="13070" spans="1:13" hidden="1" x14ac:dyDescent="0.25">
      <c r="A13070" s="3">
        <v>39730</v>
      </c>
      <c r="B13070" s="16">
        <v>295</v>
      </c>
      <c r="C13070">
        <v>70336.179999999993</v>
      </c>
      <c r="D13070">
        <v>70445.710000000006</v>
      </c>
      <c r="E13070">
        <v>15.22</v>
      </c>
      <c r="F13070">
        <v>15.25</v>
      </c>
      <c r="G13070" s="3">
        <v>40634</v>
      </c>
      <c r="H13070">
        <v>610</v>
      </c>
      <c r="I13070">
        <v>15.25</v>
      </c>
      <c r="J13070">
        <v>15.22</v>
      </c>
      <c r="K13070">
        <v>5</v>
      </c>
      <c r="L13070">
        <v>13</v>
      </c>
      <c r="M13070" t="s">
        <v>117</v>
      </c>
    </row>
    <row r="13071" spans="1:13" hidden="1" x14ac:dyDescent="0.25">
      <c r="A13071" s="3">
        <v>39730</v>
      </c>
      <c r="B13071" s="16">
        <v>920</v>
      </c>
      <c r="C13071">
        <v>67736.5</v>
      </c>
      <c r="D13071">
        <v>67828.320000000007</v>
      </c>
      <c r="E13071">
        <v>15.25</v>
      </c>
      <c r="F13071">
        <v>15.28</v>
      </c>
      <c r="G13071" s="3">
        <v>40725</v>
      </c>
      <c r="H13071">
        <v>672</v>
      </c>
      <c r="I13071">
        <v>15.32</v>
      </c>
      <c r="J13071">
        <v>15.25</v>
      </c>
      <c r="K13071">
        <v>8</v>
      </c>
      <c r="L13071">
        <v>14</v>
      </c>
      <c r="M13071" t="s">
        <v>123</v>
      </c>
    </row>
    <row r="13072" spans="1:13" hidden="1" x14ac:dyDescent="0.25">
      <c r="A13072" s="3">
        <v>39730</v>
      </c>
      <c r="B13072" s="16">
        <v>200</v>
      </c>
      <c r="C13072">
        <v>75781.23</v>
      </c>
      <c r="D13072">
        <v>75882.460000000006</v>
      </c>
      <c r="E13072">
        <v>15.06</v>
      </c>
      <c r="F13072">
        <v>15.02</v>
      </c>
      <c r="G13072" s="3">
        <v>40452</v>
      </c>
      <c r="H13072">
        <v>488</v>
      </c>
      <c r="I13072">
        <v>15.06</v>
      </c>
      <c r="J13072">
        <v>15.02</v>
      </c>
      <c r="K13072">
        <v>2</v>
      </c>
      <c r="L13072">
        <v>11</v>
      </c>
      <c r="M13072" t="s">
        <v>120</v>
      </c>
    </row>
    <row r="13073" spans="1:13" hidden="1" x14ac:dyDescent="0.25">
      <c r="A13073" s="3">
        <v>39730</v>
      </c>
      <c r="B13073" s="16">
        <v>400</v>
      </c>
      <c r="C13073">
        <v>54284.41</v>
      </c>
      <c r="D13073">
        <v>54483.08</v>
      </c>
      <c r="E13073">
        <v>15.41</v>
      </c>
      <c r="F13073">
        <v>15.5</v>
      </c>
      <c r="G13073" s="3">
        <v>41276</v>
      </c>
      <c r="H13073">
        <v>1045</v>
      </c>
      <c r="I13073">
        <v>15.5</v>
      </c>
      <c r="J13073">
        <v>15.34</v>
      </c>
      <c r="K13073">
        <v>6</v>
      </c>
      <c r="L13073">
        <v>20</v>
      </c>
      <c r="M13073" t="s">
        <v>121</v>
      </c>
    </row>
    <row r="13074" spans="1:13" hidden="1" x14ac:dyDescent="0.25">
      <c r="A13074" s="3">
        <v>39730</v>
      </c>
      <c r="B13074" s="16">
        <v>140</v>
      </c>
      <c r="C13074">
        <v>81484.3</v>
      </c>
      <c r="D13074">
        <v>81625.05</v>
      </c>
      <c r="E13074">
        <v>14.85</v>
      </c>
      <c r="F13074">
        <v>14.83</v>
      </c>
      <c r="G13074" s="3">
        <v>40269</v>
      </c>
      <c r="H13074">
        <v>362</v>
      </c>
      <c r="I13074">
        <v>14.87</v>
      </c>
      <c r="J13074">
        <v>14.83</v>
      </c>
      <c r="K13074">
        <v>3</v>
      </c>
      <c r="L13074">
        <v>9</v>
      </c>
      <c r="M13074" t="s">
        <v>126</v>
      </c>
    </row>
    <row r="13075" spans="1:13" hidden="1" x14ac:dyDescent="0.25">
      <c r="A13075" s="3">
        <v>39730</v>
      </c>
      <c r="B13075" s="16">
        <v>150</v>
      </c>
      <c r="C13075">
        <v>46928.959999999999</v>
      </c>
      <c r="D13075">
        <v>47144.53</v>
      </c>
      <c r="E13075">
        <v>15.4</v>
      </c>
      <c r="F13075">
        <v>15.5</v>
      </c>
      <c r="G13075" s="3">
        <v>41641</v>
      </c>
      <c r="H13075">
        <v>1293</v>
      </c>
      <c r="I13075">
        <v>15.5</v>
      </c>
      <c r="J13075">
        <v>15.4</v>
      </c>
      <c r="K13075">
        <v>4</v>
      </c>
      <c r="L13075">
        <v>24</v>
      </c>
      <c r="M13075" t="s">
        <v>130</v>
      </c>
    </row>
    <row r="13076" spans="1:13" hidden="1" x14ac:dyDescent="0.25">
      <c r="A13076" s="3">
        <v>39730</v>
      </c>
      <c r="B13076" s="16">
        <v>31035</v>
      </c>
      <c r="C13076">
        <v>95889.46</v>
      </c>
      <c r="D13076">
        <v>95909.89</v>
      </c>
      <c r="E13076">
        <v>14.07</v>
      </c>
      <c r="F13076">
        <v>14.06</v>
      </c>
      <c r="G13076" s="3">
        <v>39846</v>
      </c>
      <c r="H13076">
        <v>77</v>
      </c>
      <c r="I13076">
        <v>14.1</v>
      </c>
      <c r="J13076">
        <v>14.05</v>
      </c>
      <c r="K13076">
        <v>33</v>
      </c>
      <c r="L13076">
        <v>4</v>
      </c>
      <c r="M13076" t="s">
        <v>166</v>
      </c>
    </row>
    <row r="13077" spans="1:13" hidden="1" x14ac:dyDescent="0.25">
      <c r="A13077" s="3">
        <v>39730</v>
      </c>
      <c r="B13077" s="16">
        <v>2050</v>
      </c>
      <c r="C13077">
        <v>30386.57</v>
      </c>
      <c r="D13077">
        <v>30588.959999999999</v>
      </c>
      <c r="E13077">
        <v>15.5</v>
      </c>
      <c r="F13077">
        <v>15.4</v>
      </c>
      <c r="G13077" s="3">
        <v>42737</v>
      </c>
      <c r="H13077">
        <v>2037</v>
      </c>
      <c r="I13077">
        <v>15.5</v>
      </c>
      <c r="J13077">
        <v>15.4</v>
      </c>
      <c r="K13077">
        <v>14</v>
      </c>
      <c r="L13077">
        <v>29</v>
      </c>
      <c r="M13077" t="s">
        <v>119</v>
      </c>
    </row>
    <row r="13078" spans="1:13" hidden="1" x14ac:dyDescent="0.25">
      <c r="A13078" s="3">
        <v>39730</v>
      </c>
      <c r="B13078" s="16">
        <v>3325</v>
      </c>
      <c r="C13078">
        <v>99136.24</v>
      </c>
      <c r="D13078">
        <v>99138.18</v>
      </c>
      <c r="E13078">
        <v>13.69</v>
      </c>
      <c r="F13078">
        <v>13.68</v>
      </c>
      <c r="G13078" s="3">
        <v>39755</v>
      </c>
      <c r="H13078">
        <v>17</v>
      </c>
      <c r="I13078">
        <v>13.71</v>
      </c>
      <c r="J13078">
        <v>13.68</v>
      </c>
      <c r="K13078">
        <v>4</v>
      </c>
      <c r="L13078">
        <v>1</v>
      </c>
      <c r="M13078" t="s">
        <v>164</v>
      </c>
    </row>
    <row r="13079" spans="1:13" hidden="1" x14ac:dyDescent="0.25">
      <c r="A13079" s="3">
        <v>39730</v>
      </c>
      <c r="B13079" s="16">
        <v>6930</v>
      </c>
      <c r="C13079">
        <v>98111.6</v>
      </c>
      <c r="D13079">
        <v>98121.12</v>
      </c>
      <c r="E13079">
        <v>13.86</v>
      </c>
      <c r="F13079">
        <v>13.79</v>
      </c>
      <c r="G13079" s="3">
        <v>39783</v>
      </c>
      <c r="H13079">
        <v>36</v>
      </c>
      <c r="I13079">
        <v>13.86</v>
      </c>
      <c r="J13079">
        <v>13.79</v>
      </c>
      <c r="K13079">
        <v>12</v>
      </c>
      <c r="L13079">
        <v>2</v>
      </c>
      <c r="M13079" t="s">
        <v>165</v>
      </c>
    </row>
    <row r="13080" spans="1:13" hidden="1" x14ac:dyDescent="0.25">
      <c r="A13080" s="3">
        <v>39730</v>
      </c>
      <c r="B13080" s="16">
        <v>5395</v>
      </c>
      <c r="C13080">
        <v>73009.59</v>
      </c>
      <c r="D13080">
        <v>73118.210000000006</v>
      </c>
      <c r="E13080">
        <v>15.21</v>
      </c>
      <c r="F13080">
        <v>15.12</v>
      </c>
      <c r="G13080" s="3">
        <v>40546</v>
      </c>
      <c r="H13080">
        <v>549</v>
      </c>
      <c r="I13080">
        <v>15.23</v>
      </c>
      <c r="J13080">
        <v>15.03</v>
      </c>
      <c r="K13080">
        <v>63</v>
      </c>
      <c r="L13080">
        <v>12</v>
      </c>
      <c r="M13080" t="s">
        <v>128</v>
      </c>
    </row>
    <row r="13081" spans="1:13" hidden="1" x14ac:dyDescent="0.25">
      <c r="A13081" s="3">
        <v>39730</v>
      </c>
      <c r="B13081" s="16">
        <v>12280</v>
      </c>
      <c r="C13081">
        <v>87534.04</v>
      </c>
      <c r="D13081">
        <v>87595.86</v>
      </c>
      <c r="E13081">
        <v>14.41</v>
      </c>
      <c r="F13081">
        <v>14.53</v>
      </c>
      <c r="G13081" s="3">
        <v>40087</v>
      </c>
      <c r="H13081">
        <v>242</v>
      </c>
      <c r="I13081">
        <v>14.6</v>
      </c>
      <c r="J13081">
        <v>14.41</v>
      </c>
      <c r="K13081">
        <v>46</v>
      </c>
      <c r="L13081">
        <v>7</v>
      </c>
      <c r="M13081" t="s">
        <v>127</v>
      </c>
    </row>
    <row r="13082" spans="1:13" hidden="1" x14ac:dyDescent="0.25">
      <c r="A13082" s="3">
        <v>39730</v>
      </c>
      <c r="B13082" s="16">
        <v>7710</v>
      </c>
      <c r="C13082">
        <v>78665.539999999994</v>
      </c>
      <c r="D13082">
        <v>78784.639999999999</v>
      </c>
      <c r="E13082">
        <v>15.06</v>
      </c>
      <c r="F13082">
        <v>14.93</v>
      </c>
      <c r="G13082" s="3">
        <v>40360</v>
      </c>
      <c r="H13082">
        <v>424</v>
      </c>
      <c r="I13082">
        <v>15.1</v>
      </c>
      <c r="J13082">
        <v>14.87</v>
      </c>
      <c r="K13082">
        <v>43</v>
      </c>
      <c r="L13082">
        <v>10</v>
      </c>
      <c r="M13082" t="s">
        <v>125</v>
      </c>
    </row>
    <row r="13083" spans="1:13" hidden="1" x14ac:dyDescent="0.25">
      <c r="A13083" s="3">
        <v>39730</v>
      </c>
      <c r="B13083" s="16">
        <v>10310</v>
      </c>
      <c r="C13083">
        <v>93852.19</v>
      </c>
      <c r="D13083">
        <v>93884.58</v>
      </c>
      <c r="E13083">
        <v>14.26</v>
      </c>
      <c r="F13083">
        <v>14.17</v>
      </c>
      <c r="G13083" s="3">
        <v>39904</v>
      </c>
      <c r="H13083">
        <v>117</v>
      </c>
      <c r="I13083">
        <v>14.3</v>
      </c>
      <c r="J13083">
        <v>14</v>
      </c>
      <c r="K13083">
        <v>77</v>
      </c>
      <c r="L13083">
        <v>5</v>
      </c>
      <c r="M13083" t="s">
        <v>129</v>
      </c>
    </row>
    <row r="13084" spans="1:13" hidden="1" x14ac:dyDescent="0.25">
      <c r="A13084" s="3">
        <v>39730</v>
      </c>
      <c r="B13084" s="16">
        <v>28750</v>
      </c>
      <c r="C13084">
        <v>90757.49</v>
      </c>
      <c r="D13084">
        <v>90813.25</v>
      </c>
      <c r="E13084">
        <v>14.47</v>
      </c>
      <c r="F13084">
        <v>14.36</v>
      </c>
      <c r="G13084" s="3">
        <v>39995</v>
      </c>
      <c r="H13084">
        <v>178</v>
      </c>
      <c r="I13084">
        <v>14.5</v>
      </c>
      <c r="J13084">
        <v>14.25</v>
      </c>
      <c r="K13084">
        <v>150</v>
      </c>
      <c r="L13084">
        <v>6</v>
      </c>
      <c r="M13084" t="s">
        <v>133</v>
      </c>
    </row>
    <row r="13085" spans="1:13" hidden="1" x14ac:dyDescent="0.25">
      <c r="A13085" s="3">
        <v>39730</v>
      </c>
      <c r="B13085" s="16">
        <v>55780</v>
      </c>
      <c r="C13085">
        <v>62835.68</v>
      </c>
      <c r="D13085">
        <v>63231.88</v>
      </c>
      <c r="E13085">
        <v>15.53</v>
      </c>
      <c r="F13085">
        <v>15.31</v>
      </c>
      <c r="G13085" s="3">
        <v>40910</v>
      </c>
      <c r="H13085">
        <v>799</v>
      </c>
      <c r="I13085">
        <v>15.69</v>
      </c>
      <c r="J13085">
        <v>15.2</v>
      </c>
      <c r="K13085">
        <v>920</v>
      </c>
      <c r="L13085">
        <v>16</v>
      </c>
      <c r="M13085" t="s">
        <v>135</v>
      </c>
    </row>
    <row r="13086" spans="1:13" hidden="1" x14ac:dyDescent="0.25">
      <c r="A13086" s="3">
        <v>39730</v>
      </c>
      <c r="B13086" s="16">
        <v>255855</v>
      </c>
      <c r="C13086">
        <v>84307.05</v>
      </c>
      <c r="D13086">
        <v>84464.6</v>
      </c>
      <c r="E13086">
        <v>14.92</v>
      </c>
      <c r="F13086">
        <v>14.75</v>
      </c>
      <c r="G13086" s="3">
        <v>40182</v>
      </c>
      <c r="H13086">
        <v>302</v>
      </c>
      <c r="I13086">
        <v>15.04</v>
      </c>
      <c r="J13086">
        <v>14.7</v>
      </c>
      <c r="K13086">
        <v>1427</v>
      </c>
      <c r="L13086">
        <v>8</v>
      </c>
      <c r="M13086" t="s">
        <v>140</v>
      </c>
    </row>
    <row r="13087" spans="1:13" hidden="1" x14ac:dyDescent="0.25">
      <c r="A13087" s="3">
        <v>39730</v>
      </c>
      <c r="B13087" s="16">
        <v>80560</v>
      </c>
      <c r="C13087">
        <v>96970.38</v>
      </c>
      <c r="D13087">
        <v>96984.639999999999</v>
      </c>
      <c r="E13087">
        <v>14</v>
      </c>
      <c r="F13087">
        <v>13.97</v>
      </c>
      <c r="G13087" s="3">
        <v>39815</v>
      </c>
      <c r="H13087">
        <v>56</v>
      </c>
      <c r="I13087">
        <v>14.01</v>
      </c>
      <c r="J13087">
        <v>13.95</v>
      </c>
      <c r="K13087">
        <v>109</v>
      </c>
      <c r="L13087">
        <v>3</v>
      </c>
      <c r="M13087" t="s">
        <v>141</v>
      </c>
    </row>
    <row r="13088" spans="1:13" hidden="1" x14ac:dyDescent="0.25">
      <c r="A13088" s="3">
        <v>39731</v>
      </c>
      <c r="B13088" s="16">
        <v>0</v>
      </c>
      <c r="C13088">
        <v>26538.35</v>
      </c>
      <c r="D13088">
        <v>25215.57</v>
      </c>
      <c r="E13088">
        <v>0</v>
      </c>
      <c r="F13088">
        <v>0</v>
      </c>
      <c r="G13088" s="3">
        <v>43102</v>
      </c>
      <c r="H13088">
        <v>2282</v>
      </c>
      <c r="I13088">
        <v>0</v>
      </c>
      <c r="J13088">
        <v>0</v>
      </c>
      <c r="K13088">
        <v>0</v>
      </c>
      <c r="L13088">
        <v>30</v>
      </c>
      <c r="M13088" t="s">
        <v>150</v>
      </c>
    </row>
    <row r="13089" spans="1:13" hidden="1" x14ac:dyDescent="0.25">
      <c r="A13089" s="3">
        <v>39731</v>
      </c>
      <c r="B13089" s="16">
        <v>0</v>
      </c>
      <c r="C13089">
        <v>48926.66</v>
      </c>
      <c r="D13089">
        <v>47627.199999999997</v>
      </c>
      <c r="E13089">
        <v>0</v>
      </c>
      <c r="F13089">
        <v>0</v>
      </c>
      <c r="G13089" s="3">
        <v>41548</v>
      </c>
      <c r="H13089">
        <v>1231</v>
      </c>
      <c r="I13089">
        <v>0</v>
      </c>
      <c r="J13089">
        <v>0</v>
      </c>
      <c r="K13089">
        <v>0</v>
      </c>
      <c r="L13089">
        <v>23</v>
      </c>
      <c r="M13089" t="s">
        <v>156</v>
      </c>
    </row>
    <row r="13090" spans="1:13" hidden="1" x14ac:dyDescent="0.25">
      <c r="A13090" s="3">
        <v>39731</v>
      </c>
      <c r="B13090" s="16">
        <v>0</v>
      </c>
      <c r="C13090">
        <v>14927.64</v>
      </c>
      <c r="D13090">
        <v>13872.1</v>
      </c>
      <c r="E13090">
        <v>0</v>
      </c>
      <c r="F13090">
        <v>0</v>
      </c>
      <c r="G13090" s="3">
        <v>44564</v>
      </c>
      <c r="H13090">
        <v>3269</v>
      </c>
      <c r="I13090">
        <v>0</v>
      </c>
      <c r="J13090">
        <v>0</v>
      </c>
      <c r="K13090">
        <v>0</v>
      </c>
      <c r="L13090">
        <v>32</v>
      </c>
      <c r="M13090" t="s">
        <v>145</v>
      </c>
    </row>
    <row r="13091" spans="1:13" hidden="1" x14ac:dyDescent="0.25">
      <c r="A13091" s="3">
        <v>39731</v>
      </c>
      <c r="B13091" s="16">
        <v>0</v>
      </c>
      <c r="C13091">
        <v>52672.22</v>
      </c>
      <c r="D13091">
        <v>51376.88</v>
      </c>
      <c r="E13091">
        <v>0</v>
      </c>
      <c r="F13091">
        <v>0</v>
      </c>
      <c r="G13091" s="3">
        <v>41365</v>
      </c>
      <c r="H13091">
        <v>1103</v>
      </c>
      <c r="I13091">
        <v>0</v>
      </c>
      <c r="J13091">
        <v>0</v>
      </c>
      <c r="K13091">
        <v>0</v>
      </c>
      <c r="L13091">
        <v>21</v>
      </c>
      <c r="M13091" t="s">
        <v>161</v>
      </c>
    </row>
    <row r="13092" spans="1:13" hidden="1" x14ac:dyDescent="0.25">
      <c r="A13092" s="3">
        <v>39731</v>
      </c>
      <c r="B13092" s="16">
        <v>0</v>
      </c>
      <c r="C13092">
        <v>35356.14</v>
      </c>
      <c r="D13092">
        <v>34000.660000000003</v>
      </c>
      <c r="E13092">
        <v>0</v>
      </c>
      <c r="F13092">
        <v>0</v>
      </c>
      <c r="G13092" s="3">
        <v>42373</v>
      </c>
      <c r="H13092">
        <v>1787</v>
      </c>
      <c r="I13092">
        <v>0</v>
      </c>
      <c r="J13092">
        <v>0</v>
      </c>
      <c r="K13092">
        <v>0</v>
      </c>
      <c r="L13092">
        <v>28</v>
      </c>
      <c r="M13092" t="s">
        <v>122</v>
      </c>
    </row>
    <row r="13093" spans="1:13" hidden="1" x14ac:dyDescent="0.25">
      <c r="A13093" s="3">
        <v>39731</v>
      </c>
      <c r="B13093" s="16">
        <v>100</v>
      </c>
      <c r="C13093">
        <v>50808.480000000003</v>
      </c>
      <c r="D13093">
        <v>49529.54</v>
      </c>
      <c r="E13093">
        <v>16.13</v>
      </c>
      <c r="F13093">
        <v>16.13</v>
      </c>
      <c r="G13093" s="3">
        <v>41456</v>
      </c>
      <c r="H13093">
        <v>1166</v>
      </c>
      <c r="I13093">
        <v>16.13</v>
      </c>
      <c r="J13093">
        <v>16.13</v>
      </c>
      <c r="K13093">
        <v>1</v>
      </c>
      <c r="L13093">
        <v>22</v>
      </c>
      <c r="M13093" t="s">
        <v>162</v>
      </c>
    </row>
    <row r="13094" spans="1:13" hidden="1" x14ac:dyDescent="0.25">
      <c r="A13094" s="3">
        <v>39731</v>
      </c>
      <c r="B13094" s="16">
        <v>0</v>
      </c>
      <c r="C13094">
        <v>58658.62</v>
      </c>
      <c r="D13094">
        <v>57425.52</v>
      </c>
      <c r="E13094">
        <v>0</v>
      </c>
      <c r="F13094">
        <v>0</v>
      </c>
      <c r="G13094" s="3">
        <v>41092</v>
      </c>
      <c r="H13094">
        <v>922</v>
      </c>
      <c r="I13094">
        <v>0</v>
      </c>
      <c r="J13094">
        <v>0</v>
      </c>
      <c r="K13094">
        <v>0</v>
      </c>
      <c r="L13094">
        <v>18</v>
      </c>
      <c r="M13094" t="s">
        <v>149</v>
      </c>
    </row>
    <row r="13095" spans="1:13" hidden="1" x14ac:dyDescent="0.25">
      <c r="A13095" s="3">
        <v>39731</v>
      </c>
      <c r="B13095" s="16">
        <v>0</v>
      </c>
      <c r="C13095">
        <v>60806.91</v>
      </c>
      <c r="D13095">
        <v>59621.47</v>
      </c>
      <c r="E13095">
        <v>0</v>
      </c>
      <c r="F13095">
        <v>0</v>
      </c>
      <c r="G13095" s="3">
        <v>41001</v>
      </c>
      <c r="H13095">
        <v>860</v>
      </c>
      <c r="I13095">
        <v>0</v>
      </c>
      <c r="J13095">
        <v>0</v>
      </c>
      <c r="K13095">
        <v>0</v>
      </c>
      <c r="L13095">
        <v>17</v>
      </c>
      <c r="M13095" t="s">
        <v>152</v>
      </c>
    </row>
    <row r="13096" spans="1:13" hidden="1" x14ac:dyDescent="0.25">
      <c r="A13096" s="3">
        <v>39731</v>
      </c>
      <c r="B13096" s="16">
        <v>400</v>
      </c>
      <c r="C13096">
        <v>65303.96</v>
      </c>
      <c r="D13096">
        <v>64357.36</v>
      </c>
      <c r="E13096">
        <v>16.02</v>
      </c>
      <c r="F13096">
        <v>16</v>
      </c>
      <c r="G13096" s="3">
        <v>40819</v>
      </c>
      <c r="H13096">
        <v>736</v>
      </c>
      <c r="I13096">
        <v>16.02</v>
      </c>
      <c r="J13096">
        <v>16</v>
      </c>
      <c r="K13096">
        <v>4</v>
      </c>
      <c r="L13096">
        <v>15</v>
      </c>
      <c r="M13096" t="s">
        <v>118</v>
      </c>
    </row>
    <row r="13097" spans="1:13" hidden="1" x14ac:dyDescent="0.25">
      <c r="A13097" s="3">
        <v>39731</v>
      </c>
      <c r="B13097" s="16">
        <v>0</v>
      </c>
      <c r="C13097">
        <v>56555.67</v>
      </c>
      <c r="D13097">
        <v>55276.65</v>
      </c>
      <c r="E13097">
        <v>0</v>
      </c>
      <c r="F13097">
        <v>0</v>
      </c>
      <c r="G13097" s="3">
        <v>41183</v>
      </c>
      <c r="H13097">
        <v>985</v>
      </c>
      <c r="I13097">
        <v>0</v>
      </c>
      <c r="J13097">
        <v>0</v>
      </c>
      <c r="K13097">
        <v>0</v>
      </c>
      <c r="L13097">
        <v>19</v>
      </c>
      <c r="M13097" t="s">
        <v>151</v>
      </c>
    </row>
    <row r="13098" spans="1:13" hidden="1" x14ac:dyDescent="0.25">
      <c r="A13098" s="3">
        <v>39731</v>
      </c>
      <c r="B13098" s="16">
        <v>205</v>
      </c>
      <c r="C13098">
        <v>40793.17</v>
      </c>
      <c r="D13098">
        <v>39470.75</v>
      </c>
      <c r="E13098">
        <v>15.9</v>
      </c>
      <c r="F13098">
        <v>16.13</v>
      </c>
      <c r="G13098" s="3">
        <v>42006</v>
      </c>
      <c r="H13098">
        <v>1541</v>
      </c>
      <c r="I13098">
        <v>16.13</v>
      </c>
      <c r="J13098">
        <v>15.9</v>
      </c>
      <c r="K13098">
        <v>3</v>
      </c>
      <c r="L13098">
        <v>26</v>
      </c>
      <c r="M13098" t="s">
        <v>131</v>
      </c>
    </row>
    <row r="13099" spans="1:13" hidden="1" x14ac:dyDescent="0.25">
      <c r="A13099" s="3">
        <v>39731</v>
      </c>
      <c r="B13099" s="16">
        <v>300</v>
      </c>
      <c r="C13099">
        <v>70481.48</v>
      </c>
      <c r="D13099">
        <v>69663.28</v>
      </c>
      <c r="E13099">
        <v>15.8</v>
      </c>
      <c r="F13099">
        <v>15.8</v>
      </c>
      <c r="G13099" s="3">
        <v>40634</v>
      </c>
      <c r="H13099">
        <v>609</v>
      </c>
      <c r="I13099">
        <v>15.8</v>
      </c>
      <c r="J13099">
        <v>15.8</v>
      </c>
      <c r="K13099">
        <v>3</v>
      </c>
      <c r="L13099">
        <v>13</v>
      </c>
      <c r="M13099" t="s">
        <v>117</v>
      </c>
    </row>
    <row r="13100" spans="1:13" hidden="1" x14ac:dyDescent="0.25">
      <c r="A13100" s="3">
        <v>39731</v>
      </c>
      <c r="B13100" s="16">
        <v>800</v>
      </c>
      <c r="C13100">
        <v>67862.759999999995</v>
      </c>
      <c r="D13100">
        <v>67021.17</v>
      </c>
      <c r="E13100">
        <v>15.86</v>
      </c>
      <c r="F13100">
        <v>15.98</v>
      </c>
      <c r="G13100" s="3">
        <v>40725</v>
      </c>
      <c r="H13100">
        <v>671</v>
      </c>
      <c r="I13100">
        <v>15.98</v>
      </c>
      <c r="J13100">
        <v>15.86</v>
      </c>
      <c r="K13100">
        <v>3</v>
      </c>
      <c r="L13100">
        <v>14</v>
      </c>
      <c r="M13100" t="s">
        <v>123</v>
      </c>
    </row>
    <row r="13101" spans="1:13" hidden="1" x14ac:dyDescent="0.25">
      <c r="A13101" s="3">
        <v>39731</v>
      </c>
      <c r="B13101" s="16">
        <v>0</v>
      </c>
      <c r="C13101">
        <v>75920.990000000005</v>
      </c>
      <c r="D13101">
        <v>75311.23</v>
      </c>
      <c r="E13101">
        <v>0</v>
      </c>
      <c r="F13101">
        <v>0</v>
      </c>
      <c r="G13101" s="3">
        <v>40452</v>
      </c>
      <c r="H13101">
        <v>487</v>
      </c>
      <c r="I13101">
        <v>0</v>
      </c>
      <c r="J13101">
        <v>0</v>
      </c>
      <c r="K13101">
        <v>0</v>
      </c>
      <c r="L13101">
        <v>11</v>
      </c>
      <c r="M13101" t="s">
        <v>120</v>
      </c>
    </row>
    <row r="13102" spans="1:13" hidden="1" x14ac:dyDescent="0.25">
      <c r="A13102" s="3">
        <v>39731</v>
      </c>
      <c r="B13102" s="16">
        <v>800</v>
      </c>
      <c r="C13102">
        <v>54510.75</v>
      </c>
      <c r="D13102">
        <v>53202.7</v>
      </c>
      <c r="E13102">
        <v>16.2</v>
      </c>
      <c r="F13102">
        <v>16.170000000000002</v>
      </c>
      <c r="G13102" s="3">
        <v>41276</v>
      </c>
      <c r="H13102">
        <v>1044</v>
      </c>
      <c r="I13102">
        <v>16.25</v>
      </c>
      <c r="J13102">
        <v>16.170000000000002</v>
      </c>
      <c r="K13102">
        <v>10</v>
      </c>
      <c r="L13102">
        <v>20</v>
      </c>
      <c r="M13102" t="s">
        <v>121</v>
      </c>
    </row>
    <row r="13103" spans="1:13" hidden="1" x14ac:dyDescent="0.25">
      <c r="A13103" s="3">
        <v>39731</v>
      </c>
      <c r="B13103" s="16">
        <v>115</v>
      </c>
      <c r="C13103">
        <v>81666.5</v>
      </c>
      <c r="D13103">
        <v>81286.05</v>
      </c>
      <c r="E13103">
        <v>15.15</v>
      </c>
      <c r="F13103">
        <v>15.2</v>
      </c>
      <c r="G13103" s="3">
        <v>40269</v>
      </c>
      <c r="H13103">
        <v>361</v>
      </c>
      <c r="I13103">
        <v>15.2</v>
      </c>
      <c r="J13103">
        <v>15.15</v>
      </c>
      <c r="K13103">
        <v>2</v>
      </c>
      <c r="L13103">
        <v>9</v>
      </c>
      <c r="M13103" t="s">
        <v>126</v>
      </c>
    </row>
    <row r="13104" spans="1:13" hidden="1" x14ac:dyDescent="0.25">
      <c r="A13104" s="3">
        <v>39731</v>
      </c>
      <c r="B13104" s="16">
        <v>360</v>
      </c>
      <c r="C13104">
        <v>47168.47</v>
      </c>
      <c r="D13104">
        <v>45852.31</v>
      </c>
      <c r="E13104">
        <v>16.05</v>
      </c>
      <c r="F13104">
        <v>16.13</v>
      </c>
      <c r="G13104" s="3">
        <v>41641</v>
      </c>
      <c r="H13104">
        <v>1292</v>
      </c>
      <c r="I13104">
        <v>16.13</v>
      </c>
      <c r="J13104">
        <v>16.05</v>
      </c>
      <c r="K13104">
        <v>4</v>
      </c>
      <c r="L13104">
        <v>24</v>
      </c>
      <c r="M13104" t="s">
        <v>130</v>
      </c>
    </row>
    <row r="13105" spans="1:13" hidden="1" x14ac:dyDescent="0.25">
      <c r="A13105" s="3">
        <v>39731</v>
      </c>
      <c r="B13105" s="16">
        <v>13500</v>
      </c>
      <c r="C13105">
        <v>95958.59</v>
      </c>
      <c r="D13105">
        <v>95953.17</v>
      </c>
      <c r="E13105">
        <v>14.08</v>
      </c>
      <c r="F13105">
        <v>14.07</v>
      </c>
      <c r="G13105" s="3">
        <v>39846</v>
      </c>
      <c r="H13105">
        <v>76</v>
      </c>
      <c r="I13105">
        <v>14.08</v>
      </c>
      <c r="J13105">
        <v>14.07</v>
      </c>
      <c r="K13105">
        <v>8</v>
      </c>
      <c r="L13105">
        <v>4</v>
      </c>
      <c r="M13105" t="s">
        <v>166</v>
      </c>
    </row>
    <row r="13106" spans="1:13" hidden="1" x14ac:dyDescent="0.25">
      <c r="A13106" s="3">
        <v>39731</v>
      </c>
      <c r="B13106" s="16">
        <v>200</v>
      </c>
      <c r="C13106">
        <v>30604.49</v>
      </c>
      <c r="D13106">
        <v>29270.47</v>
      </c>
      <c r="E13106">
        <v>16.149999999999999</v>
      </c>
      <c r="F13106">
        <v>16.149999999999999</v>
      </c>
      <c r="G13106" s="3">
        <v>42737</v>
      </c>
      <c r="H13106">
        <v>2036</v>
      </c>
      <c r="I13106">
        <v>16.149999999999999</v>
      </c>
      <c r="J13106">
        <v>16.149999999999999</v>
      </c>
      <c r="K13106">
        <v>1</v>
      </c>
      <c r="L13106">
        <v>29</v>
      </c>
      <c r="M13106" t="s">
        <v>119</v>
      </c>
    </row>
    <row r="13107" spans="1:13" hidden="1" x14ac:dyDescent="0.25">
      <c r="A13107" s="3">
        <v>39731</v>
      </c>
      <c r="B13107" s="16">
        <v>3925</v>
      </c>
      <c r="C13107">
        <v>99188.52</v>
      </c>
      <c r="D13107">
        <v>99190.33</v>
      </c>
      <c r="E13107">
        <v>13.7</v>
      </c>
      <c r="F13107">
        <v>13.66</v>
      </c>
      <c r="G13107" s="3">
        <v>39755</v>
      </c>
      <c r="H13107">
        <v>16</v>
      </c>
      <c r="I13107">
        <v>13.7</v>
      </c>
      <c r="J13107">
        <v>13.62</v>
      </c>
      <c r="K13107">
        <v>7</v>
      </c>
      <c r="L13107">
        <v>1</v>
      </c>
      <c r="M13107" t="s">
        <v>164</v>
      </c>
    </row>
    <row r="13108" spans="1:13" hidden="1" x14ac:dyDescent="0.25">
      <c r="A13108" s="3">
        <v>39731</v>
      </c>
      <c r="B13108" s="16">
        <v>1450</v>
      </c>
      <c r="C13108">
        <v>98170.95</v>
      </c>
      <c r="D13108">
        <v>98173.9</v>
      </c>
      <c r="E13108">
        <v>13.77</v>
      </c>
      <c r="F13108">
        <v>13.77</v>
      </c>
      <c r="G13108" s="3">
        <v>39783</v>
      </c>
      <c r="H13108">
        <v>35</v>
      </c>
      <c r="I13108">
        <v>13.79</v>
      </c>
      <c r="J13108">
        <v>13.76</v>
      </c>
      <c r="K13108">
        <v>7</v>
      </c>
      <c r="L13108">
        <v>2</v>
      </c>
      <c r="M13108" t="s">
        <v>165</v>
      </c>
    </row>
    <row r="13109" spans="1:13" hidden="1" x14ac:dyDescent="0.25">
      <c r="A13109" s="3">
        <v>39731</v>
      </c>
      <c r="B13109" s="16">
        <v>2950</v>
      </c>
      <c r="C13109">
        <v>73155.34</v>
      </c>
      <c r="D13109">
        <v>72403.63</v>
      </c>
      <c r="E13109">
        <v>15.42</v>
      </c>
      <c r="F13109">
        <v>15.7</v>
      </c>
      <c r="G13109" s="3">
        <v>40546</v>
      </c>
      <c r="H13109">
        <v>548</v>
      </c>
      <c r="I13109">
        <v>15.7</v>
      </c>
      <c r="J13109">
        <v>15.35</v>
      </c>
      <c r="K13109">
        <v>43</v>
      </c>
      <c r="L13109">
        <v>12</v>
      </c>
      <c r="M13109" t="s">
        <v>128</v>
      </c>
    </row>
    <row r="13110" spans="1:13" hidden="1" x14ac:dyDescent="0.25">
      <c r="A13110" s="3">
        <v>39731</v>
      </c>
      <c r="B13110" s="16">
        <v>5820</v>
      </c>
      <c r="C13110">
        <v>87640.34</v>
      </c>
      <c r="D13110">
        <v>87546.42</v>
      </c>
      <c r="E13110">
        <v>14.57</v>
      </c>
      <c r="F13110">
        <v>14.68</v>
      </c>
      <c r="G13110" s="3">
        <v>40087</v>
      </c>
      <c r="H13110">
        <v>241</v>
      </c>
      <c r="I13110">
        <v>14.85</v>
      </c>
      <c r="J13110">
        <v>14.56</v>
      </c>
      <c r="K13110">
        <v>50</v>
      </c>
      <c r="L13110">
        <v>7</v>
      </c>
      <c r="M13110" t="s">
        <v>127</v>
      </c>
    </row>
    <row r="13111" spans="1:13" hidden="1" x14ac:dyDescent="0.25">
      <c r="A13111" s="3">
        <v>39731</v>
      </c>
      <c r="B13111" s="16">
        <v>2385</v>
      </c>
      <c r="C13111">
        <v>78824.649999999994</v>
      </c>
      <c r="D13111">
        <v>78346.97</v>
      </c>
      <c r="E13111">
        <v>15.18</v>
      </c>
      <c r="F13111">
        <v>15.33</v>
      </c>
      <c r="G13111" s="3">
        <v>40360</v>
      </c>
      <c r="H13111">
        <v>423</v>
      </c>
      <c r="I13111">
        <v>15.35</v>
      </c>
      <c r="J13111">
        <v>15.05</v>
      </c>
      <c r="K13111">
        <v>12</v>
      </c>
      <c r="L13111">
        <v>10</v>
      </c>
      <c r="M13111" t="s">
        <v>125</v>
      </c>
    </row>
    <row r="13112" spans="1:13" hidden="1" x14ac:dyDescent="0.25">
      <c r="A13112" s="3">
        <v>39731</v>
      </c>
      <c r="B13112" s="16">
        <v>33850</v>
      </c>
      <c r="C13112">
        <v>93932.25</v>
      </c>
      <c r="D13112">
        <v>93904.36</v>
      </c>
      <c r="E13112">
        <v>14.21</v>
      </c>
      <c r="F13112">
        <v>14.25</v>
      </c>
      <c r="G13112" s="3">
        <v>39904</v>
      </c>
      <c r="H13112">
        <v>116</v>
      </c>
      <c r="I13112">
        <v>14.35</v>
      </c>
      <c r="J13112">
        <v>14.16</v>
      </c>
      <c r="K13112">
        <v>59</v>
      </c>
      <c r="L13112">
        <v>5</v>
      </c>
      <c r="M13112" t="s">
        <v>129</v>
      </c>
    </row>
    <row r="13113" spans="1:13" hidden="1" x14ac:dyDescent="0.25">
      <c r="A13113" s="3">
        <v>39731</v>
      </c>
      <c r="B13113" s="16">
        <v>16385</v>
      </c>
      <c r="C13113">
        <v>90859.36</v>
      </c>
      <c r="D13113">
        <v>90809.56</v>
      </c>
      <c r="E13113">
        <v>14.41</v>
      </c>
      <c r="F13113">
        <v>14.45</v>
      </c>
      <c r="G13113" s="3">
        <v>39995</v>
      </c>
      <c r="H13113">
        <v>177</v>
      </c>
      <c r="I13113">
        <v>14.47</v>
      </c>
      <c r="J13113">
        <v>14.37</v>
      </c>
      <c r="K13113">
        <v>56</v>
      </c>
      <c r="L13113">
        <v>6</v>
      </c>
      <c r="M13113" t="s">
        <v>133</v>
      </c>
    </row>
    <row r="13114" spans="1:13" hidden="1" x14ac:dyDescent="0.25">
      <c r="A13114" s="3">
        <v>39731</v>
      </c>
      <c r="B13114" s="16">
        <v>100375</v>
      </c>
      <c r="C13114">
        <v>63263.99</v>
      </c>
      <c r="D13114">
        <v>61883.360000000001</v>
      </c>
      <c r="E13114">
        <v>15.6</v>
      </c>
      <c r="F13114">
        <v>16.07</v>
      </c>
      <c r="G13114" s="3">
        <v>40910</v>
      </c>
      <c r="H13114">
        <v>798</v>
      </c>
      <c r="I13114">
        <v>16.190000000000001</v>
      </c>
      <c r="J13114">
        <v>15.44</v>
      </c>
      <c r="K13114">
        <v>904</v>
      </c>
      <c r="L13114">
        <v>16</v>
      </c>
      <c r="M13114" t="s">
        <v>135</v>
      </c>
    </row>
    <row r="13115" spans="1:13" hidden="1" x14ac:dyDescent="0.25">
      <c r="A13115" s="3">
        <v>39731</v>
      </c>
      <c r="B13115" s="16">
        <v>210580</v>
      </c>
      <c r="C13115">
        <v>84507.49</v>
      </c>
      <c r="D13115">
        <v>84296.97</v>
      </c>
      <c r="E13115">
        <v>14.9</v>
      </c>
      <c r="F13115">
        <v>14.99</v>
      </c>
      <c r="G13115" s="3">
        <v>40182</v>
      </c>
      <c r="H13115">
        <v>301</v>
      </c>
      <c r="I13115">
        <v>15.1</v>
      </c>
      <c r="J13115">
        <v>14.8</v>
      </c>
      <c r="K13115">
        <v>1354</v>
      </c>
      <c r="L13115">
        <v>8</v>
      </c>
      <c r="M13115" t="s">
        <v>140</v>
      </c>
    </row>
    <row r="13116" spans="1:13" hidden="1" x14ac:dyDescent="0.25">
      <c r="A13116" s="3">
        <v>39731</v>
      </c>
      <c r="B13116" s="16">
        <v>74730</v>
      </c>
      <c r="C13116">
        <v>97033.89</v>
      </c>
      <c r="D13116">
        <v>97038.52</v>
      </c>
      <c r="E13116">
        <v>13.97</v>
      </c>
      <c r="F13116">
        <v>13.96</v>
      </c>
      <c r="G13116" s="3">
        <v>39815</v>
      </c>
      <c r="H13116">
        <v>55</v>
      </c>
      <c r="I13116">
        <v>14.03</v>
      </c>
      <c r="J13116">
        <v>13.92</v>
      </c>
      <c r="K13116">
        <v>87</v>
      </c>
      <c r="L13116">
        <v>3</v>
      </c>
      <c r="M13116" t="s">
        <v>141</v>
      </c>
    </row>
    <row r="13117" spans="1:13" hidden="1" x14ac:dyDescent="0.25">
      <c r="A13117" s="3">
        <v>39734</v>
      </c>
      <c r="B13117" s="16">
        <v>0</v>
      </c>
      <c r="C13117">
        <v>25228.38</v>
      </c>
      <c r="D13117">
        <v>26746.16</v>
      </c>
      <c r="E13117">
        <v>0</v>
      </c>
      <c r="F13117">
        <v>0</v>
      </c>
      <c r="G13117" s="3">
        <v>43102</v>
      </c>
      <c r="H13117">
        <v>2281</v>
      </c>
      <c r="I13117">
        <v>0</v>
      </c>
      <c r="J13117">
        <v>0</v>
      </c>
      <c r="K13117">
        <v>0</v>
      </c>
      <c r="L13117">
        <v>30</v>
      </c>
      <c r="M13117" t="s">
        <v>150</v>
      </c>
    </row>
    <row r="13118" spans="1:13" hidden="1" x14ac:dyDescent="0.25">
      <c r="A13118" s="3">
        <v>39734</v>
      </c>
      <c r="B13118" s="16">
        <v>0</v>
      </c>
      <c r="C13118">
        <v>47651.4</v>
      </c>
      <c r="D13118">
        <v>49046.13</v>
      </c>
      <c r="E13118">
        <v>0</v>
      </c>
      <c r="F13118">
        <v>0</v>
      </c>
      <c r="G13118" s="3">
        <v>41548</v>
      </c>
      <c r="H13118">
        <v>1230</v>
      </c>
      <c r="I13118">
        <v>0</v>
      </c>
      <c r="J13118">
        <v>0</v>
      </c>
      <c r="K13118">
        <v>0</v>
      </c>
      <c r="L13118">
        <v>23</v>
      </c>
      <c r="M13118" t="s">
        <v>156</v>
      </c>
    </row>
    <row r="13119" spans="1:13" hidden="1" x14ac:dyDescent="0.25">
      <c r="A13119" s="3">
        <v>39734</v>
      </c>
      <c r="B13119" s="16">
        <v>0</v>
      </c>
      <c r="C13119">
        <v>13879.15</v>
      </c>
      <c r="D13119">
        <v>15091.37</v>
      </c>
      <c r="E13119">
        <v>0</v>
      </c>
      <c r="F13119">
        <v>0</v>
      </c>
      <c r="G13119" s="3">
        <v>44564</v>
      </c>
      <c r="H13119">
        <v>3268</v>
      </c>
      <c r="I13119">
        <v>0</v>
      </c>
      <c r="J13119">
        <v>0</v>
      </c>
      <c r="K13119">
        <v>0</v>
      </c>
      <c r="L13119">
        <v>32</v>
      </c>
      <c r="M13119" t="s">
        <v>145</v>
      </c>
    </row>
    <row r="13120" spans="1:13" hidden="1" x14ac:dyDescent="0.25">
      <c r="A13120" s="3">
        <v>39734</v>
      </c>
      <c r="B13120" s="16">
        <v>0</v>
      </c>
      <c r="C13120">
        <v>51402.99</v>
      </c>
      <c r="D13120">
        <v>52774.74</v>
      </c>
      <c r="E13120">
        <v>0</v>
      </c>
      <c r="F13120">
        <v>0</v>
      </c>
      <c r="G13120" s="3">
        <v>41365</v>
      </c>
      <c r="H13120">
        <v>1102</v>
      </c>
      <c r="I13120">
        <v>0</v>
      </c>
      <c r="J13120">
        <v>0</v>
      </c>
      <c r="K13120">
        <v>0</v>
      </c>
      <c r="L13120">
        <v>21</v>
      </c>
      <c r="M13120" t="s">
        <v>161</v>
      </c>
    </row>
    <row r="13121" spans="1:13" hidden="1" x14ac:dyDescent="0.25">
      <c r="A13121" s="3">
        <v>39734</v>
      </c>
      <c r="B13121" s="16">
        <v>0</v>
      </c>
      <c r="C13121">
        <v>34017.94</v>
      </c>
      <c r="D13121">
        <v>35522.46</v>
      </c>
      <c r="E13121">
        <v>0</v>
      </c>
      <c r="F13121">
        <v>0</v>
      </c>
      <c r="G13121" s="3">
        <v>42373</v>
      </c>
      <c r="H13121">
        <v>1786</v>
      </c>
      <c r="I13121">
        <v>0</v>
      </c>
      <c r="J13121">
        <v>0</v>
      </c>
      <c r="K13121">
        <v>0</v>
      </c>
      <c r="L13121">
        <v>28</v>
      </c>
      <c r="M13121" t="s">
        <v>122</v>
      </c>
    </row>
    <row r="13122" spans="1:13" hidden="1" x14ac:dyDescent="0.25">
      <c r="A13122" s="3">
        <v>39734</v>
      </c>
      <c r="B13122" s="16">
        <v>0</v>
      </c>
      <c r="C13122">
        <v>49554.71</v>
      </c>
      <c r="D13122">
        <v>50919.39</v>
      </c>
      <c r="E13122">
        <v>0</v>
      </c>
      <c r="F13122">
        <v>0</v>
      </c>
      <c r="G13122" s="3">
        <v>41456</v>
      </c>
      <c r="H13122">
        <v>1165</v>
      </c>
      <c r="I13122">
        <v>0</v>
      </c>
      <c r="J13122">
        <v>0</v>
      </c>
      <c r="K13122">
        <v>0</v>
      </c>
      <c r="L13122">
        <v>22</v>
      </c>
      <c r="M13122" t="s">
        <v>162</v>
      </c>
    </row>
    <row r="13123" spans="1:13" hidden="1" x14ac:dyDescent="0.25">
      <c r="A13123" s="3">
        <v>39734</v>
      </c>
      <c r="B13123" s="16">
        <v>0</v>
      </c>
      <c r="C13123">
        <v>57454.7</v>
      </c>
      <c r="D13123">
        <v>58752.34</v>
      </c>
      <c r="E13123">
        <v>0</v>
      </c>
      <c r="F13123">
        <v>0</v>
      </c>
      <c r="G13123" s="3">
        <v>41092</v>
      </c>
      <c r="H13123">
        <v>921</v>
      </c>
      <c r="I13123">
        <v>0</v>
      </c>
      <c r="J13123">
        <v>0</v>
      </c>
      <c r="K13123">
        <v>0</v>
      </c>
      <c r="L13123">
        <v>18</v>
      </c>
      <c r="M13123" t="s">
        <v>149</v>
      </c>
    </row>
    <row r="13124" spans="1:13" hidden="1" x14ac:dyDescent="0.25">
      <c r="A13124" s="3">
        <v>39734</v>
      </c>
      <c r="B13124" s="16">
        <v>0</v>
      </c>
      <c r="C13124">
        <v>59651.77</v>
      </c>
      <c r="D13124">
        <v>60900.09</v>
      </c>
      <c r="E13124">
        <v>0</v>
      </c>
      <c r="F13124">
        <v>0</v>
      </c>
      <c r="G13124" s="3">
        <v>41001</v>
      </c>
      <c r="H13124">
        <v>859</v>
      </c>
      <c r="I13124">
        <v>0</v>
      </c>
      <c r="J13124">
        <v>0</v>
      </c>
      <c r="K13124">
        <v>0</v>
      </c>
      <c r="L13124">
        <v>17</v>
      </c>
      <c r="M13124" t="s">
        <v>152</v>
      </c>
    </row>
    <row r="13125" spans="1:13" hidden="1" x14ac:dyDescent="0.25">
      <c r="A13125" s="3">
        <v>39734</v>
      </c>
      <c r="B13125" s="16">
        <v>700</v>
      </c>
      <c r="C13125">
        <v>64390.07</v>
      </c>
      <c r="D13125">
        <v>65461.14</v>
      </c>
      <c r="E13125">
        <v>15.43</v>
      </c>
      <c r="F13125">
        <v>15.36</v>
      </c>
      <c r="G13125" s="3">
        <v>40819</v>
      </c>
      <c r="H13125">
        <v>735</v>
      </c>
      <c r="I13125">
        <v>15.44</v>
      </c>
      <c r="J13125">
        <v>15.36</v>
      </c>
      <c r="K13125">
        <v>8</v>
      </c>
      <c r="L13125">
        <v>15</v>
      </c>
      <c r="M13125" t="s">
        <v>118</v>
      </c>
    </row>
    <row r="13126" spans="1:13" hidden="1" x14ac:dyDescent="0.25">
      <c r="A13126" s="3">
        <v>39734</v>
      </c>
      <c r="B13126" s="16">
        <v>0</v>
      </c>
      <c r="C13126">
        <v>55304.74</v>
      </c>
      <c r="D13126">
        <v>56640.06</v>
      </c>
      <c r="E13126">
        <v>0</v>
      </c>
      <c r="F13126">
        <v>0</v>
      </c>
      <c r="G13126" s="3">
        <v>41183</v>
      </c>
      <c r="H13126">
        <v>984</v>
      </c>
      <c r="I13126">
        <v>0</v>
      </c>
      <c r="J13126">
        <v>0</v>
      </c>
      <c r="K13126">
        <v>0</v>
      </c>
      <c r="L13126">
        <v>19</v>
      </c>
      <c r="M13126" t="s">
        <v>151</v>
      </c>
    </row>
    <row r="13127" spans="1:13" hidden="1" x14ac:dyDescent="0.25">
      <c r="A13127" s="3">
        <v>39734</v>
      </c>
      <c r="B13127" s="16">
        <v>100</v>
      </c>
      <c r="C13127">
        <v>39490.81</v>
      </c>
      <c r="D13127">
        <v>40962.19</v>
      </c>
      <c r="E13127">
        <v>15.74</v>
      </c>
      <c r="F13127">
        <v>15.73</v>
      </c>
      <c r="G13127" s="3">
        <v>42006</v>
      </c>
      <c r="H13127">
        <v>1540</v>
      </c>
      <c r="I13127">
        <v>15.74</v>
      </c>
      <c r="J13127">
        <v>15.73</v>
      </c>
      <c r="K13127">
        <v>2</v>
      </c>
      <c r="L13127">
        <v>26</v>
      </c>
      <c r="M13127" t="s">
        <v>131</v>
      </c>
    </row>
    <row r="13128" spans="1:13" hidden="1" x14ac:dyDescent="0.25">
      <c r="A13128" s="3">
        <v>39734</v>
      </c>
      <c r="B13128" s="16">
        <v>100</v>
      </c>
      <c r="C13128">
        <v>69698.679999999993</v>
      </c>
      <c r="D13128">
        <v>70600.44</v>
      </c>
      <c r="E13128">
        <v>15.53</v>
      </c>
      <c r="F13128">
        <v>15.53</v>
      </c>
      <c r="G13128" s="3">
        <v>40634</v>
      </c>
      <c r="H13128">
        <v>608</v>
      </c>
      <c r="I13128">
        <v>15.53</v>
      </c>
      <c r="J13128">
        <v>15.53</v>
      </c>
      <c r="K13128">
        <v>1</v>
      </c>
      <c r="L13128">
        <v>13</v>
      </c>
      <c r="M13128" t="s">
        <v>117</v>
      </c>
    </row>
    <row r="13129" spans="1:13" hidden="1" x14ac:dyDescent="0.25">
      <c r="A13129" s="3">
        <v>39734</v>
      </c>
      <c r="B13129" s="16">
        <v>800</v>
      </c>
      <c r="C13129">
        <v>67055.23</v>
      </c>
      <c r="D13129">
        <v>68056.91</v>
      </c>
      <c r="E13129">
        <v>15.65</v>
      </c>
      <c r="F13129">
        <v>15.28</v>
      </c>
      <c r="G13129" s="3">
        <v>40725</v>
      </c>
      <c r="H13129">
        <v>670</v>
      </c>
      <c r="I13129">
        <v>15.65</v>
      </c>
      <c r="J13129">
        <v>15.28</v>
      </c>
      <c r="K13129">
        <v>5</v>
      </c>
      <c r="L13129">
        <v>14</v>
      </c>
      <c r="M13129" t="s">
        <v>123</v>
      </c>
    </row>
    <row r="13130" spans="1:13" hidden="1" x14ac:dyDescent="0.25">
      <c r="A13130" s="3">
        <v>39734</v>
      </c>
      <c r="B13130" s="16">
        <v>100</v>
      </c>
      <c r="C13130">
        <v>75349.5</v>
      </c>
      <c r="D13130">
        <v>76018.710000000006</v>
      </c>
      <c r="E13130">
        <v>14.98</v>
      </c>
      <c r="F13130">
        <v>14.98</v>
      </c>
      <c r="G13130" s="3">
        <v>40452</v>
      </c>
      <c r="H13130">
        <v>486</v>
      </c>
      <c r="I13130">
        <v>14.98</v>
      </c>
      <c r="J13130">
        <v>14.98</v>
      </c>
      <c r="K13130">
        <v>1</v>
      </c>
      <c r="L13130">
        <v>11</v>
      </c>
      <c r="M13130" t="s">
        <v>120</v>
      </c>
    </row>
    <row r="13131" spans="1:13" hidden="1" x14ac:dyDescent="0.25">
      <c r="A13131" s="3">
        <v>39734</v>
      </c>
      <c r="B13131" s="16">
        <v>400</v>
      </c>
      <c r="C13131">
        <v>53229.74</v>
      </c>
      <c r="D13131">
        <v>54605.06</v>
      </c>
      <c r="E13131">
        <v>15.78</v>
      </c>
      <c r="F13131">
        <v>15.47</v>
      </c>
      <c r="G13131" s="3">
        <v>41276</v>
      </c>
      <c r="H13131">
        <v>1043</v>
      </c>
      <c r="I13131">
        <v>15.78</v>
      </c>
      <c r="J13131">
        <v>15.47</v>
      </c>
      <c r="K13131">
        <v>5</v>
      </c>
      <c r="L13131">
        <v>20</v>
      </c>
      <c r="M13131" t="s">
        <v>121</v>
      </c>
    </row>
    <row r="13132" spans="1:13" hidden="1" x14ac:dyDescent="0.25">
      <c r="A13132" s="3">
        <v>39734</v>
      </c>
      <c r="B13132" s="16">
        <v>365</v>
      </c>
      <c r="C13132">
        <v>81327.360000000001</v>
      </c>
      <c r="D13132">
        <v>81823.92</v>
      </c>
      <c r="E13132">
        <v>14.77</v>
      </c>
      <c r="F13132">
        <v>14.72</v>
      </c>
      <c r="G13132" s="3">
        <v>40269</v>
      </c>
      <c r="H13132">
        <v>360</v>
      </c>
      <c r="I13132">
        <v>14.77</v>
      </c>
      <c r="J13132">
        <v>14.72</v>
      </c>
      <c r="K13132">
        <v>4</v>
      </c>
      <c r="L13132">
        <v>9</v>
      </c>
      <c r="M13132" t="s">
        <v>126</v>
      </c>
    </row>
    <row r="13133" spans="1:13" hidden="1" x14ac:dyDescent="0.25">
      <c r="A13133" s="3">
        <v>39734</v>
      </c>
      <c r="B13133" s="16">
        <v>875</v>
      </c>
      <c r="C13133">
        <v>45875.61</v>
      </c>
      <c r="D13133">
        <v>47294.41</v>
      </c>
      <c r="E13133">
        <v>15.74</v>
      </c>
      <c r="F13133">
        <v>15.45</v>
      </c>
      <c r="G13133" s="3">
        <v>41641</v>
      </c>
      <c r="H13133">
        <v>1291</v>
      </c>
      <c r="I13133">
        <v>15.74</v>
      </c>
      <c r="J13133">
        <v>15.45</v>
      </c>
      <c r="K13133">
        <v>6</v>
      </c>
      <c r="L13133">
        <v>24</v>
      </c>
      <c r="M13133" t="s">
        <v>130</v>
      </c>
    </row>
    <row r="13134" spans="1:13" hidden="1" x14ac:dyDescent="0.25">
      <c r="A13134" s="3">
        <v>39734</v>
      </c>
      <c r="B13134" s="16">
        <v>8515</v>
      </c>
      <c r="C13134">
        <v>96001.93</v>
      </c>
      <c r="D13134">
        <v>96025.5</v>
      </c>
      <c r="E13134">
        <v>13.96</v>
      </c>
      <c r="F13134">
        <v>14</v>
      </c>
      <c r="G13134" s="3">
        <v>39846</v>
      </c>
      <c r="H13134">
        <v>75</v>
      </c>
      <c r="I13134">
        <v>14</v>
      </c>
      <c r="J13134">
        <v>13.96</v>
      </c>
      <c r="K13134">
        <v>13</v>
      </c>
      <c r="L13134">
        <v>4</v>
      </c>
      <c r="M13134" t="s">
        <v>166</v>
      </c>
    </row>
    <row r="13135" spans="1:13" hidden="1" x14ac:dyDescent="0.25">
      <c r="A13135" s="3">
        <v>39734</v>
      </c>
      <c r="B13135" s="16">
        <v>2650</v>
      </c>
      <c r="C13135">
        <v>29285.35</v>
      </c>
      <c r="D13135">
        <v>30820.400000000001</v>
      </c>
      <c r="E13135">
        <v>15.85</v>
      </c>
      <c r="F13135">
        <v>15.56</v>
      </c>
      <c r="G13135" s="3">
        <v>42737</v>
      </c>
      <c r="H13135">
        <v>2035</v>
      </c>
      <c r="I13135">
        <v>15.85</v>
      </c>
      <c r="J13135">
        <v>15.56</v>
      </c>
      <c r="K13135">
        <v>9</v>
      </c>
      <c r="L13135">
        <v>29</v>
      </c>
      <c r="M13135" t="s">
        <v>119</v>
      </c>
    </row>
    <row r="13136" spans="1:13" hidden="1" x14ac:dyDescent="0.25">
      <c r="A13136" s="3">
        <v>39734</v>
      </c>
      <c r="B13136" s="16">
        <v>2680</v>
      </c>
      <c r="C13136">
        <v>99240.74</v>
      </c>
      <c r="D13136">
        <v>99238.93</v>
      </c>
      <c r="E13136">
        <v>13.65</v>
      </c>
      <c r="F13136">
        <v>13.7</v>
      </c>
      <c r="G13136" s="3">
        <v>39755</v>
      </c>
      <c r="H13136">
        <v>15</v>
      </c>
      <c r="I13136">
        <v>13.7</v>
      </c>
      <c r="J13136">
        <v>13.65</v>
      </c>
      <c r="K13136">
        <v>7</v>
      </c>
      <c r="L13136">
        <v>1</v>
      </c>
      <c r="M13136" t="s">
        <v>164</v>
      </c>
    </row>
    <row r="13137" spans="1:13" hidden="1" x14ac:dyDescent="0.25">
      <c r="A13137" s="3">
        <v>39734</v>
      </c>
      <c r="B13137" s="16">
        <v>6375</v>
      </c>
      <c r="C13137">
        <v>72440.429999999993</v>
      </c>
      <c r="D13137">
        <v>73270.460000000006</v>
      </c>
      <c r="E13137">
        <v>15.45</v>
      </c>
      <c r="F13137">
        <v>15.08</v>
      </c>
      <c r="G13137" s="3">
        <v>40546</v>
      </c>
      <c r="H13137">
        <v>547</v>
      </c>
      <c r="I13137">
        <v>15.47</v>
      </c>
      <c r="J13137">
        <v>15.07</v>
      </c>
      <c r="K13137">
        <v>79</v>
      </c>
      <c r="L13137">
        <v>12</v>
      </c>
      <c r="M13137" t="s">
        <v>128</v>
      </c>
    </row>
    <row r="13138" spans="1:13" hidden="1" x14ac:dyDescent="0.25">
      <c r="A13138" s="3">
        <v>39734</v>
      </c>
      <c r="B13138" s="16">
        <v>8750</v>
      </c>
      <c r="C13138">
        <v>98223.79</v>
      </c>
      <c r="D13138">
        <v>98224.17</v>
      </c>
      <c r="E13138">
        <v>13.76</v>
      </c>
      <c r="F13138">
        <v>13.77</v>
      </c>
      <c r="G13138" s="3">
        <v>39783</v>
      </c>
      <c r="H13138">
        <v>34</v>
      </c>
      <c r="I13138">
        <v>13.77</v>
      </c>
      <c r="J13138">
        <v>13.75</v>
      </c>
      <c r="K13138">
        <v>8</v>
      </c>
      <c r="L13138">
        <v>2</v>
      </c>
      <c r="M13138" t="s">
        <v>165</v>
      </c>
    </row>
    <row r="13139" spans="1:13" hidden="1" x14ac:dyDescent="0.25">
      <c r="A13139" s="3">
        <v>39734</v>
      </c>
      <c r="B13139" s="16">
        <v>5555</v>
      </c>
      <c r="C13139">
        <v>87590.91</v>
      </c>
      <c r="D13139">
        <v>87764.42</v>
      </c>
      <c r="E13139">
        <v>14.51</v>
      </c>
      <c r="F13139">
        <v>14.44</v>
      </c>
      <c r="G13139" s="3">
        <v>40087</v>
      </c>
      <c r="H13139">
        <v>240</v>
      </c>
      <c r="I13139">
        <v>14.54</v>
      </c>
      <c r="J13139">
        <v>14.42</v>
      </c>
      <c r="K13139">
        <v>34</v>
      </c>
      <c r="L13139">
        <v>7</v>
      </c>
      <c r="M13139" t="s">
        <v>127</v>
      </c>
    </row>
    <row r="13140" spans="1:13" hidden="1" x14ac:dyDescent="0.25">
      <c r="A13140" s="3">
        <v>39734</v>
      </c>
      <c r="B13140" s="16">
        <v>4700</v>
      </c>
      <c r="C13140">
        <v>78386.789999999994</v>
      </c>
      <c r="D13140">
        <v>78948.509999999995</v>
      </c>
      <c r="E13140">
        <v>15.05</v>
      </c>
      <c r="F13140">
        <v>14.85</v>
      </c>
      <c r="G13140" s="3">
        <v>40360</v>
      </c>
      <c r="H13140">
        <v>422</v>
      </c>
      <c r="I13140">
        <v>15.05</v>
      </c>
      <c r="J13140">
        <v>14.85</v>
      </c>
      <c r="K13140">
        <v>41</v>
      </c>
      <c r="L13140">
        <v>10</v>
      </c>
      <c r="M13140" t="s">
        <v>125</v>
      </c>
    </row>
    <row r="13141" spans="1:13" hidden="1" x14ac:dyDescent="0.25">
      <c r="A13141" s="3">
        <v>39734</v>
      </c>
      <c r="B13141" s="16">
        <v>51855</v>
      </c>
      <c r="C13141">
        <v>93952.08</v>
      </c>
      <c r="D13141">
        <v>93984.7</v>
      </c>
      <c r="E13141">
        <v>14.2</v>
      </c>
      <c r="F13141">
        <v>14.17</v>
      </c>
      <c r="G13141" s="3">
        <v>39904</v>
      </c>
      <c r="H13141">
        <v>115</v>
      </c>
      <c r="I13141">
        <v>14.2</v>
      </c>
      <c r="J13141">
        <v>14.12</v>
      </c>
      <c r="K13141">
        <v>175</v>
      </c>
      <c r="L13141">
        <v>5</v>
      </c>
      <c r="M13141" t="s">
        <v>129</v>
      </c>
    </row>
    <row r="13142" spans="1:13" hidden="1" x14ac:dyDescent="0.25">
      <c r="A13142" s="3">
        <v>39734</v>
      </c>
      <c r="B13142" s="16">
        <v>37165</v>
      </c>
      <c r="C13142">
        <v>90855.71</v>
      </c>
      <c r="D13142">
        <v>90968.33</v>
      </c>
      <c r="E13142">
        <v>14.3</v>
      </c>
      <c r="F13142">
        <v>14.25</v>
      </c>
      <c r="G13142" s="3">
        <v>39995</v>
      </c>
      <c r="H13142">
        <v>176</v>
      </c>
      <c r="I13142">
        <v>14.35</v>
      </c>
      <c r="J13142">
        <v>14.24</v>
      </c>
      <c r="K13142">
        <v>156</v>
      </c>
      <c r="L13142">
        <v>6</v>
      </c>
      <c r="M13142" t="s">
        <v>133</v>
      </c>
    </row>
    <row r="13143" spans="1:13" hidden="1" x14ac:dyDescent="0.25">
      <c r="A13143" s="3">
        <v>39734</v>
      </c>
      <c r="B13143" s="16">
        <v>74575</v>
      </c>
      <c r="C13143">
        <v>61914.81</v>
      </c>
      <c r="D13143">
        <v>63091.61</v>
      </c>
      <c r="E13143">
        <v>15.6</v>
      </c>
      <c r="F13143">
        <v>15.39</v>
      </c>
      <c r="G13143" s="3">
        <v>40910</v>
      </c>
      <c r="H13143">
        <v>797</v>
      </c>
      <c r="I13143">
        <v>15.81</v>
      </c>
      <c r="J13143">
        <v>15.38</v>
      </c>
      <c r="K13143">
        <v>842</v>
      </c>
      <c r="L13143">
        <v>16</v>
      </c>
      <c r="M13143" t="s">
        <v>135</v>
      </c>
    </row>
    <row r="13144" spans="1:13" hidden="1" x14ac:dyDescent="0.25">
      <c r="A13144" s="3">
        <v>39734</v>
      </c>
      <c r="B13144" s="16">
        <v>152935</v>
      </c>
      <c r="C13144">
        <v>84339.81</v>
      </c>
      <c r="D13144">
        <v>84667.88</v>
      </c>
      <c r="E13144">
        <v>14.82</v>
      </c>
      <c r="F13144">
        <v>14.63</v>
      </c>
      <c r="G13144" s="3">
        <v>40182</v>
      </c>
      <c r="H13144">
        <v>300</v>
      </c>
      <c r="I13144">
        <v>14.83</v>
      </c>
      <c r="J13144">
        <v>14.61</v>
      </c>
      <c r="K13144">
        <v>812</v>
      </c>
      <c r="L13144">
        <v>8</v>
      </c>
      <c r="M13144" t="s">
        <v>140</v>
      </c>
    </row>
    <row r="13145" spans="1:13" hidden="1" x14ac:dyDescent="0.25">
      <c r="A13145" s="3">
        <v>39734</v>
      </c>
      <c r="B13145" s="16">
        <v>180060</v>
      </c>
      <c r="C13145">
        <v>97087.83</v>
      </c>
      <c r="D13145">
        <v>97102.03</v>
      </c>
      <c r="E13145">
        <v>13.86</v>
      </c>
      <c r="F13145">
        <v>13.88</v>
      </c>
      <c r="G13145" s="3">
        <v>39815</v>
      </c>
      <c r="H13145">
        <v>54</v>
      </c>
      <c r="I13145">
        <v>13.91</v>
      </c>
      <c r="J13145">
        <v>13.86</v>
      </c>
      <c r="K13145">
        <v>253</v>
      </c>
      <c r="L13145">
        <v>3</v>
      </c>
      <c r="M13145" t="s">
        <v>141</v>
      </c>
    </row>
    <row r="13146" spans="1:13" hidden="1" x14ac:dyDescent="0.25">
      <c r="A13146" s="3">
        <v>39735</v>
      </c>
      <c r="B13146" s="16">
        <v>100</v>
      </c>
      <c r="C13146">
        <v>26759.8</v>
      </c>
      <c r="D13146">
        <v>26740.11</v>
      </c>
      <c r="E13146">
        <v>15.55</v>
      </c>
      <c r="F13146">
        <v>15.55</v>
      </c>
      <c r="G13146" s="3">
        <v>43102</v>
      </c>
      <c r="H13146">
        <v>2280</v>
      </c>
      <c r="I13146">
        <v>15.55</v>
      </c>
      <c r="J13146">
        <v>15.55</v>
      </c>
      <c r="K13146">
        <v>1</v>
      </c>
      <c r="L13146">
        <v>30</v>
      </c>
      <c r="M13146" t="s">
        <v>150</v>
      </c>
    </row>
    <row r="13147" spans="1:13" hidden="1" x14ac:dyDescent="0.25">
      <c r="A13147" s="3">
        <v>39735</v>
      </c>
      <c r="B13147" s="16">
        <v>0</v>
      </c>
      <c r="C13147">
        <v>49071.14</v>
      </c>
      <c r="D13147">
        <v>49038.34</v>
      </c>
      <c r="E13147">
        <v>0</v>
      </c>
      <c r="F13147">
        <v>0</v>
      </c>
      <c r="G13147" s="3">
        <v>41548</v>
      </c>
      <c r="H13147">
        <v>1229</v>
      </c>
      <c r="I13147">
        <v>0</v>
      </c>
      <c r="J13147">
        <v>0</v>
      </c>
      <c r="K13147">
        <v>0</v>
      </c>
      <c r="L13147">
        <v>23</v>
      </c>
      <c r="M13147" t="s">
        <v>156</v>
      </c>
    </row>
    <row r="13148" spans="1:13" hidden="1" x14ac:dyDescent="0.25">
      <c r="A13148" s="3">
        <v>39735</v>
      </c>
      <c r="B13148" s="16">
        <v>0</v>
      </c>
      <c r="C13148">
        <v>15099.07</v>
      </c>
      <c r="D13148">
        <v>15082.74</v>
      </c>
      <c r="E13148">
        <v>0</v>
      </c>
      <c r="F13148">
        <v>0</v>
      </c>
      <c r="G13148" s="3">
        <v>44564</v>
      </c>
      <c r="H13148">
        <v>3267</v>
      </c>
      <c r="I13148">
        <v>0</v>
      </c>
      <c r="J13148">
        <v>0</v>
      </c>
      <c r="K13148">
        <v>0</v>
      </c>
      <c r="L13148">
        <v>32</v>
      </c>
      <c r="M13148" t="s">
        <v>145</v>
      </c>
    </row>
    <row r="13149" spans="1:13" hidden="1" x14ac:dyDescent="0.25">
      <c r="A13149" s="3">
        <v>39735</v>
      </c>
      <c r="B13149" s="16">
        <v>0</v>
      </c>
      <c r="C13149">
        <v>52801.65</v>
      </c>
      <c r="D13149">
        <v>52756.160000000003</v>
      </c>
      <c r="E13149">
        <v>0</v>
      </c>
      <c r="F13149">
        <v>0</v>
      </c>
      <c r="G13149" s="3">
        <v>41365</v>
      </c>
      <c r="H13149">
        <v>1101</v>
      </c>
      <c r="I13149">
        <v>0</v>
      </c>
      <c r="J13149">
        <v>0</v>
      </c>
      <c r="K13149">
        <v>0</v>
      </c>
      <c r="L13149">
        <v>21</v>
      </c>
      <c r="M13149" t="s">
        <v>161</v>
      </c>
    </row>
    <row r="13150" spans="1:13" hidden="1" x14ac:dyDescent="0.25">
      <c r="A13150" s="3">
        <v>39735</v>
      </c>
      <c r="B13150" s="16">
        <v>100</v>
      </c>
      <c r="C13150">
        <v>35540.57</v>
      </c>
      <c r="D13150">
        <v>35544.93</v>
      </c>
      <c r="E13150">
        <v>15.55</v>
      </c>
      <c r="F13150">
        <v>15.55</v>
      </c>
      <c r="G13150" s="3">
        <v>42373</v>
      </c>
      <c r="H13150">
        <v>1785</v>
      </c>
      <c r="I13150">
        <v>15.55</v>
      </c>
      <c r="J13150">
        <v>15.55</v>
      </c>
      <c r="K13150">
        <v>1</v>
      </c>
      <c r="L13150">
        <v>28</v>
      </c>
      <c r="M13150" t="s">
        <v>122</v>
      </c>
    </row>
    <row r="13151" spans="1:13" hidden="1" x14ac:dyDescent="0.25">
      <c r="A13151" s="3">
        <v>39735</v>
      </c>
      <c r="B13151" s="16">
        <v>0</v>
      </c>
      <c r="C13151">
        <v>50945.35</v>
      </c>
      <c r="D13151">
        <v>50890.54</v>
      </c>
      <c r="E13151">
        <v>0</v>
      </c>
      <c r="F13151">
        <v>0</v>
      </c>
      <c r="G13151" s="3">
        <v>41456</v>
      </c>
      <c r="H13151">
        <v>1164</v>
      </c>
      <c r="I13151">
        <v>0</v>
      </c>
      <c r="J13151">
        <v>0</v>
      </c>
      <c r="K13151">
        <v>0</v>
      </c>
      <c r="L13151">
        <v>22</v>
      </c>
      <c r="M13151" t="s">
        <v>162</v>
      </c>
    </row>
    <row r="13152" spans="1:13" hidden="1" x14ac:dyDescent="0.25">
      <c r="A13152" s="3">
        <v>39735</v>
      </c>
      <c r="B13152" s="16">
        <v>0</v>
      </c>
      <c r="C13152">
        <v>60931.14</v>
      </c>
      <c r="D13152">
        <v>60852.69</v>
      </c>
      <c r="E13152">
        <v>0</v>
      </c>
      <c r="F13152">
        <v>0</v>
      </c>
      <c r="G13152" s="3">
        <v>41001</v>
      </c>
      <c r="H13152">
        <v>858</v>
      </c>
      <c r="I13152">
        <v>0</v>
      </c>
      <c r="J13152">
        <v>0</v>
      </c>
      <c r="K13152">
        <v>0</v>
      </c>
      <c r="L13152">
        <v>17</v>
      </c>
      <c r="M13152" t="s">
        <v>152</v>
      </c>
    </row>
    <row r="13153" spans="1:13" hidden="1" x14ac:dyDescent="0.25">
      <c r="A13153" s="3">
        <v>39735</v>
      </c>
      <c r="B13153" s="16">
        <v>850</v>
      </c>
      <c r="C13153">
        <v>58782.3</v>
      </c>
      <c r="D13153">
        <v>58748.11</v>
      </c>
      <c r="E13153">
        <v>15.25</v>
      </c>
      <c r="F13153">
        <v>15.45</v>
      </c>
      <c r="G13153" s="3">
        <v>41092</v>
      </c>
      <c r="H13153">
        <v>920</v>
      </c>
      <c r="I13153">
        <v>15.59</v>
      </c>
      <c r="J13153">
        <v>15.25</v>
      </c>
      <c r="K13153">
        <v>6</v>
      </c>
      <c r="L13153">
        <v>18</v>
      </c>
      <c r="M13153" t="s">
        <v>149</v>
      </c>
    </row>
    <row r="13154" spans="1:13" hidden="1" x14ac:dyDescent="0.25">
      <c r="A13154" s="3">
        <v>39735</v>
      </c>
      <c r="B13154" s="16">
        <v>1610</v>
      </c>
      <c r="C13154">
        <v>65494.52</v>
      </c>
      <c r="D13154">
        <v>65441.17</v>
      </c>
      <c r="E13154">
        <v>15.19</v>
      </c>
      <c r="F13154">
        <v>15.4</v>
      </c>
      <c r="G13154" s="3">
        <v>40819</v>
      </c>
      <c r="H13154">
        <v>734</v>
      </c>
      <c r="I13154">
        <v>15.45</v>
      </c>
      <c r="J13154">
        <v>15.19</v>
      </c>
      <c r="K13154">
        <v>21</v>
      </c>
      <c r="L13154">
        <v>15</v>
      </c>
      <c r="M13154" t="s">
        <v>118</v>
      </c>
    </row>
    <row r="13155" spans="1:13" hidden="1" x14ac:dyDescent="0.25">
      <c r="A13155" s="3">
        <v>39735</v>
      </c>
      <c r="B13155" s="16">
        <v>0</v>
      </c>
      <c r="C13155">
        <v>56668.94</v>
      </c>
      <c r="D13155">
        <v>56623.8</v>
      </c>
      <c r="E13155">
        <v>0</v>
      </c>
      <c r="F13155">
        <v>0</v>
      </c>
      <c r="G13155" s="3">
        <v>41183</v>
      </c>
      <c r="H13155">
        <v>983</v>
      </c>
      <c r="I13155">
        <v>0</v>
      </c>
      <c r="J13155">
        <v>0</v>
      </c>
      <c r="K13155">
        <v>0</v>
      </c>
      <c r="L13155">
        <v>19</v>
      </c>
      <c r="M13155" t="s">
        <v>151</v>
      </c>
    </row>
    <row r="13156" spans="1:13" hidden="1" x14ac:dyDescent="0.25">
      <c r="A13156" s="3">
        <v>39735</v>
      </c>
      <c r="B13156" s="16">
        <v>250</v>
      </c>
      <c r="C13156">
        <v>40983.08</v>
      </c>
      <c r="D13156">
        <v>40974.519999999997</v>
      </c>
      <c r="E13156">
        <v>15.55</v>
      </c>
      <c r="F13156">
        <v>15.57</v>
      </c>
      <c r="G13156" s="3">
        <v>42006</v>
      </c>
      <c r="H13156">
        <v>1539</v>
      </c>
      <c r="I13156">
        <v>15.57</v>
      </c>
      <c r="J13156">
        <v>15.55</v>
      </c>
      <c r="K13156">
        <v>2</v>
      </c>
      <c r="L13156">
        <v>26</v>
      </c>
      <c r="M13156" t="s">
        <v>131</v>
      </c>
    </row>
    <row r="13157" spans="1:13" hidden="1" x14ac:dyDescent="0.25">
      <c r="A13157" s="3">
        <v>39735</v>
      </c>
      <c r="B13157" s="16">
        <v>100</v>
      </c>
      <c r="C13157">
        <v>70636.44</v>
      </c>
      <c r="D13157">
        <v>70602.45</v>
      </c>
      <c r="E13157">
        <v>15.21</v>
      </c>
      <c r="F13157">
        <v>15.21</v>
      </c>
      <c r="G13157" s="3">
        <v>40634</v>
      </c>
      <c r="H13157">
        <v>607</v>
      </c>
      <c r="I13157">
        <v>15.21</v>
      </c>
      <c r="J13157">
        <v>15.21</v>
      </c>
      <c r="K13157">
        <v>2</v>
      </c>
      <c r="L13157">
        <v>13</v>
      </c>
      <c r="M13157" t="s">
        <v>117</v>
      </c>
    </row>
    <row r="13158" spans="1:13" hidden="1" x14ac:dyDescent="0.25">
      <c r="A13158" s="3">
        <v>39735</v>
      </c>
      <c r="B13158" s="16">
        <v>1020</v>
      </c>
      <c r="C13158">
        <v>68091.61</v>
      </c>
      <c r="D13158">
        <v>68052.77</v>
      </c>
      <c r="E13158">
        <v>15.3</v>
      </c>
      <c r="F13158">
        <v>15.31</v>
      </c>
      <c r="G13158" s="3">
        <v>40725</v>
      </c>
      <c r="H13158">
        <v>669</v>
      </c>
      <c r="I13158">
        <v>15.31</v>
      </c>
      <c r="J13158">
        <v>15.12</v>
      </c>
      <c r="K13158">
        <v>8</v>
      </c>
      <c r="L13158">
        <v>14</v>
      </c>
      <c r="M13158" t="s">
        <v>123</v>
      </c>
    </row>
    <row r="13159" spans="1:13" hidden="1" x14ac:dyDescent="0.25">
      <c r="A13159" s="3">
        <v>39735</v>
      </c>
      <c r="B13159" s="16">
        <v>0</v>
      </c>
      <c r="C13159">
        <v>76057.47</v>
      </c>
      <c r="D13159">
        <v>76060.83</v>
      </c>
      <c r="E13159">
        <v>0</v>
      </c>
      <c r="F13159">
        <v>0</v>
      </c>
      <c r="G13159" s="3">
        <v>40452</v>
      </c>
      <c r="H13159">
        <v>485</v>
      </c>
      <c r="I13159">
        <v>0</v>
      </c>
      <c r="J13159">
        <v>0</v>
      </c>
      <c r="K13159">
        <v>0</v>
      </c>
      <c r="L13159">
        <v>11</v>
      </c>
      <c r="M13159" t="s">
        <v>120</v>
      </c>
    </row>
    <row r="13160" spans="1:13" hidden="1" x14ac:dyDescent="0.25">
      <c r="A13160" s="3">
        <v>39735</v>
      </c>
      <c r="B13160" s="16">
        <v>3425</v>
      </c>
      <c r="C13160">
        <v>54632.9</v>
      </c>
      <c r="D13160">
        <v>54596.49</v>
      </c>
      <c r="E13160">
        <v>15.25</v>
      </c>
      <c r="F13160">
        <v>15.48</v>
      </c>
      <c r="G13160" s="3">
        <v>41276</v>
      </c>
      <c r="H13160">
        <v>1042</v>
      </c>
      <c r="I13160">
        <v>15.58</v>
      </c>
      <c r="J13160">
        <v>15.25</v>
      </c>
      <c r="K13160">
        <v>23</v>
      </c>
      <c r="L13160">
        <v>20</v>
      </c>
      <c r="M13160" t="s">
        <v>121</v>
      </c>
    </row>
    <row r="13161" spans="1:13" hidden="1" x14ac:dyDescent="0.25">
      <c r="A13161" s="3">
        <v>39735</v>
      </c>
      <c r="B13161" s="16">
        <v>260</v>
      </c>
      <c r="C13161">
        <v>81865.64</v>
      </c>
      <c r="D13161">
        <v>81832.179999999993</v>
      </c>
      <c r="E13161">
        <v>14.7</v>
      </c>
      <c r="F13161">
        <v>14.77</v>
      </c>
      <c r="G13161" s="3">
        <v>40269</v>
      </c>
      <c r="H13161">
        <v>359</v>
      </c>
      <c r="I13161">
        <v>14.77</v>
      </c>
      <c r="J13161">
        <v>14.7</v>
      </c>
      <c r="K13161">
        <v>2</v>
      </c>
      <c r="L13161">
        <v>9</v>
      </c>
      <c r="M13161" t="s">
        <v>126</v>
      </c>
    </row>
    <row r="13162" spans="1:13" hidden="1" x14ac:dyDescent="0.25">
      <c r="A13162" s="3">
        <v>39735</v>
      </c>
      <c r="B13162" s="16">
        <v>930</v>
      </c>
      <c r="C13162">
        <v>47318.53</v>
      </c>
      <c r="D13162">
        <v>47278.73</v>
      </c>
      <c r="E13162">
        <v>15.42</v>
      </c>
      <c r="F13162">
        <v>15.47</v>
      </c>
      <c r="G13162" s="3">
        <v>41641</v>
      </c>
      <c r="H13162">
        <v>1290</v>
      </c>
      <c r="I13162">
        <v>15.6</v>
      </c>
      <c r="J13162">
        <v>15.27</v>
      </c>
      <c r="K13162">
        <v>11</v>
      </c>
      <c r="L13162">
        <v>24</v>
      </c>
      <c r="M13162" t="s">
        <v>130</v>
      </c>
    </row>
    <row r="13163" spans="1:13" hidden="1" x14ac:dyDescent="0.25">
      <c r="A13163" s="3">
        <v>39735</v>
      </c>
      <c r="B13163" s="16">
        <v>1480</v>
      </c>
      <c r="C13163">
        <v>96074.46</v>
      </c>
      <c r="D13163">
        <v>96059.49</v>
      </c>
      <c r="E13163">
        <v>14.03</v>
      </c>
      <c r="F13163">
        <v>14.03</v>
      </c>
      <c r="G13163" s="3">
        <v>39846</v>
      </c>
      <c r="H13163">
        <v>74</v>
      </c>
      <c r="I13163">
        <v>14.03</v>
      </c>
      <c r="J13163">
        <v>14.03</v>
      </c>
      <c r="K13163">
        <v>2</v>
      </c>
      <c r="L13163">
        <v>4</v>
      </c>
      <c r="M13163" t="s">
        <v>166</v>
      </c>
    </row>
    <row r="13164" spans="1:13" hidden="1" x14ac:dyDescent="0.25">
      <c r="A13164" s="3">
        <v>39735</v>
      </c>
      <c r="B13164" s="16">
        <v>1075</v>
      </c>
      <c r="C13164">
        <v>30836.12</v>
      </c>
      <c r="D13164">
        <v>30816.080000000002</v>
      </c>
      <c r="E13164">
        <v>15.4</v>
      </c>
      <c r="F13164">
        <v>15.45</v>
      </c>
      <c r="G13164" s="3">
        <v>42737</v>
      </c>
      <c r="H13164">
        <v>2034</v>
      </c>
      <c r="I13164">
        <v>15.67</v>
      </c>
      <c r="J13164">
        <v>15.23</v>
      </c>
      <c r="K13164">
        <v>13</v>
      </c>
      <c r="L13164">
        <v>29</v>
      </c>
      <c r="M13164" t="s">
        <v>119</v>
      </c>
    </row>
    <row r="13165" spans="1:13" hidden="1" x14ac:dyDescent="0.25">
      <c r="A13165" s="3">
        <v>39735</v>
      </c>
      <c r="B13165" s="16">
        <v>1055</v>
      </c>
      <c r="C13165">
        <v>99289.53</v>
      </c>
      <c r="D13165">
        <v>99288.51</v>
      </c>
      <c r="E13165">
        <v>13.68</v>
      </c>
      <c r="F13165">
        <v>13.7</v>
      </c>
      <c r="G13165" s="3">
        <v>39755</v>
      </c>
      <c r="H13165">
        <v>14</v>
      </c>
      <c r="I13165">
        <v>13.71</v>
      </c>
      <c r="J13165">
        <v>13.68</v>
      </c>
      <c r="K13165">
        <v>7</v>
      </c>
      <c r="L13165">
        <v>1</v>
      </c>
      <c r="M13165" t="s">
        <v>164</v>
      </c>
    </row>
    <row r="13166" spans="1:13" hidden="1" x14ac:dyDescent="0.25">
      <c r="A13166" s="3">
        <v>39735</v>
      </c>
      <c r="B13166" s="16">
        <v>4100</v>
      </c>
      <c r="C13166">
        <v>73307.820000000007</v>
      </c>
      <c r="D13166">
        <v>73302.86</v>
      </c>
      <c r="E13166">
        <v>15.03</v>
      </c>
      <c r="F13166">
        <v>15.1</v>
      </c>
      <c r="G13166" s="3">
        <v>40546</v>
      </c>
      <c r="H13166">
        <v>546</v>
      </c>
      <c r="I13166">
        <v>15.19</v>
      </c>
      <c r="J13166">
        <v>14.9</v>
      </c>
      <c r="K13166">
        <v>52</v>
      </c>
      <c r="L13166">
        <v>12</v>
      </c>
      <c r="M13166" t="s">
        <v>128</v>
      </c>
    </row>
    <row r="13167" spans="1:13" hidden="1" x14ac:dyDescent="0.25">
      <c r="A13167" s="3">
        <v>39735</v>
      </c>
      <c r="B13167" s="16">
        <v>4380</v>
      </c>
      <c r="C13167">
        <v>98274.25</v>
      </c>
      <c r="D13167">
        <v>98272.14</v>
      </c>
      <c r="E13167">
        <v>13.77</v>
      </c>
      <c r="F13167">
        <v>13.79</v>
      </c>
      <c r="G13167" s="3">
        <v>39783</v>
      </c>
      <c r="H13167">
        <v>33</v>
      </c>
      <c r="I13167">
        <v>13.81</v>
      </c>
      <c r="J13167">
        <v>13.77</v>
      </c>
      <c r="K13167">
        <v>9</v>
      </c>
      <c r="L13167">
        <v>2</v>
      </c>
      <c r="M13167" t="s">
        <v>165</v>
      </c>
    </row>
    <row r="13168" spans="1:13" hidden="1" x14ac:dyDescent="0.25">
      <c r="A13168" s="3">
        <v>39735</v>
      </c>
      <c r="B13168" s="16">
        <v>2035</v>
      </c>
      <c r="C13168">
        <v>87809.17</v>
      </c>
      <c r="D13168">
        <v>87789.19</v>
      </c>
      <c r="E13168">
        <v>14.41</v>
      </c>
      <c r="F13168">
        <v>14.45</v>
      </c>
      <c r="G13168" s="3">
        <v>40087</v>
      </c>
      <c r="H13168">
        <v>239</v>
      </c>
      <c r="I13168">
        <v>14.57</v>
      </c>
      <c r="J13168">
        <v>14.37</v>
      </c>
      <c r="K13168">
        <v>16</v>
      </c>
      <c r="L13168">
        <v>7</v>
      </c>
      <c r="M13168" t="s">
        <v>127</v>
      </c>
    </row>
    <row r="13169" spans="1:13" hidden="1" x14ac:dyDescent="0.25">
      <c r="A13169" s="3">
        <v>39735</v>
      </c>
      <c r="B13169" s="16">
        <v>1580</v>
      </c>
      <c r="C13169">
        <v>78988.77</v>
      </c>
      <c r="D13169">
        <v>78966.16</v>
      </c>
      <c r="E13169">
        <v>14.82</v>
      </c>
      <c r="F13169">
        <v>14.87</v>
      </c>
      <c r="G13169" s="3">
        <v>40360</v>
      </c>
      <c r="H13169">
        <v>421</v>
      </c>
      <c r="I13169">
        <v>14.95</v>
      </c>
      <c r="J13169">
        <v>14.82</v>
      </c>
      <c r="K13169">
        <v>16</v>
      </c>
      <c r="L13169">
        <v>10</v>
      </c>
      <c r="M13169" t="s">
        <v>125</v>
      </c>
    </row>
    <row r="13170" spans="1:13" hidden="1" x14ac:dyDescent="0.25">
      <c r="A13170" s="3">
        <v>39735</v>
      </c>
      <c r="B13170" s="16">
        <v>23110</v>
      </c>
      <c r="C13170">
        <v>94032.62</v>
      </c>
      <c r="D13170">
        <v>94028.99</v>
      </c>
      <c r="E13170">
        <v>14.14</v>
      </c>
      <c r="F13170">
        <v>14.18</v>
      </c>
      <c r="G13170" s="3">
        <v>39904</v>
      </c>
      <c r="H13170">
        <v>114</v>
      </c>
      <c r="I13170">
        <v>14.22</v>
      </c>
      <c r="J13170">
        <v>14.12</v>
      </c>
      <c r="K13170">
        <v>83</v>
      </c>
      <c r="L13170">
        <v>5</v>
      </c>
      <c r="M13170" t="s">
        <v>129</v>
      </c>
    </row>
    <row r="13171" spans="1:13" hidden="1" x14ac:dyDescent="0.25">
      <c r="A13171" s="3">
        <v>39735</v>
      </c>
      <c r="B13171" s="16">
        <v>18615</v>
      </c>
      <c r="C13171">
        <v>91014.71</v>
      </c>
      <c r="D13171">
        <v>90983.26</v>
      </c>
      <c r="E13171">
        <v>14.23</v>
      </c>
      <c r="F13171">
        <v>14.32</v>
      </c>
      <c r="G13171" s="3">
        <v>39995</v>
      </c>
      <c r="H13171">
        <v>175</v>
      </c>
      <c r="I13171">
        <v>14.35</v>
      </c>
      <c r="J13171">
        <v>14.22</v>
      </c>
      <c r="K13171">
        <v>86</v>
      </c>
      <c r="L13171">
        <v>6</v>
      </c>
      <c r="M13171" t="s">
        <v>133</v>
      </c>
    </row>
    <row r="13172" spans="1:13" hidden="1" x14ac:dyDescent="0.25">
      <c r="A13172" s="3">
        <v>39735</v>
      </c>
      <c r="B13172" s="16">
        <v>134605</v>
      </c>
      <c r="C13172">
        <v>63123.78</v>
      </c>
      <c r="D13172">
        <v>63068.13</v>
      </c>
      <c r="E13172">
        <v>15.35</v>
      </c>
      <c r="F13172">
        <v>15.48</v>
      </c>
      <c r="G13172" s="3">
        <v>40910</v>
      </c>
      <c r="H13172">
        <v>796</v>
      </c>
      <c r="I13172">
        <v>15.6</v>
      </c>
      <c r="J13172">
        <v>15.1</v>
      </c>
      <c r="K13172">
        <v>1379</v>
      </c>
      <c r="L13172">
        <v>16</v>
      </c>
      <c r="M13172" t="s">
        <v>135</v>
      </c>
    </row>
    <row r="13173" spans="1:13" hidden="1" x14ac:dyDescent="0.25">
      <c r="A13173" s="3">
        <v>39735</v>
      </c>
      <c r="B13173" s="16">
        <v>266000</v>
      </c>
      <c r="C13173">
        <v>84711.05</v>
      </c>
      <c r="D13173">
        <v>84667.95</v>
      </c>
      <c r="E13173">
        <v>14.61</v>
      </c>
      <c r="F13173">
        <v>14.67</v>
      </c>
      <c r="G13173" s="3">
        <v>40182</v>
      </c>
      <c r="H13173">
        <v>299</v>
      </c>
      <c r="I13173">
        <v>14.8</v>
      </c>
      <c r="J13173">
        <v>14.52</v>
      </c>
      <c r="K13173">
        <v>1381</v>
      </c>
      <c r="L13173">
        <v>8</v>
      </c>
      <c r="M13173" t="s">
        <v>140</v>
      </c>
    </row>
    <row r="13174" spans="1:13" hidden="1" x14ac:dyDescent="0.25">
      <c r="A13174" s="3">
        <v>39735</v>
      </c>
      <c r="B13174" s="16">
        <v>53310</v>
      </c>
      <c r="C13174">
        <v>97151.54</v>
      </c>
      <c r="D13174">
        <v>97143.11</v>
      </c>
      <c r="E13174">
        <v>13.88</v>
      </c>
      <c r="F13174">
        <v>13.93</v>
      </c>
      <c r="G13174" s="3">
        <v>39815</v>
      </c>
      <c r="H13174">
        <v>53</v>
      </c>
      <c r="I13174">
        <v>14</v>
      </c>
      <c r="J13174">
        <v>13.875</v>
      </c>
      <c r="K13174">
        <v>116</v>
      </c>
      <c r="L13174">
        <v>3</v>
      </c>
      <c r="M13174" t="s">
        <v>141</v>
      </c>
    </row>
    <row r="13175" spans="1:13" hidden="1" x14ac:dyDescent="0.25">
      <c r="A13175" s="3">
        <v>39736</v>
      </c>
      <c r="B13175" s="16">
        <v>0</v>
      </c>
      <c r="C13175">
        <v>26753.68</v>
      </c>
      <c r="D13175">
        <v>26208.3</v>
      </c>
      <c r="E13175">
        <v>0</v>
      </c>
      <c r="F13175">
        <v>0</v>
      </c>
      <c r="G13175" s="3">
        <v>43102</v>
      </c>
      <c r="H13175">
        <v>2279</v>
      </c>
      <c r="I13175">
        <v>0</v>
      </c>
      <c r="J13175">
        <v>0</v>
      </c>
      <c r="K13175">
        <v>0</v>
      </c>
      <c r="L13175">
        <v>30</v>
      </c>
      <c r="M13175" t="s">
        <v>150</v>
      </c>
    </row>
    <row r="13176" spans="1:13" hidden="1" x14ac:dyDescent="0.25">
      <c r="A13176" s="3">
        <v>39736</v>
      </c>
      <c r="B13176" s="16">
        <v>150</v>
      </c>
      <c r="C13176">
        <v>49063.23</v>
      </c>
      <c r="D13176">
        <v>48575.21</v>
      </c>
      <c r="E13176">
        <v>15.59</v>
      </c>
      <c r="F13176">
        <v>15.59</v>
      </c>
      <c r="G13176" s="3">
        <v>41548</v>
      </c>
      <c r="H13176">
        <v>1228</v>
      </c>
      <c r="I13176">
        <v>15.59</v>
      </c>
      <c r="J13176">
        <v>15.59</v>
      </c>
      <c r="K13176">
        <v>1</v>
      </c>
      <c r="L13176">
        <v>23</v>
      </c>
      <c r="M13176" t="s">
        <v>156</v>
      </c>
    </row>
    <row r="13177" spans="1:13" hidden="1" x14ac:dyDescent="0.25">
      <c r="A13177" s="3">
        <v>39736</v>
      </c>
      <c r="B13177" s="16">
        <v>0</v>
      </c>
      <c r="C13177">
        <v>15090.39</v>
      </c>
      <c r="D13177">
        <v>14650.74</v>
      </c>
      <c r="E13177">
        <v>0</v>
      </c>
      <c r="F13177">
        <v>0</v>
      </c>
      <c r="G13177" s="3">
        <v>44564</v>
      </c>
      <c r="H13177">
        <v>3266</v>
      </c>
      <c r="I13177">
        <v>0</v>
      </c>
      <c r="J13177">
        <v>0</v>
      </c>
      <c r="K13177">
        <v>0</v>
      </c>
      <c r="L13177">
        <v>32</v>
      </c>
      <c r="M13177" t="s">
        <v>145</v>
      </c>
    </row>
    <row r="13178" spans="1:13" hidden="1" x14ac:dyDescent="0.25">
      <c r="A13178" s="3">
        <v>39736</v>
      </c>
      <c r="B13178" s="16">
        <v>0</v>
      </c>
      <c r="C13178">
        <v>52782.93</v>
      </c>
      <c r="D13178">
        <v>52312.42</v>
      </c>
      <c r="E13178">
        <v>0</v>
      </c>
      <c r="F13178">
        <v>0</v>
      </c>
      <c r="G13178" s="3">
        <v>41365</v>
      </c>
      <c r="H13178">
        <v>1100</v>
      </c>
      <c r="I13178">
        <v>0</v>
      </c>
      <c r="J13178">
        <v>0</v>
      </c>
      <c r="K13178">
        <v>0</v>
      </c>
      <c r="L13178">
        <v>21</v>
      </c>
      <c r="M13178" t="s">
        <v>161</v>
      </c>
    </row>
    <row r="13179" spans="1:13" hidden="1" x14ac:dyDescent="0.25">
      <c r="A13179" s="3">
        <v>39736</v>
      </c>
      <c r="B13179" s="16">
        <v>0</v>
      </c>
      <c r="C13179">
        <v>35562.97</v>
      </c>
      <c r="D13179">
        <v>35002.6</v>
      </c>
      <c r="E13179">
        <v>0</v>
      </c>
      <c r="F13179">
        <v>0</v>
      </c>
      <c r="G13179" s="3">
        <v>42373</v>
      </c>
      <c r="H13179">
        <v>1784</v>
      </c>
      <c r="I13179">
        <v>0</v>
      </c>
      <c r="J13179">
        <v>0</v>
      </c>
      <c r="K13179">
        <v>0</v>
      </c>
      <c r="L13179">
        <v>28</v>
      </c>
      <c r="M13179" t="s">
        <v>122</v>
      </c>
    </row>
    <row r="13180" spans="1:13" hidden="1" x14ac:dyDescent="0.25">
      <c r="A13180" s="3">
        <v>39736</v>
      </c>
      <c r="B13180" s="16">
        <v>370</v>
      </c>
      <c r="C13180">
        <v>50916.37</v>
      </c>
      <c r="D13180">
        <v>50457.279999999999</v>
      </c>
      <c r="E13180">
        <v>15.75</v>
      </c>
      <c r="F13180">
        <v>15.87</v>
      </c>
      <c r="G13180" s="3">
        <v>41456</v>
      </c>
      <c r="H13180">
        <v>1163</v>
      </c>
      <c r="I13180">
        <v>15.87</v>
      </c>
      <c r="J13180">
        <v>15.75</v>
      </c>
      <c r="K13180">
        <v>3</v>
      </c>
      <c r="L13180">
        <v>22</v>
      </c>
      <c r="M13180" t="s">
        <v>162</v>
      </c>
    </row>
    <row r="13181" spans="1:13" hidden="1" x14ac:dyDescent="0.25">
      <c r="A13181" s="3">
        <v>39736</v>
      </c>
      <c r="B13181" s="16">
        <v>100</v>
      </c>
      <c r="C13181">
        <v>60883.57</v>
      </c>
      <c r="D13181">
        <v>60443.43</v>
      </c>
      <c r="E13181">
        <v>15.82</v>
      </c>
      <c r="F13181">
        <v>15.82</v>
      </c>
      <c r="G13181" s="3">
        <v>41001</v>
      </c>
      <c r="H13181">
        <v>857</v>
      </c>
      <c r="I13181">
        <v>15.82</v>
      </c>
      <c r="J13181">
        <v>15.82</v>
      </c>
      <c r="K13181">
        <v>1</v>
      </c>
      <c r="L13181">
        <v>17</v>
      </c>
      <c r="M13181" t="s">
        <v>152</v>
      </c>
    </row>
    <row r="13182" spans="1:13" hidden="1" x14ac:dyDescent="0.25">
      <c r="A13182" s="3">
        <v>39736</v>
      </c>
      <c r="B13182" s="16">
        <v>0</v>
      </c>
      <c r="C13182">
        <v>58777.919999999998</v>
      </c>
      <c r="D13182">
        <v>58313.23</v>
      </c>
      <c r="E13182">
        <v>0</v>
      </c>
      <c r="F13182">
        <v>0</v>
      </c>
      <c r="G13182" s="3">
        <v>41092</v>
      </c>
      <c r="H13182">
        <v>919</v>
      </c>
      <c r="I13182">
        <v>0</v>
      </c>
      <c r="J13182">
        <v>0</v>
      </c>
      <c r="K13182">
        <v>0</v>
      </c>
      <c r="L13182">
        <v>18</v>
      </c>
      <c r="M13182" t="s">
        <v>149</v>
      </c>
    </row>
    <row r="13183" spans="1:13" hidden="1" x14ac:dyDescent="0.25">
      <c r="A13183" s="3">
        <v>39736</v>
      </c>
      <c r="B13183" s="16">
        <v>350</v>
      </c>
      <c r="C13183">
        <v>65474.38</v>
      </c>
      <c r="D13183">
        <v>65152.37</v>
      </c>
      <c r="E13183">
        <v>15.4</v>
      </c>
      <c r="F13183">
        <v>15.63</v>
      </c>
      <c r="G13183" s="3">
        <v>40819</v>
      </c>
      <c r="H13183">
        <v>733</v>
      </c>
      <c r="I13183">
        <v>15.65</v>
      </c>
      <c r="J13183">
        <v>15.4</v>
      </c>
      <c r="K13183">
        <v>6</v>
      </c>
      <c r="L13183">
        <v>15</v>
      </c>
      <c r="M13183" t="s">
        <v>118</v>
      </c>
    </row>
    <row r="13184" spans="1:13" hidden="1" x14ac:dyDescent="0.25">
      <c r="A13184" s="3">
        <v>39736</v>
      </c>
      <c r="B13184" s="16">
        <v>300</v>
      </c>
      <c r="C13184">
        <v>40995.31</v>
      </c>
      <c r="D13184">
        <v>40444.660000000003</v>
      </c>
      <c r="E13184">
        <v>15.44</v>
      </c>
      <c r="F13184">
        <v>15.51</v>
      </c>
      <c r="G13184" s="3">
        <v>42006</v>
      </c>
      <c r="H13184">
        <v>1538</v>
      </c>
      <c r="I13184">
        <v>15.51</v>
      </c>
      <c r="J13184">
        <v>15.44</v>
      </c>
      <c r="K13184">
        <v>2</v>
      </c>
      <c r="L13184">
        <v>26</v>
      </c>
      <c r="M13184" t="s">
        <v>131</v>
      </c>
    </row>
    <row r="13185" spans="1:13" hidden="1" x14ac:dyDescent="0.25">
      <c r="A13185" s="3">
        <v>39736</v>
      </c>
      <c r="B13185" s="16">
        <v>0</v>
      </c>
      <c r="C13185">
        <v>56652.54</v>
      </c>
      <c r="D13185">
        <v>56183.43</v>
      </c>
      <c r="E13185">
        <v>0</v>
      </c>
      <c r="F13185">
        <v>0</v>
      </c>
      <c r="G13185" s="3">
        <v>41183</v>
      </c>
      <c r="H13185">
        <v>982</v>
      </c>
      <c r="I13185">
        <v>0</v>
      </c>
      <c r="J13185">
        <v>0</v>
      </c>
      <c r="K13185">
        <v>0</v>
      </c>
      <c r="L13185">
        <v>19</v>
      </c>
      <c r="M13185" t="s">
        <v>151</v>
      </c>
    </row>
    <row r="13186" spans="1:13" hidden="1" x14ac:dyDescent="0.25">
      <c r="A13186" s="3">
        <v>39736</v>
      </c>
      <c r="B13186" s="16">
        <v>0</v>
      </c>
      <c r="C13186">
        <v>70638.28</v>
      </c>
      <c r="D13186">
        <v>70402.179999999993</v>
      </c>
      <c r="E13186">
        <v>0</v>
      </c>
      <c r="F13186">
        <v>0</v>
      </c>
      <c r="G13186" s="3">
        <v>40634</v>
      </c>
      <c r="H13186">
        <v>606</v>
      </c>
      <c r="I13186">
        <v>0</v>
      </c>
      <c r="J13186">
        <v>0</v>
      </c>
      <c r="K13186">
        <v>0</v>
      </c>
      <c r="L13186">
        <v>13</v>
      </c>
      <c r="M13186" t="s">
        <v>117</v>
      </c>
    </row>
    <row r="13187" spans="1:13" hidden="1" x14ac:dyDescent="0.25">
      <c r="A13187" s="3">
        <v>39736</v>
      </c>
      <c r="B13187" s="16">
        <v>875</v>
      </c>
      <c r="C13187">
        <v>68087.31</v>
      </c>
      <c r="D13187">
        <v>67784.12</v>
      </c>
      <c r="E13187">
        <v>15.3</v>
      </c>
      <c r="F13187">
        <v>15.5</v>
      </c>
      <c r="G13187" s="3">
        <v>40725</v>
      </c>
      <c r="H13187">
        <v>668</v>
      </c>
      <c r="I13187">
        <v>15.65</v>
      </c>
      <c r="J13187">
        <v>15.3</v>
      </c>
      <c r="K13187">
        <v>12</v>
      </c>
      <c r="L13187">
        <v>14</v>
      </c>
      <c r="M13187" t="s">
        <v>123</v>
      </c>
    </row>
    <row r="13188" spans="1:13" hidden="1" x14ac:dyDescent="0.25">
      <c r="A13188" s="3">
        <v>39736</v>
      </c>
      <c r="B13188" s="16">
        <v>170</v>
      </c>
      <c r="C13188">
        <v>76099.429999999993</v>
      </c>
      <c r="D13188">
        <v>75973.649999999994</v>
      </c>
      <c r="E13188">
        <v>14.97</v>
      </c>
      <c r="F13188">
        <v>15.13</v>
      </c>
      <c r="G13188" s="3">
        <v>40452</v>
      </c>
      <c r="H13188">
        <v>484</v>
      </c>
      <c r="I13188">
        <v>15.13</v>
      </c>
      <c r="J13188">
        <v>14.97</v>
      </c>
      <c r="K13188">
        <v>3</v>
      </c>
      <c r="L13188">
        <v>11</v>
      </c>
      <c r="M13188" t="s">
        <v>120</v>
      </c>
    </row>
    <row r="13189" spans="1:13" hidden="1" x14ac:dyDescent="0.25">
      <c r="A13189" s="3">
        <v>39736</v>
      </c>
      <c r="B13189" s="16">
        <v>770</v>
      </c>
      <c r="C13189">
        <v>54624.2</v>
      </c>
      <c r="D13189">
        <v>54143.86</v>
      </c>
      <c r="E13189">
        <v>15.56</v>
      </c>
      <c r="F13189">
        <v>15.71</v>
      </c>
      <c r="G13189" s="3">
        <v>41276</v>
      </c>
      <c r="H13189">
        <v>1041</v>
      </c>
      <c r="I13189">
        <v>15.76</v>
      </c>
      <c r="J13189">
        <v>15.56</v>
      </c>
      <c r="K13189">
        <v>7</v>
      </c>
      <c r="L13189">
        <v>20</v>
      </c>
      <c r="M13189" t="s">
        <v>121</v>
      </c>
    </row>
    <row r="13190" spans="1:13" hidden="1" x14ac:dyDescent="0.25">
      <c r="A13190" s="3">
        <v>39736</v>
      </c>
      <c r="B13190" s="16">
        <v>570</v>
      </c>
      <c r="C13190">
        <v>81873.710000000006</v>
      </c>
      <c r="D13190">
        <v>81814.759999999995</v>
      </c>
      <c r="E13190">
        <v>14.74</v>
      </c>
      <c r="F13190">
        <v>14.82</v>
      </c>
      <c r="G13190" s="3">
        <v>40269</v>
      </c>
      <c r="H13190">
        <v>358</v>
      </c>
      <c r="I13190">
        <v>14.88</v>
      </c>
      <c r="J13190">
        <v>14.74</v>
      </c>
      <c r="K13190">
        <v>7</v>
      </c>
      <c r="L13190">
        <v>9</v>
      </c>
      <c r="M13190" t="s">
        <v>126</v>
      </c>
    </row>
    <row r="13191" spans="1:13" hidden="1" x14ac:dyDescent="0.25">
      <c r="A13191" s="3">
        <v>39736</v>
      </c>
      <c r="B13191" s="16">
        <v>1360</v>
      </c>
      <c r="C13191">
        <v>47302.720000000001</v>
      </c>
      <c r="D13191">
        <v>46822.07</v>
      </c>
      <c r="E13191">
        <v>15.53</v>
      </c>
      <c r="F13191">
        <v>15.7</v>
      </c>
      <c r="G13191" s="3">
        <v>41641</v>
      </c>
      <c r="H13191">
        <v>1289</v>
      </c>
      <c r="I13191">
        <v>15.88</v>
      </c>
      <c r="J13191">
        <v>15.53</v>
      </c>
      <c r="K13191">
        <v>15</v>
      </c>
      <c r="L13191">
        <v>24</v>
      </c>
      <c r="M13191" t="s">
        <v>130</v>
      </c>
    </row>
    <row r="13192" spans="1:13" hidden="1" x14ac:dyDescent="0.25">
      <c r="A13192" s="3">
        <v>39736</v>
      </c>
      <c r="B13192" s="16">
        <v>1440</v>
      </c>
      <c r="C13192">
        <v>96108.24</v>
      </c>
      <c r="D13192">
        <v>96117.79</v>
      </c>
      <c r="E13192">
        <v>14.02</v>
      </c>
      <c r="F13192">
        <v>14.03</v>
      </c>
      <c r="G13192" s="3">
        <v>39846</v>
      </c>
      <c r="H13192">
        <v>73</v>
      </c>
      <c r="I13192">
        <v>14.05</v>
      </c>
      <c r="J13192">
        <v>14.02</v>
      </c>
      <c r="K13192">
        <v>7</v>
      </c>
      <c r="L13192">
        <v>4</v>
      </c>
      <c r="M13192" t="s">
        <v>166</v>
      </c>
    </row>
    <row r="13193" spans="1:13" hidden="1" x14ac:dyDescent="0.25">
      <c r="A13193" s="3">
        <v>39736</v>
      </c>
      <c r="B13193" s="16">
        <v>0</v>
      </c>
      <c r="C13193">
        <v>30831.72</v>
      </c>
      <c r="D13193">
        <v>30270.41</v>
      </c>
      <c r="E13193">
        <v>0</v>
      </c>
      <c r="F13193">
        <v>0</v>
      </c>
      <c r="G13193" s="3">
        <v>42737</v>
      </c>
      <c r="H13193">
        <v>2033</v>
      </c>
      <c r="I13193">
        <v>0</v>
      </c>
      <c r="J13193">
        <v>0</v>
      </c>
      <c r="K13193">
        <v>0</v>
      </c>
      <c r="L13193">
        <v>29</v>
      </c>
      <c r="M13193" t="s">
        <v>119</v>
      </c>
    </row>
    <row r="13194" spans="1:13" hidden="1" x14ac:dyDescent="0.25">
      <c r="A13194" s="3">
        <v>39736</v>
      </c>
      <c r="B13194" s="16">
        <v>730</v>
      </c>
      <c r="C13194">
        <v>99338.9</v>
      </c>
      <c r="D13194">
        <v>99339.62</v>
      </c>
      <c r="E13194">
        <v>13.685</v>
      </c>
      <c r="F13194">
        <v>13.71</v>
      </c>
      <c r="G13194" s="3">
        <v>39755</v>
      </c>
      <c r="H13194">
        <v>13</v>
      </c>
      <c r="I13194">
        <v>13.75</v>
      </c>
      <c r="J13194">
        <v>13.685</v>
      </c>
      <c r="K13194">
        <v>7</v>
      </c>
      <c r="L13194">
        <v>1</v>
      </c>
      <c r="M13194" t="s">
        <v>164</v>
      </c>
    </row>
    <row r="13195" spans="1:13" hidden="1" x14ac:dyDescent="0.25">
      <c r="A13195" s="3">
        <v>39736</v>
      </c>
      <c r="B13195" s="16">
        <v>2200</v>
      </c>
      <c r="C13195">
        <v>73340.06</v>
      </c>
      <c r="D13195">
        <v>73158.789999999994</v>
      </c>
      <c r="E13195">
        <v>15.06</v>
      </c>
      <c r="F13195">
        <v>15.21</v>
      </c>
      <c r="G13195" s="3">
        <v>40546</v>
      </c>
      <c r="H13195">
        <v>545</v>
      </c>
      <c r="I13195">
        <v>15.34</v>
      </c>
      <c r="J13195">
        <v>15.06</v>
      </c>
      <c r="K13195">
        <v>27</v>
      </c>
      <c r="L13195">
        <v>12</v>
      </c>
      <c r="M13195" t="s">
        <v>128</v>
      </c>
    </row>
    <row r="13196" spans="1:13" hidden="1" x14ac:dyDescent="0.25">
      <c r="A13196" s="3">
        <v>39736</v>
      </c>
      <c r="B13196" s="16">
        <v>600</v>
      </c>
      <c r="C13196">
        <v>98322.01</v>
      </c>
      <c r="D13196">
        <v>98318</v>
      </c>
      <c r="E13196">
        <v>13.8</v>
      </c>
      <c r="F13196">
        <v>13.82</v>
      </c>
      <c r="G13196" s="3">
        <v>39783</v>
      </c>
      <c r="H13196">
        <v>32</v>
      </c>
      <c r="I13196">
        <v>13.82</v>
      </c>
      <c r="J13196">
        <v>13.8</v>
      </c>
      <c r="K13196">
        <v>3</v>
      </c>
      <c r="L13196">
        <v>2</v>
      </c>
      <c r="M13196" t="s">
        <v>165</v>
      </c>
    </row>
    <row r="13197" spans="1:13" hidden="1" x14ac:dyDescent="0.25">
      <c r="A13197" s="3">
        <v>39736</v>
      </c>
      <c r="B13197" s="16">
        <v>2985</v>
      </c>
      <c r="C13197">
        <v>87833.74</v>
      </c>
      <c r="D13197">
        <v>87788.38</v>
      </c>
      <c r="E13197">
        <v>14.48</v>
      </c>
      <c r="F13197">
        <v>14.55</v>
      </c>
      <c r="G13197" s="3">
        <v>40087</v>
      </c>
      <c r="H13197">
        <v>238</v>
      </c>
      <c r="I13197">
        <v>14.58</v>
      </c>
      <c r="J13197">
        <v>14.48</v>
      </c>
      <c r="K13197">
        <v>25</v>
      </c>
      <c r="L13197">
        <v>7</v>
      </c>
      <c r="M13197" t="s">
        <v>127</v>
      </c>
    </row>
    <row r="13198" spans="1:13" hidden="1" x14ac:dyDescent="0.25">
      <c r="A13198" s="3">
        <v>39736</v>
      </c>
      <c r="B13198" s="16">
        <v>4850</v>
      </c>
      <c r="C13198">
        <v>79006.240000000005</v>
      </c>
      <c r="D13198">
        <v>78916.28</v>
      </c>
      <c r="E13198">
        <v>14.91</v>
      </c>
      <c r="F13198">
        <v>14.96</v>
      </c>
      <c r="G13198" s="3">
        <v>40360</v>
      </c>
      <c r="H13198">
        <v>420</v>
      </c>
      <c r="I13198">
        <v>15.05</v>
      </c>
      <c r="J13198">
        <v>14.9</v>
      </c>
      <c r="K13198">
        <v>36</v>
      </c>
      <c r="L13198">
        <v>10</v>
      </c>
      <c r="M13198" t="s">
        <v>125</v>
      </c>
    </row>
    <row r="13199" spans="1:13" hidden="1" x14ac:dyDescent="0.25">
      <c r="A13199" s="3">
        <v>39736</v>
      </c>
      <c r="B13199" s="16">
        <v>21330</v>
      </c>
      <c r="C13199">
        <v>94076.71</v>
      </c>
      <c r="D13199">
        <v>94086.07</v>
      </c>
      <c r="E13199">
        <v>14.18</v>
      </c>
      <c r="F13199">
        <v>14.16</v>
      </c>
      <c r="G13199" s="3">
        <v>39904</v>
      </c>
      <c r="H13199">
        <v>113</v>
      </c>
      <c r="I13199">
        <v>14.19</v>
      </c>
      <c r="J13199">
        <v>14.12</v>
      </c>
      <c r="K13199">
        <v>80</v>
      </c>
      <c r="L13199">
        <v>5</v>
      </c>
      <c r="M13199" t="s">
        <v>129</v>
      </c>
    </row>
    <row r="13200" spans="1:13" hidden="1" x14ac:dyDescent="0.25">
      <c r="A13200" s="3">
        <v>39736</v>
      </c>
      <c r="B13200" s="16">
        <v>47860</v>
      </c>
      <c r="C13200">
        <v>91029.43</v>
      </c>
      <c r="D13200">
        <v>91008.66</v>
      </c>
      <c r="E13200">
        <v>14.32</v>
      </c>
      <c r="F13200">
        <v>14.35</v>
      </c>
      <c r="G13200" s="3">
        <v>39995</v>
      </c>
      <c r="H13200">
        <v>174</v>
      </c>
      <c r="I13200">
        <v>14.41</v>
      </c>
      <c r="J13200">
        <v>14.28</v>
      </c>
      <c r="K13200">
        <v>173</v>
      </c>
      <c r="L13200">
        <v>6</v>
      </c>
      <c r="M13200" t="s">
        <v>133</v>
      </c>
    </row>
    <row r="13201" spans="1:13" hidden="1" x14ac:dyDescent="0.25">
      <c r="A13201" s="3">
        <v>39736</v>
      </c>
      <c r="B13201" s="16">
        <v>66020</v>
      </c>
      <c r="C13201">
        <v>63100.14</v>
      </c>
      <c r="D13201">
        <v>62713.75</v>
      </c>
      <c r="E13201">
        <v>15.38</v>
      </c>
      <c r="F13201">
        <v>15.63</v>
      </c>
      <c r="G13201" s="3">
        <v>40910</v>
      </c>
      <c r="H13201">
        <v>795</v>
      </c>
      <c r="I13201">
        <v>15.83</v>
      </c>
      <c r="J13201">
        <v>15.35</v>
      </c>
      <c r="K13201">
        <v>1000</v>
      </c>
      <c r="L13201">
        <v>16</v>
      </c>
      <c r="M13201" t="s">
        <v>135</v>
      </c>
    </row>
    <row r="13202" spans="1:13" hidden="1" x14ac:dyDescent="0.25">
      <c r="A13202" s="3">
        <v>39736</v>
      </c>
      <c r="B13202" s="16">
        <v>155370</v>
      </c>
      <c r="C13202">
        <v>84710.92</v>
      </c>
      <c r="D13202">
        <v>84675.57</v>
      </c>
      <c r="E13202">
        <v>14.63</v>
      </c>
      <c r="F13202">
        <v>14.73</v>
      </c>
      <c r="G13202" s="3">
        <v>40182</v>
      </c>
      <c r="H13202">
        <v>298</v>
      </c>
      <c r="I13202">
        <v>14.8</v>
      </c>
      <c r="J13202">
        <v>14.6</v>
      </c>
      <c r="K13202">
        <v>1090</v>
      </c>
      <c r="L13202">
        <v>8</v>
      </c>
      <c r="M13202" t="s">
        <v>140</v>
      </c>
    </row>
    <row r="13203" spans="1:13" hidden="1" x14ac:dyDescent="0.25">
      <c r="A13203" s="3">
        <v>39736</v>
      </c>
      <c r="B13203" s="16">
        <v>52360</v>
      </c>
      <c r="C13203">
        <v>97192.41</v>
      </c>
      <c r="D13203">
        <v>97194.67</v>
      </c>
      <c r="E13203">
        <v>13.98</v>
      </c>
      <c r="F13203">
        <v>13.92</v>
      </c>
      <c r="G13203" s="3">
        <v>39815</v>
      </c>
      <c r="H13203">
        <v>52</v>
      </c>
      <c r="I13203">
        <v>13.98</v>
      </c>
      <c r="J13203">
        <v>13.91</v>
      </c>
      <c r="K13203">
        <v>82</v>
      </c>
      <c r="L13203">
        <v>3</v>
      </c>
      <c r="M13203" t="s">
        <v>141</v>
      </c>
    </row>
    <row r="13204" spans="1:13" hidden="1" x14ac:dyDescent="0.25">
      <c r="A13204" s="3">
        <v>39737</v>
      </c>
      <c r="B13204" s="16">
        <v>0</v>
      </c>
      <c r="C13204">
        <v>26221.64</v>
      </c>
      <c r="D13204">
        <v>26348.62</v>
      </c>
      <c r="E13204">
        <v>0</v>
      </c>
      <c r="F13204">
        <v>0</v>
      </c>
      <c r="G13204" s="3">
        <v>43102</v>
      </c>
      <c r="H13204">
        <v>2278</v>
      </c>
      <c r="I13204">
        <v>0</v>
      </c>
      <c r="J13204">
        <v>0</v>
      </c>
      <c r="K13204">
        <v>0</v>
      </c>
      <c r="L13204">
        <v>30</v>
      </c>
      <c r="M13204" t="s">
        <v>150</v>
      </c>
    </row>
    <row r="13205" spans="1:13" hidden="1" x14ac:dyDescent="0.25">
      <c r="A13205" s="3">
        <v>39737</v>
      </c>
      <c r="B13205" s="16">
        <v>0</v>
      </c>
      <c r="C13205">
        <v>48599.93</v>
      </c>
      <c r="D13205">
        <v>48822</v>
      </c>
      <c r="E13205">
        <v>0</v>
      </c>
      <c r="F13205">
        <v>0</v>
      </c>
      <c r="G13205" s="3">
        <v>41548</v>
      </c>
      <c r="H13205">
        <v>1227</v>
      </c>
      <c r="I13205">
        <v>0</v>
      </c>
      <c r="J13205">
        <v>0</v>
      </c>
      <c r="K13205">
        <v>0</v>
      </c>
      <c r="L13205">
        <v>23</v>
      </c>
      <c r="M13205" t="s">
        <v>156</v>
      </c>
    </row>
    <row r="13206" spans="1:13" hidden="1" x14ac:dyDescent="0.25">
      <c r="A13206" s="3">
        <v>39737</v>
      </c>
      <c r="B13206" s="16">
        <v>0</v>
      </c>
      <c r="C13206">
        <v>14658.2</v>
      </c>
      <c r="D13206">
        <v>14759.68</v>
      </c>
      <c r="E13206">
        <v>0</v>
      </c>
      <c r="F13206">
        <v>0</v>
      </c>
      <c r="G13206" s="3">
        <v>44564</v>
      </c>
      <c r="H13206">
        <v>3265</v>
      </c>
      <c r="I13206">
        <v>0</v>
      </c>
      <c r="J13206">
        <v>0</v>
      </c>
      <c r="K13206">
        <v>0</v>
      </c>
      <c r="L13206">
        <v>32</v>
      </c>
      <c r="M13206" t="s">
        <v>145</v>
      </c>
    </row>
    <row r="13207" spans="1:13" hidden="1" x14ac:dyDescent="0.25">
      <c r="A13207" s="3">
        <v>39737</v>
      </c>
      <c r="B13207" s="16">
        <v>0</v>
      </c>
      <c r="C13207">
        <v>52339.040000000001</v>
      </c>
      <c r="D13207">
        <v>52503.43</v>
      </c>
      <c r="E13207">
        <v>0</v>
      </c>
      <c r="F13207">
        <v>0</v>
      </c>
      <c r="G13207" s="3">
        <v>41365</v>
      </c>
      <c r="H13207">
        <v>1099</v>
      </c>
      <c r="I13207">
        <v>0</v>
      </c>
      <c r="J13207">
        <v>0</v>
      </c>
      <c r="K13207">
        <v>0</v>
      </c>
      <c r="L13207">
        <v>21</v>
      </c>
      <c r="M13207" t="s">
        <v>161</v>
      </c>
    </row>
    <row r="13208" spans="1:13" hidden="1" x14ac:dyDescent="0.25">
      <c r="A13208" s="3">
        <v>39737</v>
      </c>
      <c r="B13208" s="16">
        <v>0</v>
      </c>
      <c r="C13208">
        <v>35020.410000000003</v>
      </c>
      <c r="D13208">
        <v>35164.75</v>
      </c>
      <c r="E13208">
        <v>0</v>
      </c>
      <c r="F13208">
        <v>0</v>
      </c>
      <c r="G13208" s="3">
        <v>42373</v>
      </c>
      <c r="H13208">
        <v>1783</v>
      </c>
      <c r="I13208">
        <v>0</v>
      </c>
      <c r="J13208">
        <v>0</v>
      </c>
      <c r="K13208">
        <v>0</v>
      </c>
      <c r="L13208">
        <v>28</v>
      </c>
      <c r="M13208" t="s">
        <v>122</v>
      </c>
    </row>
    <row r="13209" spans="1:13" hidden="1" x14ac:dyDescent="0.25">
      <c r="A13209" s="3">
        <v>39737</v>
      </c>
      <c r="B13209" s="16">
        <v>100</v>
      </c>
      <c r="C13209">
        <v>50482.96</v>
      </c>
      <c r="D13209">
        <v>50722.13</v>
      </c>
      <c r="E13209">
        <v>15.6</v>
      </c>
      <c r="F13209">
        <v>15.6</v>
      </c>
      <c r="G13209" s="3">
        <v>41456</v>
      </c>
      <c r="H13209">
        <v>1162</v>
      </c>
      <c r="I13209">
        <v>15.6</v>
      </c>
      <c r="J13209">
        <v>15.6</v>
      </c>
      <c r="K13209">
        <v>1</v>
      </c>
      <c r="L13209">
        <v>22</v>
      </c>
      <c r="M13209" t="s">
        <v>162</v>
      </c>
    </row>
    <row r="13210" spans="1:13" hidden="1" x14ac:dyDescent="0.25">
      <c r="A13210" s="3">
        <v>39737</v>
      </c>
      <c r="B13210" s="16">
        <v>0</v>
      </c>
      <c r="C13210">
        <v>60474.19</v>
      </c>
      <c r="D13210">
        <v>60622.85</v>
      </c>
      <c r="E13210">
        <v>0</v>
      </c>
      <c r="F13210">
        <v>0</v>
      </c>
      <c r="G13210" s="3">
        <v>41001</v>
      </c>
      <c r="H13210">
        <v>856</v>
      </c>
      <c r="I13210">
        <v>0</v>
      </c>
      <c r="J13210">
        <v>0</v>
      </c>
      <c r="K13210">
        <v>0</v>
      </c>
      <c r="L13210">
        <v>17</v>
      </c>
      <c r="M13210" t="s">
        <v>152</v>
      </c>
    </row>
    <row r="13211" spans="1:13" hidden="1" x14ac:dyDescent="0.25">
      <c r="A13211" s="3">
        <v>39737</v>
      </c>
      <c r="B13211" s="16">
        <v>200</v>
      </c>
      <c r="C13211">
        <v>58342.91</v>
      </c>
      <c r="D13211">
        <v>58514.97</v>
      </c>
      <c r="E13211">
        <v>15.87</v>
      </c>
      <c r="F13211">
        <v>15.61</v>
      </c>
      <c r="G13211" s="3">
        <v>41092</v>
      </c>
      <c r="H13211">
        <v>918</v>
      </c>
      <c r="I13211">
        <v>15.87</v>
      </c>
      <c r="J13211">
        <v>15.61</v>
      </c>
      <c r="K13211">
        <v>2</v>
      </c>
      <c r="L13211">
        <v>18</v>
      </c>
      <c r="M13211" t="s">
        <v>149</v>
      </c>
    </row>
    <row r="13212" spans="1:13" hidden="1" x14ac:dyDescent="0.25">
      <c r="A13212" s="3">
        <v>39737</v>
      </c>
      <c r="B13212" s="16">
        <v>0</v>
      </c>
      <c r="C13212">
        <v>65185.53</v>
      </c>
      <c r="D13212">
        <v>65298.19</v>
      </c>
      <c r="E13212">
        <v>0</v>
      </c>
      <c r="F13212">
        <v>0</v>
      </c>
      <c r="G13212" s="3">
        <v>40819</v>
      </c>
      <c r="H13212">
        <v>732</v>
      </c>
      <c r="I13212">
        <v>0</v>
      </c>
      <c r="J13212">
        <v>0</v>
      </c>
      <c r="K13212">
        <v>0</v>
      </c>
      <c r="L13212">
        <v>15</v>
      </c>
      <c r="M13212" t="s">
        <v>118</v>
      </c>
    </row>
    <row r="13213" spans="1:13" hidden="1" x14ac:dyDescent="0.25">
      <c r="A13213" s="3">
        <v>39737</v>
      </c>
      <c r="B13213" s="16">
        <v>0</v>
      </c>
      <c r="C13213">
        <v>56212.02</v>
      </c>
      <c r="D13213">
        <v>56398.58</v>
      </c>
      <c r="E13213">
        <v>0</v>
      </c>
      <c r="F13213">
        <v>0</v>
      </c>
      <c r="G13213" s="3">
        <v>41183</v>
      </c>
      <c r="H13213">
        <v>981</v>
      </c>
      <c r="I13213">
        <v>0</v>
      </c>
      <c r="J13213">
        <v>0</v>
      </c>
      <c r="K13213">
        <v>0</v>
      </c>
      <c r="L13213">
        <v>19</v>
      </c>
      <c r="M13213" t="s">
        <v>151</v>
      </c>
    </row>
    <row r="13214" spans="1:13" hidden="1" x14ac:dyDescent="0.25">
      <c r="A13214" s="3">
        <v>39737</v>
      </c>
      <c r="B13214" s="16">
        <v>500</v>
      </c>
      <c r="C13214">
        <v>40465.24</v>
      </c>
      <c r="D13214">
        <v>40648.589999999997</v>
      </c>
      <c r="E13214">
        <v>15.75</v>
      </c>
      <c r="F13214">
        <v>15.8</v>
      </c>
      <c r="G13214" s="3">
        <v>42006</v>
      </c>
      <c r="H13214">
        <v>1537</v>
      </c>
      <c r="I13214">
        <v>15.8</v>
      </c>
      <c r="J13214">
        <v>15.75</v>
      </c>
      <c r="K13214">
        <v>8</v>
      </c>
      <c r="L13214">
        <v>26</v>
      </c>
      <c r="M13214" t="s">
        <v>131</v>
      </c>
    </row>
    <row r="13215" spans="1:13" hidden="1" x14ac:dyDescent="0.25">
      <c r="A13215" s="3">
        <v>39737</v>
      </c>
      <c r="B13215" s="16">
        <v>100</v>
      </c>
      <c r="C13215">
        <v>70438.009999999995</v>
      </c>
      <c r="D13215">
        <v>70524.45</v>
      </c>
      <c r="E13215">
        <v>15.33</v>
      </c>
      <c r="F13215">
        <v>15.33</v>
      </c>
      <c r="G13215" s="3">
        <v>40634</v>
      </c>
      <c r="H13215">
        <v>605</v>
      </c>
      <c r="I13215">
        <v>15.33</v>
      </c>
      <c r="J13215">
        <v>15.33</v>
      </c>
      <c r="K13215">
        <v>1</v>
      </c>
      <c r="L13215">
        <v>13</v>
      </c>
      <c r="M13215" t="s">
        <v>117</v>
      </c>
    </row>
    <row r="13216" spans="1:13" hidden="1" x14ac:dyDescent="0.25">
      <c r="A13216" s="3">
        <v>39737</v>
      </c>
      <c r="B13216" s="16">
        <v>200</v>
      </c>
      <c r="C13216">
        <v>67818.62</v>
      </c>
      <c r="D13216">
        <v>67917.919999999998</v>
      </c>
      <c r="E13216">
        <v>15.55</v>
      </c>
      <c r="F13216">
        <v>15.61</v>
      </c>
      <c r="G13216" s="3">
        <v>40725</v>
      </c>
      <c r="H13216">
        <v>667</v>
      </c>
      <c r="I13216">
        <v>15.75</v>
      </c>
      <c r="J13216">
        <v>15.55</v>
      </c>
      <c r="K13216">
        <v>4</v>
      </c>
      <c r="L13216">
        <v>14</v>
      </c>
      <c r="M13216" t="s">
        <v>123</v>
      </c>
    </row>
    <row r="13217" spans="1:13" hidden="1" x14ac:dyDescent="0.25">
      <c r="A13217" s="3">
        <v>39737</v>
      </c>
      <c r="B13217" s="16">
        <v>640</v>
      </c>
      <c r="C13217">
        <v>76012.31</v>
      </c>
      <c r="D13217">
        <v>76093.440000000002</v>
      </c>
      <c r="E13217">
        <v>15.14</v>
      </c>
      <c r="F13217">
        <v>15.02</v>
      </c>
      <c r="G13217" s="3">
        <v>40452</v>
      </c>
      <c r="H13217">
        <v>483</v>
      </c>
      <c r="I13217">
        <v>15.3</v>
      </c>
      <c r="J13217">
        <v>15.02</v>
      </c>
      <c r="K13217">
        <v>7</v>
      </c>
      <c r="L13217">
        <v>11</v>
      </c>
      <c r="M13217" t="s">
        <v>120</v>
      </c>
    </row>
    <row r="13218" spans="1:13" hidden="1" x14ac:dyDescent="0.25">
      <c r="A13218" s="3">
        <v>39737</v>
      </c>
      <c r="B13218" s="16">
        <v>310</v>
      </c>
      <c r="C13218">
        <v>54171.41</v>
      </c>
      <c r="D13218">
        <v>54352.3</v>
      </c>
      <c r="E13218">
        <v>16.03</v>
      </c>
      <c r="F13218">
        <v>15.65</v>
      </c>
      <c r="G13218" s="3">
        <v>41276</v>
      </c>
      <c r="H13218">
        <v>1040</v>
      </c>
      <c r="I13218">
        <v>16.03</v>
      </c>
      <c r="J13218">
        <v>15.64</v>
      </c>
      <c r="K13218">
        <v>4</v>
      </c>
      <c r="L13218">
        <v>20</v>
      </c>
      <c r="M13218" t="s">
        <v>121</v>
      </c>
    </row>
    <row r="13219" spans="1:13" hidden="1" x14ac:dyDescent="0.25">
      <c r="A13219" s="3">
        <v>39737</v>
      </c>
      <c r="B13219" s="16">
        <v>200</v>
      </c>
      <c r="C13219">
        <v>81856.399999999994</v>
      </c>
      <c r="D13219">
        <v>81864.81</v>
      </c>
      <c r="E13219">
        <v>14.82</v>
      </c>
      <c r="F13219">
        <v>14.81</v>
      </c>
      <c r="G13219" s="3">
        <v>40269</v>
      </c>
      <c r="H13219">
        <v>357</v>
      </c>
      <c r="I13219">
        <v>14.82</v>
      </c>
      <c r="J13219">
        <v>14.81</v>
      </c>
      <c r="K13219">
        <v>2</v>
      </c>
      <c r="L13219">
        <v>9</v>
      </c>
      <c r="M13219" t="s">
        <v>126</v>
      </c>
    </row>
    <row r="13220" spans="1:13" hidden="1" x14ac:dyDescent="0.25">
      <c r="A13220" s="3">
        <v>39737</v>
      </c>
      <c r="B13220" s="16">
        <v>565</v>
      </c>
      <c r="C13220">
        <v>46845.9</v>
      </c>
      <c r="D13220">
        <v>47014.41</v>
      </c>
      <c r="E13220">
        <v>15.77</v>
      </c>
      <c r="F13220">
        <v>16.02</v>
      </c>
      <c r="G13220" s="3">
        <v>41641</v>
      </c>
      <c r="H13220">
        <v>1288</v>
      </c>
      <c r="I13220">
        <v>16.03</v>
      </c>
      <c r="J13220">
        <v>15.77</v>
      </c>
      <c r="K13220">
        <v>7</v>
      </c>
      <c r="L13220">
        <v>24</v>
      </c>
      <c r="M13220" t="s">
        <v>130</v>
      </c>
    </row>
    <row r="13221" spans="1:13" hidden="1" x14ac:dyDescent="0.25">
      <c r="A13221" s="3">
        <v>39737</v>
      </c>
      <c r="B13221" s="16">
        <v>5510</v>
      </c>
      <c r="C13221">
        <v>96166.7</v>
      </c>
      <c r="D13221">
        <v>96157.84</v>
      </c>
      <c r="E13221">
        <v>14.03</v>
      </c>
      <c r="F13221">
        <v>14.07</v>
      </c>
      <c r="G13221" s="3">
        <v>39846</v>
      </c>
      <c r="H13221">
        <v>72</v>
      </c>
      <c r="I13221">
        <v>14.08</v>
      </c>
      <c r="J13221">
        <v>14.03</v>
      </c>
      <c r="K13221">
        <v>11</v>
      </c>
      <c r="L13221">
        <v>4</v>
      </c>
      <c r="M13221" t="s">
        <v>166</v>
      </c>
    </row>
    <row r="13222" spans="1:13" hidden="1" x14ac:dyDescent="0.25">
      <c r="A13222" s="3">
        <v>39737</v>
      </c>
      <c r="B13222" s="16">
        <v>1830</v>
      </c>
      <c r="C13222">
        <v>30285.81</v>
      </c>
      <c r="D13222">
        <v>30416.89</v>
      </c>
      <c r="E13222">
        <v>15.75</v>
      </c>
      <c r="F13222">
        <v>15.64</v>
      </c>
      <c r="G13222" s="3">
        <v>42737</v>
      </c>
      <c r="H13222">
        <v>2032</v>
      </c>
      <c r="I13222">
        <v>15.95</v>
      </c>
      <c r="J13222">
        <v>15.64</v>
      </c>
      <c r="K13222">
        <v>16</v>
      </c>
      <c r="L13222">
        <v>29</v>
      </c>
      <c r="M13222" t="s">
        <v>119</v>
      </c>
    </row>
    <row r="13223" spans="1:13" hidden="1" x14ac:dyDescent="0.25">
      <c r="A13223" s="3">
        <v>39737</v>
      </c>
      <c r="B13223" s="16">
        <v>2005</v>
      </c>
      <c r="C13223">
        <v>99390.17</v>
      </c>
      <c r="D13223">
        <v>99390.26</v>
      </c>
      <c r="E13223">
        <v>13.7</v>
      </c>
      <c r="F13223">
        <v>13.7</v>
      </c>
      <c r="G13223" s="3">
        <v>39755</v>
      </c>
      <c r="H13223">
        <v>12</v>
      </c>
      <c r="I13223">
        <v>13.7</v>
      </c>
      <c r="J13223">
        <v>13.7</v>
      </c>
      <c r="K13223">
        <v>3</v>
      </c>
      <c r="L13223">
        <v>1</v>
      </c>
      <c r="M13223" t="s">
        <v>164</v>
      </c>
    </row>
    <row r="13224" spans="1:13" hidden="1" x14ac:dyDescent="0.25">
      <c r="A13224" s="3">
        <v>39737</v>
      </c>
      <c r="B13224" s="16">
        <v>3035</v>
      </c>
      <c r="C13224">
        <v>73196.02</v>
      </c>
      <c r="D13224">
        <v>73266.820000000007</v>
      </c>
      <c r="E13224">
        <v>15.25</v>
      </c>
      <c r="F13224">
        <v>15.17</v>
      </c>
      <c r="G13224" s="3">
        <v>40546</v>
      </c>
      <c r="H13224">
        <v>544</v>
      </c>
      <c r="I13224">
        <v>15.45</v>
      </c>
      <c r="J13224">
        <v>15.17</v>
      </c>
      <c r="K13224">
        <v>50</v>
      </c>
      <c r="L13224">
        <v>12</v>
      </c>
      <c r="M13224" t="s">
        <v>128</v>
      </c>
    </row>
    <row r="13225" spans="1:13" hidden="1" x14ac:dyDescent="0.25">
      <c r="A13225" s="3">
        <v>39737</v>
      </c>
      <c r="B13225" s="16">
        <v>10635</v>
      </c>
      <c r="C13225">
        <v>98368.03</v>
      </c>
      <c r="D13225">
        <v>98364.15</v>
      </c>
      <c r="E13225">
        <v>13.81</v>
      </c>
      <c r="F13225">
        <v>13.87</v>
      </c>
      <c r="G13225" s="3">
        <v>39783</v>
      </c>
      <c r="H13225">
        <v>31</v>
      </c>
      <c r="I13225">
        <v>13.91</v>
      </c>
      <c r="J13225">
        <v>13.81</v>
      </c>
      <c r="K13225">
        <v>18</v>
      </c>
      <c r="L13225">
        <v>2</v>
      </c>
      <c r="M13225" t="s">
        <v>165</v>
      </c>
    </row>
    <row r="13226" spans="1:13" hidden="1" x14ac:dyDescent="0.25">
      <c r="A13226" s="3">
        <v>39737</v>
      </c>
      <c r="B13226" s="16">
        <v>3260</v>
      </c>
      <c r="C13226">
        <v>87833.06</v>
      </c>
      <c r="D13226">
        <v>87809.97</v>
      </c>
      <c r="E13226">
        <v>14.55</v>
      </c>
      <c r="F13226">
        <v>14.56</v>
      </c>
      <c r="G13226" s="3">
        <v>40087</v>
      </c>
      <c r="H13226">
        <v>237</v>
      </c>
      <c r="I13226">
        <v>14.65</v>
      </c>
      <c r="J13226">
        <v>14.53</v>
      </c>
      <c r="K13226">
        <v>20</v>
      </c>
      <c r="L13226">
        <v>7</v>
      </c>
      <c r="M13226" t="s">
        <v>127</v>
      </c>
    </row>
    <row r="13227" spans="1:13" hidden="1" x14ac:dyDescent="0.25">
      <c r="A13227" s="3">
        <v>39737</v>
      </c>
      <c r="B13227" s="16">
        <v>6495</v>
      </c>
      <c r="C13227">
        <v>78956.44</v>
      </c>
      <c r="D13227">
        <v>79006.53</v>
      </c>
      <c r="E13227">
        <v>15.07</v>
      </c>
      <c r="F13227">
        <v>14.92</v>
      </c>
      <c r="G13227" s="3">
        <v>40360</v>
      </c>
      <c r="H13227">
        <v>419</v>
      </c>
      <c r="I13227">
        <v>15.18</v>
      </c>
      <c r="J13227">
        <v>14.92</v>
      </c>
      <c r="K13227">
        <v>34</v>
      </c>
      <c r="L13227">
        <v>10</v>
      </c>
      <c r="M13227" t="s">
        <v>125</v>
      </c>
    </row>
    <row r="13228" spans="1:13" hidden="1" x14ac:dyDescent="0.25">
      <c r="A13228" s="3">
        <v>39737</v>
      </c>
      <c r="B13228" s="16">
        <v>25135</v>
      </c>
      <c r="C13228">
        <v>94133.95</v>
      </c>
      <c r="D13228">
        <v>94125.98</v>
      </c>
      <c r="E13228">
        <v>14.15</v>
      </c>
      <c r="F13228">
        <v>14.19</v>
      </c>
      <c r="G13228" s="3">
        <v>39904</v>
      </c>
      <c r="H13228">
        <v>112</v>
      </c>
      <c r="I13228">
        <v>14.23</v>
      </c>
      <c r="J13228">
        <v>14.12</v>
      </c>
      <c r="K13228">
        <v>88</v>
      </c>
      <c r="L13228">
        <v>5</v>
      </c>
      <c r="M13228" t="s">
        <v>129</v>
      </c>
    </row>
    <row r="13229" spans="1:13" hidden="1" x14ac:dyDescent="0.25">
      <c r="A13229" s="3">
        <v>39737</v>
      </c>
      <c r="B13229" s="16">
        <v>28550</v>
      </c>
      <c r="C13229">
        <v>91054.97</v>
      </c>
      <c r="D13229">
        <v>91046.82</v>
      </c>
      <c r="E13229">
        <v>14.36</v>
      </c>
      <c r="F13229">
        <v>14.37</v>
      </c>
      <c r="G13229" s="3">
        <v>39995</v>
      </c>
      <c r="H13229">
        <v>173</v>
      </c>
      <c r="I13229">
        <v>14.43</v>
      </c>
      <c r="J13229">
        <v>14.33</v>
      </c>
      <c r="K13229">
        <v>143</v>
      </c>
      <c r="L13229">
        <v>6</v>
      </c>
      <c r="M13229" t="s">
        <v>133</v>
      </c>
    </row>
    <row r="13230" spans="1:13" hidden="1" x14ac:dyDescent="0.25">
      <c r="A13230" s="3">
        <v>39737</v>
      </c>
      <c r="B13230" s="16">
        <v>88405</v>
      </c>
      <c r="C13230">
        <v>62745.67</v>
      </c>
      <c r="D13230">
        <v>62792.52</v>
      </c>
      <c r="E13230">
        <v>15.72</v>
      </c>
      <c r="F13230">
        <v>15.63</v>
      </c>
      <c r="G13230" s="3">
        <v>40910</v>
      </c>
      <c r="H13230">
        <v>794</v>
      </c>
      <c r="I13230">
        <v>16.05</v>
      </c>
      <c r="J13230">
        <v>15.62</v>
      </c>
      <c r="K13230">
        <v>1155</v>
      </c>
      <c r="L13230">
        <v>16</v>
      </c>
      <c r="M13230" t="s">
        <v>135</v>
      </c>
    </row>
    <row r="13231" spans="1:13" hidden="1" x14ac:dyDescent="0.25">
      <c r="A13231" s="3">
        <v>39737</v>
      </c>
      <c r="B13231" s="16">
        <v>121600</v>
      </c>
      <c r="C13231">
        <v>84718.66</v>
      </c>
      <c r="D13231">
        <v>84692.2</v>
      </c>
      <c r="E13231">
        <v>14.77</v>
      </c>
      <c r="F13231">
        <v>14.76</v>
      </c>
      <c r="G13231" s="3">
        <v>40182</v>
      </c>
      <c r="H13231">
        <v>297</v>
      </c>
      <c r="I13231">
        <v>14.89</v>
      </c>
      <c r="J13231">
        <v>14.74</v>
      </c>
      <c r="K13231">
        <v>866</v>
      </c>
      <c r="L13231">
        <v>8</v>
      </c>
      <c r="M13231" t="s">
        <v>140</v>
      </c>
    </row>
    <row r="13232" spans="1:13" hidden="1" x14ac:dyDescent="0.25">
      <c r="A13232" s="3">
        <v>39737</v>
      </c>
      <c r="B13232" s="16">
        <v>120825</v>
      </c>
      <c r="C13232">
        <v>97244.13</v>
      </c>
      <c r="D13232">
        <v>97241.21</v>
      </c>
      <c r="E13232">
        <v>13.925000000000001</v>
      </c>
      <c r="F13232">
        <v>13.945</v>
      </c>
      <c r="G13232" s="3">
        <v>39815</v>
      </c>
      <c r="H13232">
        <v>51</v>
      </c>
      <c r="I13232">
        <v>13.98</v>
      </c>
      <c r="J13232">
        <v>13.89</v>
      </c>
      <c r="K13232">
        <v>182</v>
      </c>
      <c r="L13232">
        <v>3</v>
      </c>
      <c r="M13232" t="s">
        <v>141</v>
      </c>
    </row>
    <row r="13233" spans="1:13" hidden="1" x14ac:dyDescent="0.25">
      <c r="A13233" s="3">
        <v>39738</v>
      </c>
      <c r="B13233" s="16">
        <v>0</v>
      </c>
      <c r="C13233">
        <v>26362.01</v>
      </c>
      <c r="D13233">
        <v>25908.080000000002</v>
      </c>
      <c r="E13233">
        <v>0</v>
      </c>
      <c r="F13233">
        <v>0</v>
      </c>
      <c r="G13233" s="3">
        <v>43102</v>
      </c>
      <c r="H13233">
        <v>2277</v>
      </c>
      <c r="I13233">
        <v>0</v>
      </c>
      <c r="J13233">
        <v>0</v>
      </c>
      <c r="K13233">
        <v>0</v>
      </c>
      <c r="L13233">
        <v>30</v>
      </c>
      <c r="M13233" t="s">
        <v>150</v>
      </c>
    </row>
    <row r="13234" spans="1:13" hidden="1" x14ac:dyDescent="0.25">
      <c r="A13234" s="3">
        <v>39738</v>
      </c>
      <c r="B13234" s="16">
        <v>0</v>
      </c>
      <c r="C13234">
        <v>48846.81</v>
      </c>
      <c r="D13234">
        <v>48341.84</v>
      </c>
      <c r="E13234">
        <v>0</v>
      </c>
      <c r="F13234">
        <v>0</v>
      </c>
      <c r="G13234" s="3">
        <v>41548</v>
      </c>
      <c r="H13234">
        <v>1226</v>
      </c>
      <c r="I13234">
        <v>0</v>
      </c>
      <c r="J13234">
        <v>0</v>
      </c>
      <c r="K13234">
        <v>0</v>
      </c>
      <c r="L13234">
        <v>23</v>
      </c>
      <c r="M13234" t="s">
        <v>156</v>
      </c>
    </row>
    <row r="13235" spans="1:13" hidden="1" x14ac:dyDescent="0.25">
      <c r="A13235" s="3">
        <v>39738</v>
      </c>
      <c r="B13235" s="16">
        <v>0</v>
      </c>
      <c r="C13235">
        <v>14767.18</v>
      </c>
      <c r="D13235">
        <v>14403.31</v>
      </c>
      <c r="E13235">
        <v>0</v>
      </c>
      <c r="F13235">
        <v>0</v>
      </c>
      <c r="G13235" s="3">
        <v>44564</v>
      </c>
      <c r="H13235">
        <v>3264</v>
      </c>
      <c r="I13235">
        <v>0</v>
      </c>
      <c r="J13235">
        <v>0</v>
      </c>
      <c r="K13235">
        <v>0</v>
      </c>
      <c r="L13235">
        <v>32</v>
      </c>
      <c r="M13235" t="s">
        <v>145</v>
      </c>
    </row>
    <row r="13236" spans="1:13" hidden="1" x14ac:dyDescent="0.25">
      <c r="A13236" s="3">
        <v>39738</v>
      </c>
      <c r="B13236" s="16">
        <v>0</v>
      </c>
      <c r="C13236">
        <v>52530.11</v>
      </c>
      <c r="D13236">
        <v>52149.2</v>
      </c>
      <c r="E13236">
        <v>0</v>
      </c>
      <c r="F13236">
        <v>0</v>
      </c>
      <c r="G13236" s="3">
        <v>41365</v>
      </c>
      <c r="H13236">
        <v>1098</v>
      </c>
      <c r="I13236">
        <v>0</v>
      </c>
      <c r="J13236">
        <v>0</v>
      </c>
      <c r="K13236">
        <v>0</v>
      </c>
      <c r="L13236">
        <v>21</v>
      </c>
      <c r="M13236" t="s">
        <v>161</v>
      </c>
    </row>
    <row r="13237" spans="1:13" hidden="1" x14ac:dyDescent="0.25">
      <c r="A13237" s="3">
        <v>39738</v>
      </c>
      <c r="B13237" s="16">
        <v>100</v>
      </c>
      <c r="C13237">
        <v>35182.620000000003</v>
      </c>
      <c r="D13237">
        <v>34696.65</v>
      </c>
      <c r="E13237">
        <v>15.86</v>
      </c>
      <c r="F13237">
        <v>15.86</v>
      </c>
      <c r="G13237" s="3">
        <v>42373</v>
      </c>
      <c r="H13237">
        <v>1782</v>
      </c>
      <c r="I13237">
        <v>15.86</v>
      </c>
      <c r="J13237">
        <v>15.86</v>
      </c>
      <c r="K13237">
        <v>1</v>
      </c>
      <c r="L13237">
        <v>28</v>
      </c>
      <c r="M13237" t="s">
        <v>122</v>
      </c>
    </row>
    <row r="13238" spans="1:13" hidden="1" x14ac:dyDescent="0.25">
      <c r="A13238" s="3">
        <v>39738</v>
      </c>
      <c r="B13238" s="16">
        <v>0</v>
      </c>
      <c r="C13238">
        <v>50747.91</v>
      </c>
      <c r="D13238">
        <v>50255.15</v>
      </c>
      <c r="E13238">
        <v>0</v>
      </c>
      <c r="F13238">
        <v>0</v>
      </c>
      <c r="G13238" s="3">
        <v>41456</v>
      </c>
      <c r="H13238">
        <v>1161</v>
      </c>
      <c r="I13238">
        <v>0</v>
      </c>
      <c r="J13238">
        <v>0</v>
      </c>
      <c r="K13238">
        <v>0</v>
      </c>
      <c r="L13238">
        <v>22</v>
      </c>
      <c r="M13238" t="s">
        <v>162</v>
      </c>
    </row>
    <row r="13239" spans="1:13" hidden="1" x14ac:dyDescent="0.25">
      <c r="A13239" s="3">
        <v>39738</v>
      </c>
      <c r="B13239" s="16">
        <v>500</v>
      </c>
      <c r="C13239">
        <v>60653.66</v>
      </c>
      <c r="D13239">
        <v>60423.44</v>
      </c>
      <c r="E13239">
        <v>15.64</v>
      </c>
      <c r="F13239">
        <v>15.66</v>
      </c>
      <c r="G13239" s="3">
        <v>41001</v>
      </c>
      <c r="H13239">
        <v>855</v>
      </c>
      <c r="I13239">
        <v>15.67</v>
      </c>
      <c r="J13239">
        <v>15.64</v>
      </c>
      <c r="K13239">
        <v>4</v>
      </c>
      <c r="L13239">
        <v>17</v>
      </c>
      <c r="M13239" t="s">
        <v>152</v>
      </c>
    </row>
    <row r="13240" spans="1:13" hidden="1" x14ac:dyDescent="0.25">
      <c r="A13240" s="3">
        <v>39738</v>
      </c>
      <c r="B13240" s="16">
        <v>100</v>
      </c>
      <c r="C13240">
        <v>58544.71</v>
      </c>
      <c r="D13240">
        <v>58250.59</v>
      </c>
      <c r="E13240">
        <v>15.6</v>
      </c>
      <c r="F13240">
        <v>15.62</v>
      </c>
      <c r="G13240" s="3">
        <v>41092</v>
      </c>
      <c r="H13240">
        <v>917</v>
      </c>
      <c r="I13240">
        <v>15.62</v>
      </c>
      <c r="J13240">
        <v>15.6</v>
      </c>
      <c r="K13240">
        <v>2</v>
      </c>
      <c r="L13240">
        <v>18</v>
      </c>
      <c r="M13240" t="s">
        <v>149</v>
      </c>
    </row>
    <row r="13241" spans="1:13" hidden="1" x14ac:dyDescent="0.25">
      <c r="A13241" s="3">
        <v>39738</v>
      </c>
      <c r="B13241" s="16">
        <v>0</v>
      </c>
      <c r="C13241">
        <v>65331.37</v>
      </c>
      <c r="D13241">
        <v>65111.02</v>
      </c>
      <c r="E13241">
        <v>0</v>
      </c>
      <c r="F13241">
        <v>0</v>
      </c>
      <c r="G13241" s="3">
        <v>40819</v>
      </c>
      <c r="H13241">
        <v>731</v>
      </c>
      <c r="I13241">
        <v>0</v>
      </c>
      <c r="J13241">
        <v>0</v>
      </c>
      <c r="K13241">
        <v>0</v>
      </c>
      <c r="L13241">
        <v>15</v>
      </c>
      <c r="M13241" t="s">
        <v>118</v>
      </c>
    </row>
    <row r="13242" spans="1:13" hidden="1" x14ac:dyDescent="0.25">
      <c r="A13242" s="3">
        <v>39738</v>
      </c>
      <c r="B13242" s="16">
        <v>0</v>
      </c>
      <c r="C13242">
        <v>56427.24</v>
      </c>
      <c r="D13242">
        <v>56104.93</v>
      </c>
      <c r="E13242">
        <v>0</v>
      </c>
      <c r="F13242">
        <v>0</v>
      </c>
      <c r="G13242" s="3">
        <v>41183</v>
      </c>
      <c r="H13242">
        <v>980</v>
      </c>
      <c r="I13242">
        <v>0</v>
      </c>
      <c r="J13242">
        <v>0</v>
      </c>
      <c r="K13242">
        <v>0</v>
      </c>
      <c r="L13242">
        <v>19</v>
      </c>
      <c r="M13242" t="s">
        <v>151</v>
      </c>
    </row>
    <row r="13243" spans="1:13" hidden="1" x14ac:dyDescent="0.25">
      <c r="A13243" s="3">
        <v>39738</v>
      </c>
      <c r="B13243" s="16">
        <v>0</v>
      </c>
      <c r="C13243">
        <v>40669.25</v>
      </c>
      <c r="D13243">
        <v>40152.6</v>
      </c>
      <c r="E13243">
        <v>0</v>
      </c>
      <c r="F13243">
        <v>0</v>
      </c>
      <c r="G13243" s="3">
        <v>42006</v>
      </c>
      <c r="H13243">
        <v>1536</v>
      </c>
      <c r="I13243">
        <v>0</v>
      </c>
      <c r="J13243">
        <v>0</v>
      </c>
      <c r="K13243">
        <v>0</v>
      </c>
      <c r="L13243">
        <v>26</v>
      </c>
      <c r="M13243" t="s">
        <v>131</v>
      </c>
    </row>
    <row r="13244" spans="1:13" hidden="1" x14ac:dyDescent="0.25">
      <c r="A13244" s="3">
        <v>39738</v>
      </c>
      <c r="B13244" s="16">
        <v>0</v>
      </c>
      <c r="C13244">
        <v>70560.289999999994</v>
      </c>
      <c r="D13244">
        <v>70415.039999999994</v>
      </c>
      <c r="E13244">
        <v>0</v>
      </c>
      <c r="F13244">
        <v>0</v>
      </c>
      <c r="G13244" s="3">
        <v>40634</v>
      </c>
      <c r="H13244">
        <v>604</v>
      </c>
      <c r="I13244">
        <v>0</v>
      </c>
      <c r="J13244">
        <v>0</v>
      </c>
      <c r="K13244">
        <v>0</v>
      </c>
      <c r="L13244">
        <v>13</v>
      </c>
      <c r="M13244" t="s">
        <v>117</v>
      </c>
    </row>
    <row r="13245" spans="1:13" hidden="1" x14ac:dyDescent="0.25">
      <c r="A13245" s="3">
        <v>39738</v>
      </c>
      <c r="B13245" s="16">
        <v>110</v>
      </c>
      <c r="C13245">
        <v>67952.44</v>
      </c>
      <c r="D13245">
        <v>67751.16</v>
      </c>
      <c r="E13245">
        <v>15.49</v>
      </c>
      <c r="F13245">
        <v>15.55</v>
      </c>
      <c r="G13245" s="3">
        <v>40725</v>
      </c>
      <c r="H13245">
        <v>666</v>
      </c>
      <c r="I13245">
        <v>15.55</v>
      </c>
      <c r="J13245">
        <v>15.49</v>
      </c>
      <c r="K13245">
        <v>2</v>
      </c>
      <c r="L13245">
        <v>14</v>
      </c>
      <c r="M13245" t="s">
        <v>123</v>
      </c>
    </row>
    <row r="13246" spans="1:13" hidden="1" x14ac:dyDescent="0.25">
      <c r="A13246" s="3">
        <v>39738</v>
      </c>
      <c r="B13246" s="16">
        <v>310</v>
      </c>
      <c r="C13246">
        <v>76132.11</v>
      </c>
      <c r="D13246">
        <v>76051.95</v>
      </c>
      <c r="E13246">
        <v>15.12</v>
      </c>
      <c r="F13246">
        <v>15.12</v>
      </c>
      <c r="G13246" s="3">
        <v>40452</v>
      </c>
      <c r="H13246">
        <v>482</v>
      </c>
      <c r="I13246">
        <v>15.12</v>
      </c>
      <c r="J13246">
        <v>15.12</v>
      </c>
      <c r="K13246">
        <v>3</v>
      </c>
      <c r="L13246">
        <v>11</v>
      </c>
      <c r="M13246" t="s">
        <v>120</v>
      </c>
    </row>
    <row r="13247" spans="1:13" hidden="1" x14ac:dyDescent="0.25">
      <c r="A13247" s="3">
        <v>39738</v>
      </c>
      <c r="B13247" s="16">
        <v>320</v>
      </c>
      <c r="C13247">
        <v>54379.92</v>
      </c>
      <c r="D13247">
        <v>54020.6</v>
      </c>
      <c r="E13247">
        <v>15.67</v>
      </c>
      <c r="F13247">
        <v>15.84</v>
      </c>
      <c r="G13247" s="3">
        <v>41276</v>
      </c>
      <c r="H13247">
        <v>1039</v>
      </c>
      <c r="I13247">
        <v>15.84</v>
      </c>
      <c r="J13247">
        <v>15.67</v>
      </c>
      <c r="K13247">
        <v>3</v>
      </c>
      <c r="L13247">
        <v>20</v>
      </c>
      <c r="M13247" t="s">
        <v>121</v>
      </c>
    </row>
    <row r="13248" spans="1:13" hidden="1" x14ac:dyDescent="0.25">
      <c r="A13248" s="3">
        <v>39738</v>
      </c>
      <c r="B13248" s="16">
        <v>400</v>
      </c>
      <c r="C13248">
        <v>81906.41</v>
      </c>
      <c r="D13248">
        <v>81920.009999999995</v>
      </c>
      <c r="E13248">
        <v>14.81</v>
      </c>
      <c r="F13248">
        <v>14.8</v>
      </c>
      <c r="G13248" s="3">
        <v>40269</v>
      </c>
      <c r="H13248">
        <v>356</v>
      </c>
      <c r="I13248">
        <v>14.81</v>
      </c>
      <c r="J13248">
        <v>14.8</v>
      </c>
      <c r="K13248">
        <v>4</v>
      </c>
      <c r="L13248">
        <v>9</v>
      </c>
      <c r="M13248" t="s">
        <v>126</v>
      </c>
    </row>
    <row r="13249" spans="1:13" hidden="1" x14ac:dyDescent="0.25">
      <c r="A13249" s="3">
        <v>39738</v>
      </c>
      <c r="B13249" s="16">
        <v>200</v>
      </c>
      <c r="C13249">
        <v>47038.3</v>
      </c>
      <c r="D13249">
        <v>46558.42</v>
      </c>
      <c r="E13249">
        <v>15.85</v>
      </c>
      <c r="F13249">
        <v>15.86</v>
      </c>
      <c r="G13249" s="3">
        <v>41641</v>
      </c>
      <c r="H13249">
        <v>1287</v>
      </c>
      <c r="I13249">
        <v>15.86</v>
      </c>
      <c r="J13249">
        <v>15.85</v>
      </c>
      <c r="K13249">
        <v>2</v>
      </c>
      <c r="L13249">
        <v>24</v>
      </c>
      <c r="M13249" t="s">
        <v>130</v>
      </c>
    </row>
    <row r="13250" spans="1:13" hidden="1" x14ac:dyDescent="0.25">
      <c r="A13250" s="3">
        <v>39738</v>
      </c>
      <c r="B13250" s="16">
        <v>100</v>
      </c>
      <c r="C13250">
        <v>96206.71</v>
      </c>
      <c r="D13250">
        <v>96220.47</v>
      </c>
      <c r="E13250">
        <v>14.02</v>
      </c>
      <c r="F13250">
        <v>14.02</v>
      </c>
      <c r="G13250" s="3">
        <v>39846</v>
      </c>
      <c r="H13250">
        <v>71</v>
      </c>
      <c r="I13250">
        <v>14.02</v>
      </c>
      <c r="J13250">
        <v>14.02</v>
      </c>
      <c r="K13250">
        <v>1</v>
      </c>
      <c r="L13250">
        <v>4</v>
      </c>
      <c r="M13250" t="s">
        <v>166</v>
      </c>
    </row>
    <row r="13251" spans="1:13" hidden="1" x14ac:dyDescent="0.25">
      <c r="A13251" s="3">
        <v>39738</v>
      </c>
      <c r="B13251" s="16">
        <v>2460</v>
      </c>
      <c r="C13251">
        <v>30432.35</v>
      </c>
      <c r="D13251">
        <v>29985.73</v>
      </c>
      <c r="E13251">
        <v>15.72</v>
      </c>
      <c r="F13251">
        <v>15.85</v>
      </c>
      <c r="G13251" s="3">
        <v>42737</v>
      </c>
      <c r="H13251">
        <v>2031</v>
      </c>
      <c r="I13251">
        <v>15.85</v>
      </c>
      <c r="J13251">
        <v>15.72</v>
      </c>
      <c r="K13251">
        <v>4</v>
      </c>
      <c r="L13251">
        <v>29</v>
      </c>
      <c r="M13251" t="s">
        <v>119</v>
      </c>
    </row>
    <row r="13252" spans="1:13" hidden="1" x14ac:dyDescent="0.25">
      <c r="A13252" s="3">
        <v>39738</v>
      </c>
      <c r="B13252" s="16">
        <v>810</v>
      </c>
      <c r="C13252">
        <v>99440.77</v>
      </c>
      <c r="D13252">
        <v>99439.98</v>
      </c>
      <c r="E13252">
        <v>13.71</v>
      </c>
      <c r="F13252">
        <v>13.74</v>
      </c>
      <c r="G13252" s="3">
        <v>39755</v>
      </c>
      <c r="H13252">
        <v>11</v>
      </c>
      <c r="I13252">
        <v>13.74</v>
      </c>
      <c r="J13252">
        <v>13.71</v>
      </c>
      <c r="K13252">
        <v>4</v>
      </c>
      <c r="L13252">
        <v>1</v>
      </c>
      <c r="M13252" t="s">
        <v>164</v>
      </c>
    </row>
    <row r="13253" spans="1:13" hidden="1" x14ac:dyDescent="0.25">
      <c r="A13253" s="3">
        <v>39738</v>
      </c>
      <c r="B13253" s="16">
        <v>3470</v>
      </c>
      <c r="C13253">
        <v>73304.05</v>
      </c>
      <c r="D13253">
        <v>73210.039999999994</v>
      </c>
      <c r="E13253">
        <v>15.17</v>
      </c>
      <c r="F13253">
        <v>15.24</v>
      </c>
      <c r="G13253" s="3">
        <v>40546</v>
      </c>
      <c r="H13253">
        <v>543</v>
      </c>
      <c r="I13253">
        <v>15.26</v>
      </c>
      <c r="J13253">
        <v>15.15</v>
      </c>
      <c r="K13253">
        <v>37</v>
      </c>
      <c r="L13253">
        <v>12</v>
      </c>
      <c r="M13253" t="s">
        <v>128</v>
      </c>
    </row>
    <row r="13254" spans="1:13" hidden="1" x14ac:dyDescent="0.25">
      <c r="A13254" s="3">
        <v>39738</v>
      </c>
      <c r="B13254" s="16">
        <v>1180</v>
      </c>
      <c r="C13254">
        <v>98414.14</v>
      </c>
      <c r="D13254">
        <v>98417</v>
      </c>
      <c r="E13254">
        <v>13.85</v>
      </c>
      <c r="F13254">
        <v>13.85</v>
      </c>
      <c r="G13254" s="3">
        <v>39783</v>
      </c>
      <c r="H13254">
        <v>30</v>
      </c>
      <c r="I13254">
        <v>13.86</v>
      </c>
      <c r="J13254">
        <v>13.84</v>
      </c>
      <c r="K13254">
        <v>6</v>
      </c>
      <c r="L13254">
        <v>2</v>
      </c>
      <c r="M13254" t="s">
        <v>165</v>
      </c>
    </row>
    <row r="13255" spans="1:13" hidden="1" x14ac:dyDescent="0.25">
      <c r="A13255" s="3">
        <v>39738</v>
      </c>
      <c r="B13255" s="16">
        <v>12990</v>
      </c>
      <c r="C13255">
        <v>87854.6</v>
      </c>
      <c r="D13255">
        <v>87876.83</v>
      </c>
      <c r="E13255">
        <v>14.56</v>
      </c>
      <c r="F13255">
        <v>14.51</v>
      </c>
      <c r="G13255" s="3">
        <v>40087</v>
      </c>
      <c r="H13255">
        <v>236</v>
      </c>
      <c r="I13255">
        <v>14.56</v>
      </c>
      <c r="J13255">
        <v>14.48</v>
      </c>
      <c r="K13255">
        <v>24</v>
      </c>
      <c r="L13255">
        <v>7</v>
      </c>
      <c r="M13255" t="s">
        <v>127</v>
      </c>
    </row>
    <row r="13256" spans="1:13" hidden="1" x14ac:dyDescent="0.25">
      <c r="A13256" s="3">
        <v>39738</v>
      </c>
      <c r="B13256" s="16">
        <v>2140</v>
      </c>
      <c r="C13256">
        <v>79046.679999999993</v>
      </c>
      <c r="D13256">
        <v>79005.31</v>
      </c>
      <c r="E13256">
        <v>14.87</v>
      </c>
      <c r="F13256">
        <v>14.95</v>
      </c>
      <c r="G13256" s="3">
        <v>40360</v>
      </c>
      <c r="H13256">
        <v>418</v>
      </c>
      <c r="I13256">
        <v>14.99</v>
      </c>
      <c r="J13256">
        <v>14.87</v>
      </c>
      <c r="K13256">
        <v>25</v>
      </c>
      <c r="L13256">
        <v>10</v>
      </c>
      <c r="M13256" t="s">
        <v>125</v>
      </c>
    </row>
    <row r="13257" spans="1:13" hidden="1" x14ac:dyDescent="0.25">
      <c r="A13257" s="3">
        <v>39738</v>
      </c>
      <c r="B13257" s="16">
        <v>19380</v>
      </c>
      <c r="C13257">
        <v>94173.81</v>
      </c>
      <c r="D13257">
        <v>94182.399999999994</v>
      </c>
      <c r="E13257">
        <v>14.18</v>
      </c>
      <c r="F13257">
        <v>14.16</v>
      </c>
      <c r="G13257" s="3">
        <v>39904</v>
      </c>
      <c r="H13257">
        <v>111</v>
      </c>
      <c r="I13257">
        <v>14.19</v>
      </c>
      <c r="J13257">
        <v>14</v>
      </c>
      <c r="K13257">
        <v>48</v>
      </c>
      <c r="L13257">
        <v>5</v>
      </c>
      <c r="M13257" t="s">
        <v>129</v>
      </c>
    </row>
    <row r="13258" spans="1:13" hidden="1" x14ac:dyDescent="0.25">
      <c r="A13258" s="3">
        <v>39738</v>
      </c>
      <c r="B13258" s="16">
        <v>48930</v>
      </c>
      <c r="C13258">
        <v>91093.09</v>
      </c>
      <c r="D13258">
        <v>91104.48</v>
      </c>
      <c r="E13258">
        <v>14.33</v>
      </c>
      <c r="F13258">
        <v>14.35</v>
      </c>
      <c r="G13258" s="3">
        <v>39995</v>
      </c>
      <c r="H13258">
        <v>172</v>
      </c>
      <c r="I13258">
        <v>14.38</v>
      </c>
      <c r="J13258">
        <v>14.3</v>
      </c>
      <c r="K13258">
        <v>163</v>
      </c>
      <c r="L13258">
        <v>6</v>
      </c>
      <c r="M13258" t="s">
        <v>133</v>
      </c>
    </row>
    <row r="13259" spans="1:13" hidden="1" x14ac:dyDescent="0.25">
      <c r="A13259" s="3">
        <v>39738</v>
      </c>
      <c r="B13259" s="16">
        <v>55010</v>
      </c>
      <c r="C13259">
        <v>62824.43</v>
      </c>
      <c r="D13259">
        <v>62691.839999999997</v>
      </c>
      <c r="E13259">
        <v>15.53</v>
      </c>
      <c r="F13259">
        <v>15.72</v>
      </c>
      <c r="G13259" s="3">
        <v>40910</v>
      </c>
      <c r="H13259">
        <v>793</v>
      </c>
      <c r="I13259">
        <v>15.78</v>
      </c>
      <c r="J13259">
        <v>15.53</v>
      </c>
      <c r="K13259">
        <v>709</v>
      </c>
      <c r="L13259">
        <v>16</v>
      </c>
      <c r="M13259" t="s">
        <v>135</v>
      </c>
    </row>
    <row r="13260" spans="1:13" hidden="1" x14ac:dyDescent="0.25">
      <c r="A13260" s="3">
        <v>39738</v>
      </c>
      <c r="B13260" s="16">
        <v>235515</v>
      </c>
      <c r="C13260">
        <v>84735.24</v>
      </c>
      <c r="D13260">
        <v>84759.97</v>
      </c>
      <c r="E13260">
        <v>14.7</v>
      </c>
      <c r="F13260">
        <v>14.74</v>
      </c>
      <c r="G13260" s="3">
        <v>40182</v>
      </c>
      <c r="H13260">
        <v>296</v>
      </c>
      <c r="I13260">
        <v>14.75</v>
      </c>
      <c r="J13260">
        <v>14.64</v>
      </c>
      <c r="K13260">
        <v>1007</v>
      </c>
      <c r="L13260">
        <v>8</v>
      </c>
      <c r="M13260" t="s">
        <v>140</v>
      </c>
    </row>
    <row r="13261" spans="1:13" hidden="1" x14ac:dyDescent="0.25">
      <c r="A13261" s="3">
        <v>39738</v>
      </c>
      <c r="B13261" s="16">
        <v>65825</v>
      </c>
      <c r="C13261">
        <v>97290.63</v>
      </c>
      <c r="D13261">
        <v>97291.46</v>
      </c>
      <c r="E13261">
        <v>13.93</v>
      </c>
      <c r="F13261">
        <v>13.945</v>
      </c>
      <c r="G13261" s="3">
        <v>39815</v>
      </c>
      <c r="H13261">
        <v>50</v>
      </c>
      <c r="I13261">
        <v>13.95</v>
      </c>
      <c r="J13261">
        <v>13.88</v>
      </c>
      <c r="K13261">
        <v>101</v>
      </c>
      <c r="L13261">
        <v>3</v>
      </c>
      <c r="M13261" t="s">
        <v>141</v>
      </c>
    </row>
    <row r="13262" spans="1:13" hidden="1" x14ac:dyDescent="0.25">
      <c r="A13262" s="3">
        <v>39741</v>
      </c>
      <c r="B13262" s="16">
        <v>0</v>
      </c>
      <c r="C13262">
        <v>25921.23</v>
      </c>
      <c r="D13262">
        <v>25792.27</v>
      </c>
      <c r="E13262">
        <v>0</v>
      </c>
      <c r="F13262">
        <v>0</v>
      </c>
      <c r="G13262" s="3">
        <v>43102</v>
      </c>
      <c r="H13262">
        <v>2276</v>
      </c>
      <c r="I13262">
        <v>0</v>
      </c>
      <c r="J13262">
        <v>0</v>
      </c>
      <c r="K13262">
        <v>0</v>
      </c>
      <c r="L13262">
        <v>30</v>
      </c>
      <c r="M13262" t="s">
        <v>150</v>
      </c>
    </row>
    <row r="13263" spans="1:13" hidden="1" x14ac:dyDescent="0.25">
      <c r="A13263" s="3">
        <v>39741</v>
      </c>
      <c r="B13263" s="16">
        <v>30</v>
      </c>
      <c r="C13263">
        <v>48366.37</v>
      </c>
      <c r="D13263">
        <v>48287.71</v>
      </c>
      <c r="E13263">
        <v>15.91</v>
      </c>
      <c r="F13263">
        <v>15.91</v>
      </c>
      <c r="G13263" s="3">
        <v>41548</v>
      </c>
      <c r="H13263">
        <v>1225</v>
      </c>
      <c r="I13263">
        <v>15.91</v>
      </c>
      <c r="J13263">
        <v>15.91</v>
      </c>
      <c r="K13263">
        <v>1</v>
      </c>
      <c r="L13263">
        <v>23</v>
      </c>
      <c r="M13263" t="s">
        <v>156</v>
      </c>
    </row>
    <row r="13264" spans="1:13" hidden="1" x14ac:dyDescent="0.25">
      <c r="A13264" s="3">
        <v>39741</v>
      </c>
      <c r="B13264" s="16">
        <v>100</v>
      </c>
      <c r="C13264">
        <v>14410.62</v>
      </c>
      <c r="D13264">
        <v>14265.22</v>
      </c>
      <c r="E13264">
        <v>15.95</v>
      </c>
      <c r="F13264">
        <v>15.95</v>
      </c>
      <c r="G13264" s="3">
        <v>44564</v>
      </c>
      <c r="H13264">
        <v>3263</v>
      </c>
      <c r="I13264">
        <v>15.95</v>
      </c>
      <c r="J13264">
        <v>15.95</v>
      </c>
      <c r="K13264">
        <v>1</v>
      </c>
      <c r="L13264">
        <v>32</v>
      </c>
      <c r="M13264" t="s">
        <v>145</v>
      </c>
    </row>
    <row r="13265" spans="1:13" hidden="1" x14ac:dyDescent="0.25">
      <c r="A13265" s="3">
        <v>39741</v>
      </c>
      <c r="B13265" s="16">
        <v>100</v>
      </c>
      <c r="C13265">
        <v>52175.67</v>
      </c>
      <c r="D13265">
        <v>52094.02</v>
      </c>
      <c r="E13265">
        <v>15.89</v>
      </c>
      <c r="F13265">
        <v>15.89</v>
      </c>
      <c r="G13265" s="3">
        <v>41365</v>
      </c>
      <c r="H13265">
        <v>1097</v>
      </c>
      <c r="I13265">
        <v>15.89</v>
      </c>
      <c r="J13265">
        <v>15.89</v>
      </c>
      <c r="K13265">
        <v>1</v>
      </c>
      <c r="L13265">
        <v>21</v>
      </c>
      <c r="M13265" t="s">
        <v>161</v>
      </c>
    </row>
    <row r="13266" spans="1:13" hidden="1" x14ac:dyDescent="0.25">
      <c r="A13266" s="3">
        <v>39741</v>
      </c>
      <c r="B13266" s="16">
        <v>100</v>
      </c>
      <c r="C13266">
        <v>34714.26</v>
      </c>
      <c r="D13266">
        <v>34630.910000000003</v>
      </c>
      <c r="E13266">
        <v>15.9</v>
      </c>
      <c r="F13266">
        <v>15.9</v>
      </c>
      <c r="G13266" s="3">
        <v>42373</v>
      </c>
      <c r="H13266">
        <v>1781</v>
      </c>
      <c r="I13266">
        <v>15.9</v>
      </c>
      <c r="J13266">
        <v>15.9</v>
      </c>
      <c r="K13266">
        <v>1</v>
      </c>
      <c r="L13266">
        <v>28</v>
      </c>
      <c r="M13266" t="s">
        <v>122</v>
      </c>
    </row>
    <row r="13267" spans="1:13" hidden="1" x14ac:dyDescent="0.25">
      <c r="A13267" s="3">
        <v>39741</v>
      </c>
      <c r="B13267" s="16">
        <v>65</v>
      </c>
      <c r="C13267">
        <v>50280.65</v>
      </c>
      <c r="D13267">
        <v>50189.23</v>
      </c>
      <c r="E13267">
        <v>15.9</v>
      </c>
      <c r="F13267">
        <v>15.9</v>
      </c>
      <c r="G13267" s="3">
        <v>41456</v>
      </c>
      <c r="H13267">
        <v>1160</v>
      </c>
      <c r="I13267">
        <v>15.9</v>
      </c>
      <c r="J13267">
        <v>15.9</v>
      </c>
      <c r="K13267">
        <v>1</v>
      </c>
      <c r="L13267">
        <v>22</v>
      </c>
      <c r="M13267" t="s">
        <v>162</v>
      </c>
    </row>
    <row r="13268" spans="1:13" hidden="1" x14ac:dyDescent="0.25">
      <c r="A13268" s="3">
        <v>39741</v>
      </c>
      <c r="B13268" s="16">
        <v>250</v>
      </c>
      <c r="C13268">
        <v>58280.15</v>
      </c>
      <c r="D13268">
        <v>58191.75</v>
      </c>
      <c r="E13268">
        <v>15.81</v>
      </c>
      <c r="F13268">
        <v>15.83</v>
      </c>
      <c r="G13268" s="3">
        <v>41092</v>
      </c>
      <c r="H13268">
        <v>916</v>
      </c>
      <c r="I13268">
        <v>15.83</v>
      </c>
      <c r="J13268">
        <v>15.81</v>
      </c>
      <c r="K13268">
        <v>2</v>
      </c>
      <c r="L13268">
        <v>18</v>
      </c>
      <c r="M13268" t="s">
        <v>149</v>
      </c>
    </row>
    <row r="13269" spans="1:13" hidden="1" x14ac:dyDescent="0.25">
      <c r="A13269" s="3">
        <v>39741</v>
      </c>
      <c r="B13269" s="16">
        <v>185</v>
      </c>
      <c r="C13269">
        <v>60454.1</v>
      </c>
      <c r="D13269">
        <v>60377.72</v>
      </c>
      <c r="E13269">
        <v>15.81</v>
      </c>
      <c r="F13269">
        <v>15.81</v>
      </c>
      <c r="G13269" s="3">
        <v>41001</v>
      </c>
      <c r="H13269">
        <v>854</v>
      </c>
      <c r="I13269">
        <v>15.81</v>
      </c>
      <c r="J13269">
        <v>15.81</v>
      </c>
      <c r="K13269">
        <v>1</v>
      </c>
      <c r="L13269">
        <v>17</v>
      </c>
      <c r="M13269" t="s">
        <v>152</v>
      </c>
    </row>
    <row r="13270" spans="1:13" hidden="1" x14ac:dyDescent="0.25">
      <c r="A13270" s="3">
        <v>39741</v>
      </c>
      <c r="B13270" s="16">
        <v>720</v>
      </c>
      <c r="C13270">
        <v>65144.06</v>
      </c>
      <c r="D13270">
        <v>65107.19</v>
      </c>
      <c r="E13270">
        <v>15.67</v>
      </c>
      <c r="F13270">
        <v>15.69</v>
      </c>
      <c r="G13270" s="3">
        <v>40819</v>
      </c>
      <c r="H13270">
        <v>730</v>
      </c>
      <c r="I13270">
        <v>15.69</v>
      </c>
      <c r="J13270">
        <v>15.67</v>
      </c>
      <c r="K13270">
        <v>5</v>
      </c>
      <c r="L13270">
        <v>15</v>
      </c>
      <c r="M13270" t="s">
        <v>118</v>
      </c>
    </row>
    <row r="13271" spans="1:13" hidden="1" x14ac:dyDescent="0.25">
      <c r="A13271" s="3">
        <v>39741</v>
      </c>
      <c r="B13271" s="16">
        <v>130</v>
      </c>
      <c r="C13271">
        <v>56133.4</v>
      </c>
      <c r="D13271">
        <v>56042.13</v>
      </c>
      <c r="E13271">
        <v>15.84</v>
      </c>
      <c r="F13271">
        <v>15.84</v>
      </c>
      <c r="G13271" s="3">
        <v>41183</v>
      </c>
      <c r="H13271">
        <v>979</v>
      </c>
      <c r="I13271">
        <v>15.84</v>
      </c>
      <c r="J13271">
        <v>15.84</v>
      </c>
      <c r="K13271">
        <v>1</v>
      </c>
      <c r="L13271">
        <v>19</v>
      </c>
      <c r="M13271" t="s">
        <v>151</v>
      </c>
    </row>
    <row r="13272" spans="1:13" hidden="1" x14ac:dyDescent="0.25">
      <c r="A13272" s="3">
        <v>39741</v>
      </c>
      <c r="B13272" s="16">
        <v>720</v>
      </c>
      <c r="C13272">
        <v>70450.78</v>
      </c>
      <c r="D13272">
        <v>70473.77</v>
      </c>
      <c r="E13272">
        <v>15.44</v>
      </c>
      <c r="F13272">
        <v>15.41</v>
      </c>
      <c r="G13272" s="3">
        <v>40634</v>
      </c>
      <c r="H13272">
        <v>603</v>
      </c>
      <c r="I13272">
        <v>15.44</v>
      </c>
      <c r="J13272">
        <v>15.41</v>
      </c>
      <c r="K13272">
        <v>5</v>
      </c>
      <c r="L13272">
        <v>13</v>
      </c>
      <c r="M13272" t="s">
        <v>117</v>
      </c>
    </row>
    <row r="13273" spans="1:13" hidden="1" x14ac:dyDescent="0.25">
      <c r="A13273" s="3">
        <v>39741</v>
      </c>
      <c r="B13273" s="16">
        <v>200</v>
      </c>
      <c r="C13273">
        <v>40172.980000000003</v>
      </c>
      <c r="D13273">
        <v>40111.68</v>
      </c>
      <c r="E13273">
        <v>15.91</v>
      </c>
      <c r="F13273">
        <v>15.89</v>
      </c>
      <c r="G13273" s="3">
        <v>42006</v>
      </c>
      <c r="H13273">
        <v>1535</v>
      </c>
      <c r="I13273">
        <v>15.91</v>
      </c>
      <c r="J13273">
        <v>15.89</v>
      </c>
      <c r="K13273">
        <v>2</v>
      </c>
      <c r="L13273">
        <v>26</v>
      </c>
      <c r="M13273" t="s">
        <v>131</v>
      </c>
    </row>
    <row r="13274" spans="1:13" hidden="1" x14ac:dyDescent="0.25">
      <c r="A13274" s="3">
        <v>39741</v>
      </c>
      <c r="B13274" s="16">
        <v>375</v>
      </c>
      <c r="C13274">
        <v>67785.539999999994</v>
      </c>
      <c r="D13274">
        <v>67837.37</v>
      </c>
      <c r="E13274">
        <v>15.55</v>
      </c>
      <c r="F13274">
        <v>15.54</v>
      </c>
      <c r="G13274" s="3">
        <v>40725</v>
      </c>
      <c r="H13274">
        <v>665</v>
      </c>
      <c r="I13274">
        <v>15.55</v>
      </c>
      <c r="J13274">
        <v>15.54</v>
      </c>
      <c r="K13274">
        <v>2</v>
      </c>
      <c r="L13274">
        <v>14</v>
      </c>
      <c r="M13274" t="s">
        <v>123</v>
      </c>
    </row>
    <row r="13275" spans="1:13" hidden="1" x14ac:dyDescent="0.25">
      <c r="A13275" s="3">
        <v>39741</v>
      </c>
      <c r="B13275" s="16">
        <v>4135</v>
      </c>
      <c r="C13275">
        <v>76090.55</v>
      </c>
      <c r="D13275">
        <v>76113.649999999994</v>
      </c>
      <c r="E13275">
        <v>15.05</v>
      </c>
      <c r="F13275">
        <v>15.07</v>
      </c>
      <c r="G13275" s="3">
        <v>40452</v>
      </c>
      <c r="H13275">
        <v>481</v>
      </c>
      <c r="I13275">
        <v>15.11</v>
      </c>
      <c r="J13275">
        <v>15.05</v>
      </c>
      <c r="K13275">
        <v>19</v>
      </c>
      <c r="L13275">
        <v>11</v>
      </c>
      <c r="M13275" t="s">
        <v>120</v>
      </c>
    </row>
    <row r="13276" spans="1:13" hidden="1" x14ac:dyDescent="0.25">
      <c r="A13276" s="3">
        <v>39741</v>
      </c>
      <c r="B13276" s="16">
        <v>340</v>
      </c>
      <c r="C13276">
        <v>54048.02</v>
      </c>
      <c r="D13276">
        <v>53964.28</v>
      </c>
      <c r="E13276">
        <v>15.89</v>
      </c>
      <c r="F13276">
        <v>15.9</v>
      </c>
      <c r="G13276" s="3">
        <v>41276</v>
      </c>
      <c r="H13276">
        <v>1038</v>
      </c>
      <c r="I13276">
        <v>15.9</v>
      </c>
      <c r="J13276">
        <v>15.89</v>
      </c>
      <c r="K13276">
        <v>4</v>
      </c>
      <c r="L13276">
        <v>20</v>
      </c>
      <c r="M13276" t="s">
        <v>121</v>
      </c>
    </row>
    <row r="13277" spans="1:13" hidden="1" x14ac:dyDescent="0.25">
      <c r="A13277" s="3">
        <v>39741</v>
      </c>
      <c r="B13277" s="16">
        <v>1440</v>
      </c>
      <c r="C13277">
        <v>81961.58</v>
      </c>
      <c r="D13277">
        <v>82000.899999999994</v>
      </c>
      <c r="E13277">
        <v>14.74</v>
      </c>
      <c r="F13277">
        <v>14.77</v>
      </c>
      <c r="G13277" s="3">
        <v>40269</v>
      </c>
      <c r="H13277">
        <v>355</v>
      </c>
      <c r="I13277">
        <v>14.78</v>
      </c>
      <c r="J13277">
        <v>14.74</v>
      </c>
      <c r="K13277">
        <v>6</v>
      </c>
      <c r="L13277">
        <v>9</v>
      </c>
      <c r="M13277" t="s">
        <v>126</v>
      </c>
    </row>
    <row r="13278" spans="1:13" hidden="1" x14ac:dyDescent="0.25">
      <c r="A13278" s="3">
        <v>39741</v>
      </c>
      <c r="B13278" s="16">
        <v>285</v>
      </c>
      <c r="C13278">
        <v>46582.05</v>
      </c>
      <c r="D13278">
        <v>46491.81</v>
      </c>
      <c r="E13278">
        <v>15.93</v>
      </c>
      <c r="F13278">
        <v>15.88</v>
      </c>
      <c r="G13278" s="3">
        <v>41641</v>
      </c>
      <c r="H13278">
        <v>1286</v>
      </c>
      <c r="I13278">
        <v>15.93</v>
      </c>
      <c r="J13278">
        <v>15.88</v>
      </c>
      <c r="K13278">
        <v>4</v>
      </c>
      <c r="L13278">
        <v>24</v>
      </c>
      <c r="M13278" t="s">
        <v>130</v>
      </c>
    </row>
    <row r="13279" spans="1:13" hidden="1" x14ac:dyDescent="0.25">
      <c r="A13279" s="3">
        <v>39741</v>
      </c>
      <c r="B13279" s="16">
        <v>4250</v>
      </c>
      <c r="C13279">
        <v>96269.3</v>
      </c>
      <c r="D13279">
        <v>96270.58</v>
      </c>
      <c r="E13279">
        <v>14.01</v>
      </c>
      <c r="F13279">
        <v>14.02</v>
      </c>
      <c r="G13279" s="3">
        <v>39846</v>
      </c>
      <c r="H13279">
        <v>70</v>
      </c>
      <c r="I13279">
        <v>14.02</v>
      </c>
      <c r="J13279">
        <v>13.99</v>
      </c>
      <c r="K13279">
        <v>6</v>
      </c>
      <c r="L13279">
        <v>4</v>
      </c>
      <c r="M13279" t="s">
        <v>166</v>
      </c>
    </row>
    <row r="13280" spans="1:13" hidden="1" x14ac:dyDescent="0.25">
      <c r="A13280" s="3">
        <v>39741</v>
      </c>
      <c r="B13280" s="16">
        <v>10</v>
      </c>
      <c r="C13280">
        <v>30000.95</v>
      </c>
      <c r="D13280">
        <v>29870.07</v>
      </c>
      <c r="E13280">
        <v>16.100000000000001</v>
      </c>
      <c r="F13280">
        <v>15.9</v>
      </c>
      <c r="G13280" s="3">
        <v>42737</v>
      </c>
      <c r="H13280">
        <v>2030</v>
      </c>
      <c r="I13280">
        <v>16.100000000000001</v>
      </c>
      <c r="J13280">
        <v>15.9</v>
      </c>
      <c r="K13280">
        <v>2</v>
      </c>
      <c r="L13280">
        <v>29</v>
      </c>
      <c r="M13280" t="s">
        <v>119</v>
      </c>
    </row>
    <row r="13281" spans="1:13" hidden="1" x14ac:dyDescent="0.25">
      <c r="A13281" s="3">
        <v>39741</v>
      </c>
      <c r="B13281" s="16">
        <v>7725</v>
      </c>
      <c r="C13281">
        <v>99490.45</v>
      </c>
      <c r="D13281">
        <v>99490.72</v>
      </c>
      <c r="E13281">
        <v>13.7</v>
      </c>
      <c r="F13281">
        <v>13.74</v>
      </c>
      <c r="G13281" s="3">
        <v>39755</v>
      </c>
      <c r="H13281">
        <v>10</v>
      </c>
      <c r="I13281">
        <v>13.74</v>
      </c>
      <c r="J13281">
        <v>13.7</v>
      </c>
      <c r="K13281">
        <v>15</v>
      </c>
      <c r="L13281">
        <v>1</v>
      </c>
      <c r="M13281" t="s">
        <v>164</v>
      </c>
    </row>
    <row r="13282" spans="1:13" hidden="1" x14ac:dyDescent="0.25">
      <c r="A13282" s="3">
        <v>39741</v>
      </c>
      <c r="B13282" s="16">
        <v>2150</v>
      </c>
      <c r="C13282">
        <v>73247.19</v>
      </c>
      <c r="D13282">
        <v>73230.34</v>
      </c>
      <c r="E13282">
        <v>15.3</v>
      </c>
      <c r="F13282">
        <v>15.23</v>
      </c>
      <c r="G13282" s="3">
        <v>40546</v>
      </c>
      <c r="H13282">
        <v>542</v>
      </c>
      <c r="I13282">
        <v>15.3</v>
      </c>
      <c r="J13282">
        <v>15.23</v>
      </c>
      <c r="K13282">
        <v>20</v>
      </c>
      <c r="L13282">
        <v>12</v>
      </c>
      <c r="M13282" t="s">
        <v>128</v>
      </c>
    </row>
    <row r="13283" spans="1:13" hidden="1" x14ac:dyDescent="0.25">
      <c r="A13283" s="3">
        <v>39741</v>
      </c>
      <c r="B13283" s="16">
        <v>48525</v>
      </c>
      <c r="C13283">
        <v>98466.95</v>
      </c>
      <c r="D13283">
        <v>98465.62</v>
      </c>
      <c r="E13283">
        <v>13.84</v>
      </c>
      <c r="F13283">
        <v>13.87</v>
      </c>
      <c r="G13283" s="3">
        <v>39783</v>
      </c>
      <c r="H13283">
        <v>29</v>
      </c>
      <c r="I13283">
        <v>13.88</v>
      </c>
      <c r="J13283">
        <v>13.81</v>
      </c>
      <c r="K13283">
        <v>39</v>
      </c>
      <c r="L13283">
        <v>2</v>
      </c>
      <c r="M13283" t="s">
        <v>165</v>
      </c>
    </row>
    <row r="13284" spans="1:13" hidden="1" x14ac:dyDescent="0.25">
      <c r="A13284" s="3">
        <v>39741</v>
      </c>
      <c r="B13284" s="16">
        <v>5790</v>
      </c>
      <c r="C13284">
        <v>87921.43</v>
      </c>
      <c r="D13284">
        <v>87976.13</v>
      </c>
      <c r="E13284">
        <v>14.55</v>
      </c>
      <c r="F13284">
        <v>14.4</v>
      </c>
      <c r="G13284" s="3">
        <v>40087</v>
      </c>
      <c r="H13284">
        <v>235</v>
      </c>
      <c r="I13284">
        <v>14.55</v>
      </c>
      <c r="J13284">
        <v>14.4</v>
      </c>
      <c r="K13284">
        <v>19</v>
      </c>
      <c r="L13284">
        <v>7</v>
      </c>
      <c r="M13284" t="s">
        <v>127</v>
      </c>
    </row>
    <row r="13285" spans="1:13" hidden="1" x14ac:dyDescent="0.25">
      <c r="A13285" s="3">
        <v>39741</v>
      </c>
      <c r="B13285" s="16">
        <v>4225</v>
      </c>
      <c r="C13285">
        <v>79045.41</v>
      </c>
      <c r="D13285">
        <v>79105.39</v>
      </c>
      <c r="E13285">
        <v>14.95</v>
      </c>
      <c r="F13285">
        <v>14.89</v>
      </c>
      <c r="G13285" s="3">
        <v>40360</v>
      </c>
      <c r="H13285">
        <v>417</v>
      </c>
      <c r="I13285">
        <v>14.95</v>
      </c>
      <c r="J13285">
        <v>14.82</v>
      </c>
      <c r="K13285">
        <v>29</v>
      </c>
      <c r="L13285">
        <v>10</v>
      </c>
      <c r="M13285" t="s">
        <v>125</v>
      </c>
    </row>
    <row r="13286" spans="1:13" hidden="1" x14ac:dyDescent="0.25">
      <c r="A13286" s="3">
        <v>39741</v>
      </c>
      <c r="B13286" s="16">
        <v>36665</v>
      </c>
      <c r="C13286">
        <v>94230.2</v>
      </c>
      <c r="D13286">
        <v>94253.03</v>
      </c>
      <c r="E13286">
        <v>14.17</v>
      </c>
      <c r="F13286">
        <v>14.08</v>
      </c>
      <c r="G13286" s="3">
        <v>39904</v>
      </c>
      <c r="H13286">
        <v>110</v>
      </c>
      <c r="I13286">
        <v>14.18</v>
      </c>
      <c r="J13286">
        <v>14.08</v>
      </c>
      <c r="K13286">
        <v>96</v>
      </c>
      <c r="L13286">
        <v>5</v>
      </c>
      <c r="M13286" t="s">
        <v>129</v>
      </c>
    </row>
    <row r="13287" spans="1:13" hidden="1" x14ac:dyDescent="0.25">
      <c r="A13287" s="3">
        <v>39741</v>
      </c>
      <c r="B13287" s="16">
        <v>23820</v>
      </c>
      <c r="C13287">
        <v>91150.720000000001</v>
      </c>
      <c r="D13287">
        <v>91173.37</v>
      </c>
      <c r="E13287">
        <v>14.33</v>
      </c>
      <c r="F13287">
        <v>14.28</v>
      </c>
      <c r="G13287" s="3">
        <v>39995</v>
      </c>
      <c r="H13287">
        <v>171</v>
      </c>
      <c r="I13287">
        <v>14.33</v>
      </c>
      <c r="J13287">
        <v>14.27</v>
      </c>
      <c r="K13287">
        <v>98</v>
      </c>
      <c r="L13287">
        <v>6</v>
      </c>
      <c r="M13287" t="s">
        <v>133</v>
      </c>
    </row>
    <row r="13288" spans="1:13" hidden="1" x14ac:dyDescent="0.25">
      <c r="A13288" s="3">
        <v>39741</v>
      </c>
      <c r="B13288" s="16">
        <v>57715</v>
      </c>
      <c r="C13288">
        <v>62723.66</v>
      </c>
      <c r="D13288">
        <v>62616.67</v>
      </c>
      <c r="E13288">
        <v>15.74</v>
      </c>
      <c r="F13288">
        <v>15.68</v>
      </c>
      <c r="G13288" s="3">
        <v>40910</v>
      </c>
      <c r="H13288">
        <v>792</v>
      </c>
      <c r="I13288">
        <v>15.91</v>
      </c>
      <c r="J13288">
        <v>15.62</v>
      </c>
      <c r="K13288">
        <v>778</v>
      </c>
      <c r="L13288">
        <v>16</v>
      </c>
      <c r="M13288" t="s">
        <v>135</v>
      </c>
    </row>
    <row r="13289" spans="1:13" hidden="1" x14ac:dyDescent="0.25">
      <c r="A13289" s="3">
        <v>39741</v>
      </c>
      <c r="B13289" s="16">
        <v>150420</v>
      </c>
      <c r="C13289">
        <v>84802.99</v>
      </c>
      <c r="D13289">
        <v>84840.78</v>
      </c>
      <c r="E13289">
        <v>14.68</v>
      </c>
      <c r="F13289">
        <v>14.63</v>
      </c>
      <c r="G13289" s="3">
        <v>40182</v>
      </c>
      <c r="H13289">
        <v>295</v>
      </c>
      <c r="I13289">
        <v>14.81</v>
      </c>
      <c r="J13289">
        <v>14.62</v>
      </c>
      <c r="K13289">
        <v>879</v>
      </c>
      <c r="L13289">
        <v>8</v>
      </c>
      <c r="M13289" t="s">
        <v>140</v>
      </c>
    </row>
    <row r="13290" spans="1:13" hidden="1" x14ac:dyDescent="0.25">
      <c r="A13290" s="3">
        <v>39741</v>
      </c>
      <c r="B13290" s="16">
        <v>113145</v>
      </c>
      <c r="C13290">
        <v>97340.84</v>
      </c>
      <c r="D13290">
        <v>97343.01</v>
      </c>
      <c r="E13290">
        <v>13.92</v>
      </c>
      <c r="F13290">
        <v>13.92</v>
      </c>
      <c r="G13290" s="3">
        <v>39815</v>
      </c>
      <c r="H13290">
        <v>49</v>
      </c>
      <c r="I13290">
        <v>13.942</v>
      </c>
      <c r="J13290">
        <v>13.91</v>
      </c>
      <c r="K13290">
        <v>149</v>
      </c>
      <c r="L13290">
        <v>3</v>
      </c>
      <c r="M13290" t="s">
        <v>141</v>
      </c>
    </row>
    <row r="13291" spans="1:13" hidden="1" x14ac:dyDescent="0.25">
      <c r="A13291" s="3">
        <v>39742</v>
      </c>
      <c r="B13291" s="16">
        <v>0</v>
      </c>
      <c r="C13291">
        <v>25805.39</v>
      </c>
      <c r="D13291">
        <v>25410.83</v>
      </c>
      <c r="E13291">
        <v>0</v>
      </c>
      <c r="F13291">
        <v>0</v>
      </c>
      <c r="G13291" s="3">
        <v>43102</v>
      </c>
      <c r="H13291">
        <v>2275</v>
      </c>
      <c r="I13291">
        <v>0</v>
      </c>
      <c r="J13291">
        <v>0</v>
      </c>
      <c r="K13291">
        <v>0</v>
      </c>
      <c r="L13291">
        <v>30</v>
      </c>
      <c r="M13291" t="s">
        <v>150</v>
      </c>
    </row>
    <row r="13292" spans="1:13" hidden="1" x14ac:dyDescent="0.25">
      <c r="A13292" s="3">
        <v>39742</v>
      </c>
      <c r="B13292" s="16">
        <v>0</v>
      </c>
      <c r="C13292">
        <v>48312.26</v>
      </c>
      <c r="D13292">
        <v>48006.65</v>
      </c>
      <c r="E13292">
        <v>0</v>
      </c>
      <c r="F13292">
        <v>0</v>
      </c>
      <c r="G13292" s="3">
        <v>41548</v>
      </c>
      <c r="H13292">
        <v>1224</v>
      </c>
      <c r="I13292">
        <v>0</v>
      </c>
      <c r="J13292">
        <v>0</v>
      </c>
      <c r="K13292">
        <v>0</v>
      </c>
      <c r="L13292">
        <v>23</v>
      </c>
      <c r="M13292" t="s">
        <v>156</v>
      </c>
    </row>
    <row r="13293" spans="1:13" hidden="1" x14ac:dyDescent="0.25">
      <c r="A13293" s="3">
        <v>39742</v>
      </c>
      <c r="B13293" s="16">
        <v>0</v>
      </c>
      <c r="C13293">
        <v>14272.47</v>
      </c>
      <c r="D13293">
        <v>13969.46</v>
      </c>
      <c r="E13293">
        <v>0</v>
      </c>
      <c r="F13293">
        <v>0</v>
      </c>
      <c r="G13293" s="3">
        <v>44564</v>
      </c>
      <c r="H13293">
        <v>3262</v>
      </c>
      <c r="I13293">
        <v>0</v>
      </c>
      <c r="J13293">
        <v>0</v>
      </c>
      <c r="K13293">
        <v>0</v>
      </c>
      <c r="L13293">
        <v>32</v>
      </c>
      <c r="M13293" t="s">
        <v>145</v>
      </c>
    </row>
    <row r="13294" spans="1:13" hidden="1" x14ac:dyDescent="0.25">
      <c r="A13294" s="3">
        <v>39742</v>
      </c>
      <c r="B13294" s="16">
        <v>0</v>
      </c>
      <c r="C13294">
        <v>34648.519999999997</v>
      </c>
      <c r="D13294">
        <v>34228.959999999999</v>
      </c>
      <c r="E13294">
        <v>0</v>
      </c>
      <c r="F13294">
        <v>0</v>
      </c>
      <c r="G13294" s="3">
        <v>42373</v>
      </c>
      <c r="H13294">
        <v>1780</v>
      </c>
      <c r="I13294">
        <v>0</v>
      </c>
      <c r="J13294">
        <v>0</v>
      </c>
      <c r="K13294">
        <v>0</v>
      </c>
      <c r="L13294">
        <v>28</v>
      </c>
      <c r="M13294" t="s">
        <v>122</v>
      </c>
    </row>
    <row r="13295" spans="1:13" hidden="1" x14ac:dyDescent="0.25">
      <c r="A13295" s="3">
        <v>39742</v>
      </c>
      <c r="B13295" s="16">
        <v>0</v>
      </c>
      <c r="C13295">
        <v>52120.51</v>
      </c>
      <c r="D13295">
        <v>51839.12</v>
      </c>
      <c r="E13295">
        <v>0</v>
      </c>
      <c r="F13295">
        <v>0</v>
      </c>
      <c r="G13295" s="3">
        <v>41365</v>
      </c>
      <c r="H13295">
        <v>1096</v>
      </c>
      <c r="I13295">
        <v>0</v>
      </c>
      <c r="J13295">
        <v>0</v>
      </c>
      <c r="K13295">
        <v>0</v>
      </c>
      <c r="L13295">
        <v>21</v>
      </c>
      <c r="M13295" t="s">
        <v>161</v>
      </c>
    </row>
    <row r="13296" spans="1:13" hidden="1" x14ac:dyDescent="0.25">
      <c r="A13296" s="3">
        <v>39742</v>
      </c>
      <c r="B13296" s="16">
        <v>200</v>
      </c>
      <c r="C13296">
        <v>50214.75</v>
      </c>
      <c r="D13296">
        <v>49930.2</v>
      </c>
      <c r="E13296">
        <v>15.76</v>
      </c>
      <c r="F13296">
        <v>15.76</v>
      </c>
      <c r="G13296" s="3">
        <v>41456</v>
      </c>
      <c r="H13296">
        <v>1159</v>
      </c>
      <c r="I13296">
        <v>15.76</v>
      </c>
      <c r="J13296">
        <v>15.76</v>
      </c>
      <c r="K13296">
        <v>1</v>
      </c>
      <c r="L13296">
        <v>22</v>
      </c>
      <c r="M13296" t="s">
        <v>162</v>
      </c>
    </row>
    <row r="13297" spans="1:13" hidden="1" x14ac:dyDescent="0.25">
      <c r="A13297" s="3">
        <v>39742</v>
      </c>
      <c r="B13297" s="16">
        <v>0</v>
      </c>
      <c r="C13297">
        <v>60408.42</v>
      </c>
      <c r="D13297">
        <v>60166.1</v>
      </c>
      <c r="E13297">
        <v>0</v>
      </c>
      <c r="F13297">
        <v>0</v>
      </c>
      <c r="G13297" s="3">
        <v>41001</v>
      </c>
      <c r="H13297">
        <v>853</v>
      </c>
      <c r="I13297">
        <v>0</v>
      </c>
      <c r="J13297">
        <v>0</v>
      </c>
      <c r="K13297">
        <v>0</v>
      </c>
      <c r="L13297">
        <v>17</v>
      </c>
      <c r="M13297" t="s">
        <v>152</v>
      </c>
    </row>
    <row r="13298" spans="1:13" hidden="1" x14ac:dyDescent="0.25">
      <c r="A13298" s="3">
        <v>39742</v>
      </c>
      <c r="B13298" s="16">
        <v>760</v>
      </c>
      <c r="C13298">
        <v>58221.34</v>
      </c>
      <c r="D13298">
        <v>57976.43</v>
      </c>
      <c r="E13298">
        <v>15.71</v>
      </c>
      <c r="F13298">
        <v>15.84</v>
      </c>
      <c r="G13298" s="3">
        <v>41092</v>
      </c>
      <c r="H13298">
        <v>915</v>
      </c>
      <c r="I13298">
        <v>15.84</v>
      </c>
      <c r="J13298">
        <v>15.71</v>
      </c>
      <c r="K13298">
        <v>5</v>
      </c>
      <c r="L13298">
        <v>18</v>
      </c>
      <c r="M13298" t="s">
        <v>149</v>
      </c>
    </row>
    <row r="13299" spans="1:13" hidden="1" x14ac:dyDescent="0.25">
      <c r="A13299" s="3">
        <v>39742</v>
      </c>
      <c r="B13299" s="16">
        <v>350</v>
      </c>
      <c r="C13299">
        <v>56070.63</v>
      </c>
      <c r="D13299">
        <v>55818.29</v>
      </c>
      <c r="E13299">
        <v>15.85</v>
      </c>
      <c r="F13299">
        <v>15.83</v>
      </c>
      <c r="G13299" s="3">
        <v>41183</v>
      </c>
      <c r="H13299">
        <v>978</v>
      </c>
      <c r="I13299">
        <v>15.85</v>
      </c>
      <c r="J13299">
        <v>15.83</v>
      </c>
      <c r="K13299">
        <v>2</v>
      </c>
      <c r="L13299">
        <v>19</v>
      </c>
      <c r="M13299" t="s">
        <v>151</v>
      </c>
    </row>
    <row r="13300" spans="1:13" hidden="1" x14ac:dyDescent="0.25">
      <c r="A13300" s="3">
        <v>39742</v>
      </c>
      <c r="B13300" s="16">
        <v>0</v>
      </c>
      <c r="C13300">
        <v>65140.3</v>
      </c>
      <c r="D13300">
        <v>64897.120000000003</v>
      </c>
      <c r="E13300">
        <v>0</v>
      </c>
      <c r="F13300">
        <v>0</v>
      </c>
      <c r="G13300" s="3">
        <v>40819</v>
      </c>
      <c r="H13300">
        <v>729</v>
      </c>
      <c r="I13300">
        <v>0</v>
      </c>
      <c r="J13300">
        <v>0</v>
      </c>
      <c r="K13300">
        <v>0</v>
      </c>
      <c r="L13300">
        <v>15</v>
      </c>
      <c r="M13300" t="s">
        <v>118</v>
      </c>
    </row>
    <row r="13301" spans="1:13" hidden="1" x14ac:dyDescent="0.25">
      <c r="A13301" s="3">
        <v>39742</v>
      </c>
      <c r="B13301" s="16">
        <v>0</v>
      </c>
      <c r="C13301">
        <v>70509.61</v>
      </c>
      <c r="D13301">
        <v>70339.28</v>
      </c>
      <c r="E13301">
        <v>0</v>
      </c>
      <c r="F13301">
        <v>0</v>
      </c>
      <c r="G13301" s="3">
        <v>40634</v>
      </c>
      <c r="H13301">
        <v>602</v>
      </c>
      <c r="I13301">
        <v>0</v>
      </c>
      <c r="J13301">
        <v>0</v>
      </c>
      <c r="K13301">
        <v>0</v>
      </c>
      <c r="L13301">
        <v>13</v>
      </c>
      <c r="M13301" t="s">
        <v>117</v>
      </c>
    </row>
    <row r="13302" spans="1:13" hidden="1" x14ac:dyDescent="0.25">
      <c r="A13302" s="3">
        <v>39742</v>
      </c>
      <c r="B13302" s="16">
        <v>515</v>
      </c>
      <c r="C13302">
        <v>40132.080000000002</v>
      </c>
      <c r="D13302">
        <v>39751.4</v>
      </c>
      <c r="E13302">
        <v>16.07</v>
      </c>
      <c r="F13302">
        <v>16.07</v>
      </c>
      <c r="G13302" s="3">
        <v>42006</v>
      </c>
      <c r="H13302">
        <v>1534</v>
      </c>
      <c r="I13302">
        <v>16.07</v>
      </c>
      <c r="J13302">
        <v>16.07</v>
      </c>
      <c r="K13302">
        <v>5</v>
      </c>
      <c r="L13302">
        <v>26</v>
      </c>
      <c r="M13302" t="s">
        <v>131</v>
      </c>
    </row>
    <row r="13303" spans="1:13" hidden="1" x14ac:dyDescent="0.25">
      <c r="A13303" s="3">
        <v>39742</v>
      </c>
      <c r="B13303" s="16">
        <v>270</v>
      </c>
      <c r="C13303">
        <v>67871.87</v>
      </c>
      <c r="D13303">
        <v>67593.41</v>
      </c>
      <c r="E13303">
        <v>15.59</v>
      </c>
      <c r="F13303">
        <v>15.72</v>
      </c>
      <c r="G13303" s="3">
        <v>40725</v>
      </c>
      <c r="H13303">
        <v>664</v>
      </c>
      <c r="I13303">
        <v>15.72</v>
      </c>
      <c r="J13303">
        <v>15.59</v>
      </c>
      <c r="K13303">
        <v>2</v>
      </c>
      <c r="L13303">
        <v>14</v>
      </c>
      <c r="M13303" t="s">
        <v>123</v>
      </c>
    </row>
    <row r="13304" spans="1:13" hidden="1" x14ac:dyDescent="0.25">
      <c r="A13304" s="3">
        <v>39742</v>
      </c>
      <c r="B13304" s="16">
        <v>650</v>
      </c>
      <c r="C13304">
        <v>76152.350000000006</v>
      </c>
      <c r="D13304">
        <v>76053.429999999993</v>
      </c>
      <c r="E13304">
        <v>15.09</v>
      </c>
      <c r="F13304">
        <v>15.15</v>
      </c>
      <c r="G13304" s="3">
        <v>40452</v>
      </c>
      <c r="H13304">
        <v>480</v>
      </c>
      <c r="I13304">
        <v>15.15</v>
      </c>
      <c r="J13304">
        <v>15.09</v>
      </c>
      <c r="K13304">
        <v>10</v>
      </c>
      <c r="L13304">
        <v>11</v>
      </c>
      <c r="M13304" t="s">
        <v>120</v>
      </c>
    </row>
    <row r="13305" spans="1:13" hidden="1" x14ac:dyDescent="0.25">
      <c r="A13305" s="3">
        <v>39742</v>
      </c>
      <c r="B13305" s="16">
        <v>1490</v>
      </c>
      <c r="C13305">
        <v>53991.72</v>
      </c>
      <c r="D13305">
        <v>53723.85</v>
      </c>
      <c r="E13305">
        <v>15.78</v>
      </c>
      <c r="F13305">
        <v>16.03</v>
      </c>
      <c r="G13305" s="3">
        <v>41276</v>
      </c>
      <c r="H13305">
        <v>1037</v>
      </c>
      <c r="I13305">
        <v>16.03</v>
      </c>
      <c r="J13305">
        <v>15.78</v>
      </c>
      <c r="K13305">
        <v>13</v>
      </c>
      <c r="L13305">
        <v>20</v>
      </c>
      <c r="M13305" t="s">
        <v>121</v>
      </c>
    </row>
    <row r="13306" spans="1:13" hidden="1" x14ac:dyDescent="0.25">
      <c r="A13306" s="3">
        <v>39742</v>
      </c>
      <c r="B13306" s="16">
        <v>1000</v>
      </c>
      <c r="C13306">
        <v>82042.600000000006</v>
      </c>
      <c r="D13306">
        <v>81989.3</v>
      </c>
      <c r="E13306">
        <v>14.69</v>
      </c>
      <c r="F13306">
        <v>14.67</v>
      </c>
      <c r="G13306" s="3">
        <v>40269</v>
      </c>
      <c r="H13306">
        <v>354</v>
      </c>
      <c r="I13306">
        <v>14.69</v>
      </c>
      <c r="J13306">
        <v>14.67</v>
      </c>
      <c r="K13306">
        <v>3</v>
      </c>
      <c r="L13306">
        <v>9</v>
      </c>
      <c r="M13306" t="s">
        <v>126</v>
      </c>
    </row>
    <row r="13307" spans="1:13" hidden="1" x14ac:dyDescent="0.25">
      <c r="A13307" s="3">
        <v>39742</v>
      </c>
      <c r="B13307" s="16">
        <v>740</v>
      </c>
      <c r="C13307">
        <v>46515.45</v>
      </c>
      <c r="D13307">
        <v>46208.03</v>
      </c>
      <c r="E13307">
        <v>15.93</v>
      </c>
      <c r="F13307">
        <v>16.02</v>
      </c>
      <c r="G13307" s="3">
        <v>41641</v>
      </c>
      <c r="H13307">
        <v>1285</v>
      </c>
      <c r="I13307">
        <v>16.02</v>
      </c>
      <c r="J13307">
        <v>15.9</v>
      </c>
      <c r="K13307">
        <v>6</v>
      </c>
      <c r="L13307">
        <v>24</v>
      </c>
      <c r="M13307" t="s">
        <v>130</v>
      </c>
    </row>
    <row r="13308" spans="1:13" hidden="1" x14ac:dyDescent="0.25">
      <c r="A13308" s="3">
        <v>39742</v>
      </c>
      <c r="B13308" s="16">
        <v>7065</v>
      </c>
      <c r="C13308">
        <v>96319.53</v>
      </c>
      <c r="D13308">
        <v>96321.919999999998</v>
      </c>
      <c r="E13308">
        <v>14.01</v>
      </c>
      <c r="F13308">
        <v>14.01</v>
      </c>
      <c r="G13308" s="3">
        <v>39846</v>
      </c>
      <c r="H13308">
        <v>69</v>
      </c>
      <c r="I13308">
        <v>14.03</v>
      </c>
      <c r="J13308">
        <v>14.01</v>
      </c>
      <c r="K13308">
        <v>4</v>
      </c>
      <c r="L13308">
        <v>4</v>
      </c>
      <c r="M13308" t="s">
        <v>166</v>
      </c>
    </row>
    <row r="13309" spans="1:13" hidden="1" x14ac:dyDescent="0.25">
      <c r="A13309" s="3">
        <v>39742</v>
      </c>
      <c r="B13309" s="16">
        <v>365</v>
      </c>
      <c r="C13309">
        <v>29885.26</v>
      </c>
      <c r="D13309">
        <v>29454.61</v>
      </c>
      <c r="E13309">
        <v>15.93</v>
      </c>
      <c r="F13309">
        <v>16.12</v>
      </c>
      <c r="G13309" s="3">
        <v>42737</v>
      </c>
      <c r="H13309">
        <v>2029</v>
      </c>
      <c r="I13309">
        <v>16.12</v>
      </c>
      <c r="J13309">
        <v>15.93</v>
      </c>
      <c r="K13309">
        <v>5</v>
      </c>
      <c r="L13309">
        <v>29</v>
      </c>
      <c r="M13309" t="s">
        <v>119</v>
      </c>
    </row>
    <row r="13310" spans="1:13" hidden="1" x14ac:dyDescent="0.25">
      <c r="A13310" s="3">
        <v>39742</v>
      </c>
      <c r="B13310" s="16">
        <v>205</v>
      </c>
      <c r="C13310">
        <v>99541.31</v>
      </c>
      <c r="D13310">
        <v>99542.5</v>
      </c>
      <c r="E13310">
        <v>13.71</v>
      </c>
      <c r="F13310">
        <v>13.65</v>
      </c>
      <c r="G13310" s="3">
        <v>39755</v>
      </c>
      <c r="H13310">
        <v>9</v>
      </c>
      <c r="I13310">
        <v>13.71</v>
      </c>
      <c r="J13310">
        <v>13.65</v>
      </c>
      <c r="K13310">
        <v>3</v>
      </c>
      <c r="L13310">
        <v>1</v>
      </c>
      <c r="M13310" t="s">
        <v>164</v>
      </c>
    </row>
    <row r="13311" spans="1:13" hidden="1" x14ac:dyDescent="0.25">
      <c r="A13311" s="3">
        <v>39742</v>
      </c>
      <c r="B13311" s="16">
        <v>3325</v>
      </c>
      <c r="C13311">
        <v>73267.58</v>
      </c>
      <c r="D13311">
        <v>73153.38</v>
      </c>
      <c r="E13311">
        <v>15.18</v>
      </c>
      <c r="F13311">
        <v>15.29</v>
      </c>
      <c r="G13311" s="3">
        <v>40546</v>
      </c>
      <c r="H13311">
        <v>541</v>
      </c>
      <c r="I13311">
        <v>15.35</v>
      </c>
      <c r="J13311">
        <v>15.18</v>
      </c>
      <c r="K13311">
        <v>34</v>
      </c>
      <c r="L13311">
        <v>12</v>
      </c>
      <c r="M13311" t="s">
        <v>128</v>
      </c>
    </row>
    <row r="13312" spans="1:13" hidden="1" x14ac:dyDescent="0.25">
      <c r="A13312" s="3">
        <v>39742</v>
      </c>
      <c r="B13312" s="16">
        <v>17975</v>
      </c>
      <c r="C13312">
        <v>98515.69</v>
      </c>
      <c r="D13312">
        <v>98516.38</v>
      </c>
      <c r="E13312">
        <v>13.83</v>
      </c>
      <c r="F13312">
        <v>13.87</v>
      </c>
      <c r="G13312" s="3">
        <v>39783</v>
      </c>
      <c r="H13312">
        <v>28</v>
      </c>
      <c r="I13312">
        <v>13.88</v>
      </c>
      <c r="J13312">
        <v>13.83</v>
      </c>
      <c r="K13312">
        <v>15</v>
      </c>
      <c r="L13312">
        <v>2</v>
      </c>
      <c r="M13312" t="s">
        <v>165</v>
      </c>
    </row>
    <row r="13313" spans="1:13" hidden="1" x14ac:dyDescent="0.25">
      <c r="A13313" s="3">
        <v>39742</v>
      </c>
      <c r="B13313" s="16">
        <v>4640</v>
      </c>
      <c r="C13313">
        <v>88020.87</v>
      </c>
      <c r="D13313">
        <v>88017.49</v>
      </c>
      <c r="E13313">
        <v>14.38</v>
      </c>
      <c r="F13313">
        <v>14.53</v>
      </c>
      <c r="G13313" s="3">
        <v>40087</v>
      </c>
      <c r="H13313">
        <v>234</v>
      </c>
      <c r="I13313">
        <v>14.53</v>
      </c>
      <c r="J13313">
        <v>14.38</v>
      </c>
      <c r="K13313">
        <v>21</v>
      </c>
      <c r="L13313">
        <v>7</v>
      </c>
      <c r="M13313" t="s">
        <v>127</v>
      </c>
    </row>
    <row r="13314" spans="1:13" hidden="1" x14ac:dyDescent="0.25">
      <c r="A13314" s="3">
        <v>39742</v>
      </c>
      <c r="B13314" s="16">
        <v>4555</v>
      </c>
      <c r="C13314">
        <v>79145.62</v>
      </c>
      <c r="D13314">
        <v>79049.17</v>
      </c>
      <c r="E13314">
        <v>14.85</v>
      </c>
      <c r="F13314">
        <v>15</v>
      </c>
      <c r="G13314" s="3">
        <v>40360</v>
      </c>
      <c r="H13314">
        <v>416</v>
      </c>
      <c r="I13314">
        <v>15</v>
      </c>
      <c r="J13314">
        <v>14.85</v>
      </c>
      <c r="K13314">
        <v>17</v>
      </c>
      <c r="L13314">
        <v>10</v>
      </c>
      <c r="M13314" t="s">
        <v>125</v>
      </c>
    </row>
    <row r="13315" spans="1:13" hidden="1" x14ac:dyDescent="0.25">
      <c r="A13315" s="3">
        <v>39742</v>
      </c>
      <c r="B13315" s="16">
        <v>29285</v>
      </c>
      <c r="C13315">
        <v>94300.96</v>
      </c>
      <c r="D13315">
        <v>94302.41</v>
      </c>
      <c r="E13315">
        <v>14</v>
      </c>
      <c r="F13315">
        <v>14.11</v>
      </c>
      <c r="G13315" s="3">
        <v>39904</v>
      </c>
      <c r="H13315">
        <v>109</v>
      </c>
      <c r="I13315">
        <v>14.12</v>
      </c>
      <c r="J13315">
        <v>14</v>
      </c>
      <c r="K13315">
        <v>55</v>
      </c>
      <c r="L13315">
        <v>5</v>
      </c>
      <c r="M13315" t="s">
        <v>129</v>
      </c>
    </row>
    <row r="13316" spans="1:13" hidden="1" x14ac:dyDescent="0.25">
      <c r="A13316" s="3">
        <v>39742</v>
      </c>
      <c r="B13316" s="16">
        <v>46830</v>
      </c>
      <c r="C13316">
        <v>91219.73</v>
      </c>
      <c r="D13316">
        <v>91227.28</v>
      </c>
      <c r="E13316">
        <v>14.28</v>
      </c>
      <c r="F13316">
        <v>14.29</v>
      </c>
      <c r="G13316" s="3">
        <v>39995</v>
      </c>
      <c r="H13316">
        <v>170</v>
      </c>
      <c r="I13316">
        <v>14.32</v>
      </c>
      <c r="J13316">
        <v>14.26</v>
      </c>
      <c r="K13316">
        <v>166</v>
      </c>
      <c r="L13316">
        <v>6</v>
      </c>
      <c r="M13316" t="s">
        <v>133</v>
      </c>
    </row>
    <row r="13317" spans="1:13" hidden="1" x14ac:dyDescent="0.25">
      <c r="A13317" s="3">
        <v>39742</v>
      </c>
      <c r="B13317" s="16">
        <v>79775</v>
      </c>
      <c r="C13317">
        <v>62648.51</v>
      </c>
      <c r="D13317">
        <v>62431.81</v>
      </c>
      <c r="E13317">
        <v>15.74</v>
      </c>
      <c r="F13317">
        <v>15.91</v>
      </c>
      <c r="G13317" s="3">
        <v>40910</v>
      </c>
      <c r="H13317">
        <v>791</v>
      </c>
      <c r="I13317">
        <v>15.97</v>
      </c>
      <c r="J13317">
        <v>15.62</v>
      </c>
      <c r="K13317">
        <v>852</v>
      </c>
      <c r="L13317">
        <v>16</v>
      </c>
      <c r="M13317" t="s">
        <v>135</v>
      </c>
    </row>
    <row r="13318" spans="1:13" hidden="1" x14ac:dyDescent="0.25">
      <c r="A13318" s="3">
        <v>39742</v>
      </c>
      <c r="B13318" s="16">
        <v>133335</v>
      </c>
      <c r="C13318">
        <v>84883.92</v>
      </c>
      <c r="D13318">
        <v>84867.39</v>
      </c>
      <c r="E13318">
        <v>14.66</v>
      </c>
      <c r="F13318">
        <v>14.72</v>
      </c>
      <c r="G13318" s="3">
        <v>40182</v>
      </c>
      <c r="H13318">
        <v>294</v>
      </c>
      <c r="I13318">
        <v>14.74</v>
      </c>
      <c r="J13318">
        <v>14.59</v>
      </c>
      <c r="K13318">
        <v>804</v>
      </c>
      <c r="L13318">
        <v>8</v>
      </c>
      <c r="M13318" t="s">
        <v>140</v>
      </c>
    </row>
    <row r="13319" spans="1:13" hidden="1" x14ac:dyDescent="0.25">
      <c r="A13319" s="3">
        <v>39742</v>
      </c>
      <c r="B13319" s="16">
        <v>148860</v>
      </c>
      <c r="C13319">
        <v>97392.51</v>
      </c>
      <c r="D13319">
        <v>97393.02</v>
      </c>
      <c r="E13319">
        <v>13.94</v>
      </c>
      <c r="F13319">
        <v>13.93</v>
      </c>
      <c r="G13319" s="3">
        <v>39815</v>
      </c>
      <c r="H13319">
        <v>48</v>
      </c>
      <c r="I13319">
        <v>13.95</v>
      </c>
      <c r="J13319">
        <v>13.91</v>
      </c>
      <c r="K13319">
        <v>154</v>
      </c>
      <c r="L13319">
        <v>3</v>
      </c>
      <c r="M13319" t="s">
        <v>141</v>
      </c>
    </row>
    <row r="13320" spans="1:13" hidden="1" x14ac:dyDescent="0.25">
      <c r="A13320" s="3">
        <v>39743</v>
      </c>
      <c r="B13320" s="16">
        <v>0</v>
      </c>
      <c r="C13320">
        <v>25423.71</v>
      </c>
      <c r="D13320">
        <v>22604.880000000001</v>
      </c>
      <c r="E13320">
        <v>0</v>
      </c>
      <c r="F13320">
        <v>0</v>
      </c>
      <c r="G13320" s="3">
        <v>43102</v>
      </c>
      <c r="H13320">
        <v>2274</v>
      </c>
      <c r="I13320">
        <v>0</v>
      </c>
      <c r="J13320">
        <v>0</v>
      </c>
      <c r="K13320">
        <v>0</v>
      </c>
      <c r="L13320">
        <v>30</v>
      </c>
      <c r="M13320" t="s">
        <v>150</v>
      </c>
    </row>
    <row r="13321" spans="1:13" hidden="1" x14ac:dyDescent="0.25">
      <c r="A13321" s="3">
        <v>39743</v>
      </c>
      <c r="B13321" s="16">
        <v>0</v>
      </c>
      <c r="C13321">
        <v>48030.98</v>
      </c>
      <c r="D13321">
        <v>45090.48</v>
      </c>
      <c r="E13321">
        <v>0</v>
      </c>
      <c r="F13321">
        <v>0</v>
      </c>
      <c r="G13321" s="3">
        <v>41548</v>
      </c>
      <c r="H13321">
        <v>1223</v>
      </c>
      <c r="I13321">
        <v>0</v>
      </c>
      <c r="J13321">
        <v>0</v>
      </c>
      <c r="K13321">
        <v>0</v>
      </c>
      <c r="L13321">
        <v>23</v>
      </c>
      <c r="M13321" t="s">
        <v>156</v>
      </c>
    </row>
    <row r="13322" spans="1:13" hidden="1" x14ac:dyDescent="0.25">
      <c r="A13322" s="3">
        <v>39743</v>
      </c>
      <c r="B13322" s="16">
        <v>0</v>
      </c>
      <c r="C13322">
        <v>13976.54</v>
      </c>
      <c r="D13322">
        <v>11807.16</v>
      </c>
      <c r="E13322">
        <v>0</v>
      </c>
      <c r="F13322">
        <v>0</v>
      </c>
      <c r="G13322" s="3">
        <v>44564</v>
      </c>
      <c r="H13322">
        <v>3261</v>
      </c>
      <c r="I13322">
        <v>0</v>
      </c>
      <c r="J13322">
        <v>0</v>
      </c>
      <c r="K13322">
        <v>0</v>
      </c>
      <c r="L13322">
        <v>32</v>
      </c>
      <c r="M13322" t="s">
        <v>145</v>
      </c>
    </row>
    <row r="13323" spans="1:13" hidden="1" x14ac:dyDescent="0.25">
      <c r="A13323" s="3">
        <v>39743</v>
      </c>
      <c r="B13323" s="16">
        <v>0</v>
      </c>
      <c r="C13323">
        <v>34246.31</v>
      </c>
      <c r="D13323">
        <v>31249.360000000001</v>
      </c>
      <c r="E13323">
        <v>0</v>
      </c>
      <c r="F13323">
        <v>0</v>
      </c>
      <c r="G13323" s="3">
        <v>42373</v>
      </c>
      <c r="H13323">
        <v>1779</v>
      </c>
      <c r="I13323">
        <v>0</v>
      </c>
      <c r="J13323">
        <v>0</v>
      </c>
      <c r="K13323">
        <v>0</v>
      </c>
      <c r="L13323">
        <v>28</v>
      </c>
      <c r="M13323" t="s">
        <v>122</v>
      </c>
    </row>
    <row r="13324" spans="1:13" hidden="1" x14ac:dyDescent="0.25">
      <c r="A13324" s="3">
        <v>39743</v>
      </c>
      <c r="B13324" s="16">
        <v>0</v>
      </c>
      <c r="C13324">
        <v>51865.39</v>
      </c>
      <c r="D13324">
        <v>49016.2</v>
      </c>
      <c r="E13324">
        <v>0</v>
      </c>
      <c r="F13324">
        <v>0</v>
      </c>
      <c r="G13324" s="3">
        <v>41365</v>
      </c>
      <c r="H13324">
        <v>1095</v>
      </c>
      <c r="I13324">
        <v>0</v>
      </c>
      <c r="J13324">
        <v>0</v>
      </c>
      <c r="K13324">
        <v>0</v>
      </c>
      <c r="L13324">
        <v>21</v>
      </c>
      <c r="M13324" t="s">
        <v>161</v>
      </c>
    </row>
    <row r="13325" spans="1:13" hidden="1" x14ac:dyDescent="0.25">
      <c r="A13325" s="3">
        <v>39743</v>
      </c>
      <c r="B13325" s="16">
        <v>0</v>
      </c>
      <c r="C13325">
        <v>49955.5</v>
      </c>
      <c r="D13325">
        <v>47058.62</v>
      </c>
      <c r="E13325">
        <v>0</v>
      </c>
      <c r="F13325">
        <v>0</v>
      </c>
      <c r="G13325" s="3">
        <v>41456</v>
      </c>
      <c r="H13325">
        <v>1158</v>
      </c>
      <c r="I13325">
        <v>0</v>
      </c>
      <c r="J13325">
        <v>0</v>
      </c>
      <c r="K13325">
        <v>0</v>
      </c>
      <c r="L13325">
        <v>22</v>
      </c>
      <c r="M13325" t="s">
        <v>162</v>
      </c>
    </row>
    <row r="13326" spans="1:13" hidden="1" x14ac:dyDescent="0.25">
      <c r="A13326" s="3">
        <v>39743</v>
      </c>
      <c r="B13326" s="16">
        <v>0</v>
      </c>
      <c r="C13326">
        <v>60196.59</v>
      </c>
      <c r="D13326">
        <v>57607.71</v>
      </c>
      <c r="E13326">
        <v>0</v>
      </c>
      <c r="F13326">
        <v>0</v>
      </c>
      <c r="G13326" s="3">
        <v>41001</v>
      </c>
      <c r="H13326">
        <v>852</v>
      </c>
      <c r="I13326">
        <v>0</v>
      </c>
      <c r="J13326">
        <v>0</v>
      </c>
      <c r="K13326">
        <v>0</v>
      </c>
      <c r="L13326">
        <v>17</v>
      </c>
      <c r="M13326" t="s">
        <v>152</v>
      </c>
    </row>
    <row r="13327" spans="1:13" hidden="1" x14ac:dyDescent="0.25">
      <c r="A13327" s="3">
        <v>39743</v>
      </c>
      <c r="B13327" s="16">
        <v>350</v>
      </c>
      <c r="C13327">
        <v>58005.81</v>
      </c>
      <c r="D13327">
        <v>55340.19</v>
      </c>
      <c r="E13327">
        <v>17.45</v>
      </c>
      <c r="F13327">
        <v>17.45</v>
      </c>
      <c r="G13327" s="3">
        <v>41092</v>
      </c>
      <c r="H13327">
        <v>914</v>
      </c>
      <c r="I13327">
        <v>17.45</v>
      </c>
      <c r="J13327">
        <v>17.45</v>
      </c>
      <c r="K13327">
        <v>2</v>
      </c>
      <c r="L13327">
        <v>18</v>
      </c>
      <c r="M13327" t="s">
        <v>149</v>
      </c>
    </row>
    <row r="13328" spans="1:13" hidden="1" x14ac:dyDescent="0.25">
      <c r="A13328" s="3">
        <v>39743</v>
      </c>
      <c r="B13328" s="16">
        <v>0</v>
      </c>
      <c r="C13328">
        <v>55846.58</v>
      </c>
      <c r="D13328">
        <v>53107.37</v>
      </c>
      <c r="E13328">
        <v>0</v>
      </c>
      <c r="F13328">
        <v>0</v>
      </c>
      <c r="G13328" s="3">
        <v>41183</v>
      </c>
      <c r="H13328">
        <v>977</v>
      </c>
      <c r="I13328">
        <v>0</v>
      </c>
      <c r="J13328">
        <v>0</v>
      </c>
      <c r="K13328">
        <v>0</v>
      </c>
      <c r="L13328">
        <v>19</v>
      </c>
      <c r="M13328" t="s">
        <v>151</v>
      </c>
    </row>
    <row r="13329" spans="1:13" hidden="1" x14ac:dyDescent="0.25">
      <c r="A13329" s="3">
        <v>39743</v>
      </c>
      <c r="B13329" s="16">
        <v>0</v>
      </c>
      <c r="C13329">
        <v>64930.01</v>
      </c>
      <c r="D13329">
        <v>62527.49</v>
      </c>
      <c r="E13329">
        <v>0</v>
      </c>
      <c r="F13329">
        <v>0</v>
      </c>
      <c r="G13329" s="3">
        <v>40819</v>
      </c>
      <c r="H13329">
        <v>728</v>
      </c>
      <c r="I13329">
        <v>0</v>
      </c>
      <c r="J13329">
        <v>0</v>
      </c>
      <c r="K13329">
        <v>0</v>
      </c>
      <c r="L13329">
        <v>15</v>
      </c>
      <c r="M13329" t="s">
        <v>118</v>
      </c>
    </row>
    <row r="13330" spans="1:13" hidden="1" x14ac:dyDescent="0.25">
      <c r="A13330" s="3">
        <v>39743</v>
      </c>
      <c r="B13330" s="16">
        <v>0</v>
      </c>
      <c r="C13330">
        <v>70374.929999999993</v>
      </c>
      <c r="D13330">
        <v>68212.56</v>
      </c>
      <c r="E13330">
        <v>0</v>
      </c>
      <c r="F13330">
        <v>0</v>
      </c>
      <c r="G13330" s="3">
        <v>40634</v>
      </c>
      <c r="H13330">
        <v>601</v>
      </c>
      <c r="I13330">
        <v>0</v>
      </c>
      <c r="J13330">
        <v>0</v>
      </c>
      <c r="K13330">
        <v>0</v>
      </c>
      <c r="L13330">
        <v>13</v>
      </c>
      <c r="M13330" t="s">
        <v>117</v>
      </c>
    </row>
    <row r="13331" spans="1:13" hidden="1" x14ac:dyDescent="0.25">
      <c r="A13331" s="3">
        <v>39743</v>
      </c>
      <c r="B13331" s="16">
        <v>0</v>
      </c>
      <c r="C13331">
        <v>39771.550000000003</v>
      </c>
      <c r="D13331">
        <v>36737.54</v>
      </c>
      <c r="E13331">
        <v>0</v>
      </c>
      <c r="F13331">
        <v>0</v>
      </c>
      <c r="G13331" s="3">
        <v>42006</v>
      </c>
      <c r="H13331">
        <v>1533</v>
      </c>
      <c r="I13331">
        <v>0</v>
      </c>
      <c r="J13331">
        <v>0</v>
      </c>
      <c r="K13331">
        <v>0</v>
      </c>
      <c r="L13331">
        <v>26</v>
      </c>
      <c r="M13331" t="s">
        <v>131</v>
      </c>
    </row>
    <row r="13332" spans="1:13" hidden="1" x14ac:dyDescent="0.25">
      <c r="A13332" s="3">
        <v>39743</v>
      </c>
      <c r="B13332" s="16">
        <v>1610</v>
      </c>
      <c r="C13332">
        <v>67627.67</v>
      </c>
      <c r="D13332">
        <v>65339.22</v>
      </c>
      <c r="E13332">
        <v>15.9</v>
      </c>
      <c r="F13332">
        <v>17.2</v>
      </c>
      <c r="G13332" s="3">
        <v>40725</v>
      </c>
      <c r="H13332">
        <v>663</v>
      </c>
      <c r="I13332">
        <v>17.2</v>
      </c>
      <c r="J13332">
        <v>15.9</v>
      </c>
      <c r="K13332">
        <v>4</v>
      </c>
      <c r="L13332">
        <v>14</v>
      </c>
      <c r="M13332" t="s">
        <v>123</v>
      </c>
    </row>
    <row r="13333" spans="1:13" hidden="1" x14ac:dyDescent="0.25">
      <c r="A13333" s="3">
        <v>39743</v>
      </c>
      <c r="B13333" s="16">
        <v>990</v>
      </c>
      <c r="C13333">
        <v>76091.97</v>
      </c>
      <c r="D13333">
        <v>74212.52</v>
      </c>
      <c r="E13333">
        <v>15.9</v>
      </c>
      <c r="F13333">
        <v>16.45</v>
      </c>
      <c r="G13333" s="3">
        <v>40452</v>
      </c>
      <c r="H13333">
        <v>479</v>
      </c>
      <c r="I13333">
        <v>16.45</v>
      </c>
      <c r="J13333">
        <v>15.9</v>
      </c>
      <c r="K13333">
        <v>2</v>
      </c>
      <c r="L13333">
        <v>11</v>
      </c>
      <c r="M13333" t="s">
        <v>120</v>
      </c>
    </row>
    <row r="13334" spans="1:13" hidden="1" x14ac:dyDescent="0.25">
      <c r="A13334" s="3">
        <v>39743</v>
      </c>
      <c r="B13334" s="16">
        <v>865</v>
      </c>
      <c r="C13334">
        <v>53751.08</v>
      </c>
      <c r="D13334">
        <v>50955.06</v>
      </c>
      <c r="E13334">
        <v>16.350000000000001</v>
      </c>
      <c r="F13334">
        <v>17.510000000000002</v>
      </c>
      <c r="G13334" s="3">
        <v>41276</v>
      </c>
      <c r="H13334">
        <v>1036</v>
      </c>
      <c r="I13334">
        <v>17.510000000000002</v>
      </c>
      <c r="J13334">
        <v>16.350000000000001</v>
      </c>
      <c r="K13334">
        <v>12</v>
      </c>
      <c r="L13334">
        <v>20</v>
      </c>
      <c r="M13334" t="s">
        <v>121</v>
      </c>
    </row>
    <row r="13335" spans="1:13" hidden="1" x14ac:dyDescent="0.25">
      <c r="A13335" s="3">
        <v>39743</v>
      </c>
      <c r="B13335" s="16">
        <v>1415</v>
      </c>
      <c r="C13335">
        <v>82030.850000000006</v>
      </c>
      <c r="D13335">
        <v>80528.100000000006</v>
      </c>
      <c r="E13335">
        <v>15.1</v>
      </c>
      <c r="F13335">
        <v>16.32</v>
      </c>
      <c r="G13335" s="3">
        <v>40269</v>
      </c>
      <c r="H13335">
        <v>353</v>
      </c>
      <c r="I13335">
        <v>16.32</v>
      </c>
      <c r="J13335">
        <v>15.1</v>
      </c>
      <c r="K13335">
        <v>5</v>
      </c>
      <c r="L13335">
        <v>9</v>
      </c>
      <c r="M13335" t="s">
        <v>126</v>
      </c>
    </row>
    <row r="13336" spans="1:13" hidden="1" x14ac:dyDescent="0.25">
      <c r="A13336" s="3">
        <v>39743</v>
      </c>
      <c r="B13336" s="16">
        <v>0</v>
      </c>
      <c r="C13336">
        <v>46231.45</v>
      </c>
      <c r="D13336">
        <v>43258.2</v>
      </c>
      <c r="E13336">
        <v>0</v>
      </c>
      <c r="F13336">
        <v>0</v>
      </c>
      <c r="G13336" s="3">
        <v>41641</v>
      </c>
      <c r="H13336">
        <v>1284</v>
      </c>
      <c r="I13336">
        <v>0</v>
      </c>
      <c r="J13336">
        <v>0</v>
      </c>
      <c r="K13336">
        <v>0</v>
      </c>
      <c r="L13336">
        <v>24</v>
      </c>
      <c r="M13336" t="s">
        <v>130</v>
      </c>
    </row>
    <row r="13337" spans="1:13" hidden="1" x14ac:dyDescent="0.25">
      <c r="A13337" s="3">
        <v>39743</v>
      </c>
      <c r="B13337" s="16">
        <v>1275</v>
      </c>
      <c r="C13337">
        <v>96370.74</v>
      </c>
      <c r="D13337">
        <v>96266.36</v>
      </c>
      <c r="E13337">
        <v>14.05</v>
      </c>
      <c r="F13337">
        <v>14.21</v>
      </c>
      <c r="G13337" s="3">
        <v>39846</v>
      </c>
      <c r="H13337">
        <v>68</v>
      </c>
      <c r="I13337">
        <v>14.21</v>
      </c>
      <c r="J13337">
        <v>14.05</v>
      </c>
      <c r="K13337">
        <v>3</v>
      </c>
      <c r="L13337">
        <v>4</v>
      </c>
      <c r="M13337" t="s">
        <v>166</v>
      </c>
    </row>
    <row r="13338" spans="1:13" hidden="1" x14ac:dyDescent="0.25">
      <c r="A13338" s="3">
        <v>39743</v>
      </c>
      <c r="B13338" s="16">
        <v>600</v>
      </c>
      <c r="C13338">
        <v>29469.54</v>
      </c>
      <c r="D13338">
        <v>26536.54</v>
      </c>
      <c r="E13338">
        <v>16.899999999999999</v>
      </c>
      <c r="F13338">
        <v>17.2</v>
      </c>
      <c r="G13338" s="3">
        <v>42737</v>
      </c>
      <c r="H13338">
        <v>2028</v>
      </c>
      <c r="I13338">
        <v>17.2</v>
      </c>
      <c r="J13338">
        <v>16.899999999999999</v>
      </c>
      <c r="K13338">
        <v>4</v>
      </c>
      <c r="L13338">
        <v>29</v>
      </c>
      <c r="M13338" t="s">
        <v>119</v>
      </c>
    </row>
    <row r="13339" spans="1:13" hidden="1" x14ac:dyDescent="0.25">
      <c r="A13339" s="3">
        <v>39743</v>
      </c>
      <c r="B13339" s="16">
        <v>4625</v>
      </c>
      <c r="C13339">
        <v>99592.95</v>
      </c>
      <c r="D13339">
        <v>99591.01</v>
      </c>
      <c r="E13339">
        <v>13.75</v>
      </c>
      <c r="F13339">
        <v>13.78</v>
      </c>
      <c r="G13339" s="3">
        <v>39755</v>
      </c>
      <c r="H13339">
        <v>8</v>
      </c>
      <c r="I13339">
        <v>13.8</v>
      </c>
      <c r="J13339">
        <v>13.74</v>
      </c>
      <c r="K13339">
        <v>8</v>
      </c>
      <c r="L13339">
        <v>1</v>
      </c>
      <c r="M13339" t="s">
        <v>164</v>
      </c>
    </row>
    <row r="13340" spans="1:13" hidden="1" x14ac:dyDescent="0.25">
      <c r="A13340" s="3">
        <v>39743</v>
      </c>
      <c r="B13340" s="16">
        <v>2690</v>
      </c>
      <c r="C13340">
        <v>73190.45</v>
      </c>
      <c r="D13340">
        <v>71155.839999999997</v>
      </c>
      <c r="E13340">
        <v>15.49</v>
      </c>
      <c r="F13340">
        <v>16.84</v>
      </c>
      <c r="G13340" s="3">
        <v>40546</v>
      </c>
      <c r="H13340">
        <v>540</v>
      </c>
      <c r="I13340">
        <v>16.84</v>
      </c>
      <c r="J13340">
        <v>15.49</v>
      </c>
      <c r="K13340">
        <v>40</v>
      </c>
      <c r="L13340">
        <v>12</v>
      </c>
      <c r="M13340" t="s">
        <v>128</v>
      </c>
    </row>
    <row r="13341" spans="1:13" hidden="1" x14ac:dyDescent="0.25">
      <c r="A13341" s="3">
        <v>39743</v>
      </c>
      <c r="B13341" s="16">
        <v>24205</v>
      </c>
      <c r="C13341">
        <v>98566.31</v>
      </c>
      <c r="D13341">
        <v>98552.76</v>
      </c>
      <c r="E13341">
        <v>13.89</v>
      </c>
      <c r="F13341">
        <v>14.15</v>
      </c>
      <c r="G13341" s="3">
        <v>39783</v>
      </c>
      <c r="H13341">
        <v>27</v>
      </c>
      <c r="I13341">
        <v>14.15</v>
      </c>
      <c r="J13341">
        <v>13.89</v>
      </c>
      <c r="K13341">
        <v>22</v>
      </c>
      <c r="L13341">
        <v>2</v>
      </c>
      <c r="M13341" t="s">
        <v>165</v>
      </c>
    </row>
    <row r="13342" spans="1:13" hidden="1" x14ac:dyDescent="0.25">
      <c r="A13342" s="3">
        <v>39743</v>
      </c>
      <c r="B13342" s="16">
        <v>6175</v>
      </c>
      <c r="C13342">
        <v>88062.1</v>
      </c>
      <c r="D13342">
        <v>87160.33</v>
      </c>
      <c r="E13342">
        <v>14.6</v>
      </c>
      <c r="F13342">
        <v>15.85</v>
      </c>
      <c r="G13342" s="3">
        <v>40087</v>
      </c>
      <c r="H13342">
        <v>233</v>
      </c>
      <c r="I13342">
        <v>15.85</v>
      </c>
      <c r="J13342">
        <v>14.6</v>
      </c>
      <c r="K13342">
        <v>21</v>
      </c>
      <c r="L13342">
        <v>7</v>
      </c>
      <c r="M13342" t="s">
        <v>127</v>
      </c>
    </row>
    <row r="13343" spans="1:13" hidden="1" x14ac:dyDescent="0.25">
      <c r="A13343" s="3">
        <v>39743</v>
      </c>
      <c r="B13343" s="16">
        <v>6710</v>
      </c>
      <c r="C13343">
        <v>79089.23</v>
      </c>
      <c r="D13343">
        <v>77398.009999999995</v>
      </c>
      <c r="E13343">
        <v>15.1</v>
      </c>
      <c r="F13343">
        <v>16.489999999999998</v>
      </c>
      <c r="G13343" s="3">
        <v>40360</v>
      </c>
      <c r="H13343">
        <v>415</v>
      </c>
      <c r="I13343">
        <v>16.489999999999998</v>
      </c>
      <c r="J13343">
        <v>15.1</v>
      </c>
      <c r="K13343">
        <v>16</v>
      </c>
      <c r="L13343">
        <v>10</v>
      </c>
      <c r="M13343" t="s">
        <v>125</v>
      </c>
    </row>
    <row r="13344" spans="1:13" hidden="1" x14ac:dyDescent="0.25">
      <c r="A13344" s="3">
        <v>39743</v>
      </c>
      <c r="B13344" s="16">
        <v>16285</v>
      </c>
      <c r="C13344">
        <v>94350.2</v>
      </c>
      <c r="D13344">
        <v>94155.81</v>
      </c>
      <c r="E13344">
        <v>14.14</v>
      </c>
      <c r="F13344">
        <v>14.61</v>
      </c>
      <c r="G13344" s="3">
        <v>39904</v>
      </c>
      <c r="H13344">
        <v>108</v>
      </c>
      <c r="I13344">
        <v>14.61</v>
      </c>
      <c r="J13344">
        <v>14.14</v>
      </c>
      <c r="K13344">
        <v>49</v>
      </c>
      <c r="L13344">
        <v>5</v>
      </c>
      <c r="M13344" t="s">
        <v>129</v>
      </c>
    </row>
    <row r="13345" spans="1:13" hidden="1" x14ac:dyDescent="0.25">
      <c r="A13345" s="3">
        <v>39743</v>
      </c>
      <c r="B13345" s="16">
        <v>58805</v>
      </c>
      <c r="C13345">
        <v>91273.51</v>
      </c>
      <c r="D13345">
        <v>90783.05</v>
      </c>
      <c r="E13345">
        <v>14.33</v>
      </c>
      <c r="F13345">
        <v>15.2</v>
      </c>
      <c r="G13345" s="3">
        <v>39995</v>
      </c>
      <c r="H13345">
        <v>169</v>
      </c>
      <c r="I13345">
        <v>15.4</v>
      </c>
      <c r="J13345">
        <v>14.33</v>
      </c>
      <c r="K13345">
        <v>267</v>
      </c>
      <c r="L13345">
        <v>6</v>
      </c>
      <c r="M13345" t="s">
        <v>133</v>
      </c>
    </row>
    <row r="13346" spans="1:13" hidden="1" x14ac:dyDescent="0.25">
      <c r="A13346" s="3">
        <v>39743</v>
      </c>
      <c r="B13346" s="16">
        <v>71775</v>
      </c>
      <c r="C13346">
        <v>62463.45</v>
      </c>
      <c r="D13346">
        <v>59968.800000000003</v>
      </c>
      <c r="E13346">
        <v>16</v>
      </c>
      <c r="F13346">
        <v>17.43</v>
      </c>
      <c r="G13346" s="3">
        <v>40910</v>
      </c>
      <c r="H13346">
        <v>790</v>
      </c>
      <c r="I13346">
        <v>17.43</v>
      </c>
      <c r="J13346">
        <v>16</v>
      </c>
      <c r="K13346">
        <v>1090</v>
      </c>
      <c r="L13346">
        <v>16</v>
      </c>
      <c r="M13346" t="s">
        <v>135</v>
      </c>
    </row>
    <row r="13347" spans="1:13" hidden="1" x14ac:dyDescent="0.25">
      <c r="A13347" s="3">
        <v>39743</v>
      </c>
      <c r="B13347" s="16">
        <v>296310</v>
      </c>
      <c r="C13347">
        <v>84910.399999999994</v>
      </c>
      <c r="D13347">
        <v>83615.09</v>
      </c>
      <c r="E13347">
        <v>14.77</v>
      </c>
      <c r="F13347">
        <v>16.22</v>
      </c>
      <c r="G13347" s="3">
        <v>40182</v>
      </c>
      <c r="H13347">
        <v>293</v>
      </c>
      <c r="I13347">
        <v>16.22</v>
      </c>
      <c r="J13347">
        <v>14.77</v>
      </c>
      <c r="K13347">
        <v>1924</v>
      </c>
      <c r="L13347">
        <v>8</v>
      </c>
      <c r="M13347" t="s">
        <v>140</v>
      </c>
    </row>
    <row r="13348" spans="1:13" hidden="1" x14ac:dyDescent="0.25">
      <c r="A13348" s="3">
        <v>39743</v>
      </c>
      <c r="B13348" s="16">
        <v>403520</v>
      </c>
      <c r="C13348">
        <v>97442.38</v>
      </c>
      <c r="D13348">
        <v>97393.09</v>
      </c>
      <c r="E13348">
        <v>13.95</v>
      </c>
      <c r="F13348">
        <v>14.45</v>
      </c>
      <c r="G13348" s="3">
        <v>39815</v>
      </c>
      <c r="H13348">
        <v>47</v>
      </c>
      <c r="I13348">
        <v>14.49</v>
      </c>
      <c r="J13348">
        <v>13.95</v>
      </c>
      <c r="K13348">
        <v>426</v>
      </c>
      <c r="L13348">
        <v>3</v>
      </c>
      <c r="M13348" t="s">
        <v>141</v>
      </c>
    </row>
    <row r="13349" spans="1:13" hidden="1" x14ac:dyDescent="0.25">
      <c r="A13349" s="3">
        <v>39744</v>
      </c>
      <c r="B13349" s="16">
        <v>0</v>
      </c>
      <c r="C13349">
        <v>22616.28</v>
      </c>
      <c r="D13349">
        <v>23480.83</v>
      </c>
      <c r="E13349">
        <v>0</v>
      </c>
      <c r="F13349">
        <v>0</v>
      </c>
      <c r="G13349" s="3">
        <v>43102</v>
      </c>
      <c r="H13349">
        <v>2273</v>
      </c>
      <c r="I13349">
        <v>0</v>
      </c>
      <c r="J13349">
        <v>0</v>
      </c>
      <c r="K13349">
        <v>0</v>
      </c>
      <c r="L13349">
        <v>30</v>
      </c>
      <c r="M13349" t="s">
        <v>150</v>
      </c>
    </row>
    <row r="13350" spans="1:13" hidden="1" x14ac:dyDescent="0.25">
      <c r="A13350" s="3">
        <v>39744</v>
      </c>
      <c r="B13350" s="16">
        <v>0</v>
      </c>
      <c r="C13350">
        <v>45113.22</v>
      </c>
      <c r="D13350">
        <v>46086.32</v>
      </c>
      <c r="E13350">
        <v>0</v>
      </c>
      <c r="F13350">
        <v>0</v>
      </c>
      <c r="G13350" s="3">
        <v>41548</v>
      </c>
      <c r="H13350">
        <v>1222</v>
      </c>
      <c r="I13350">
        <v>0</v>
      </c>
      <c r="J13350">
        <v>0</v>
      </c>
      <c r="K13350">
        <v>0</v>
      </c>
      <c r="L13350">
        <v>23</v>
      </c>
      <c r="M13350" t="s">
        <v>156</v>
      </c>
    </row>
    <row r="13351" spans="1:13" hidden="1" x14ac:dyDescent="0.25">
      <c r="A13351" s="3">
        <v>39744</v>
      </c>
      <c r="B13351" s="16">
        <v>0</v>
      </c>
      <c r="C13351">
        <v>11813.11</v>
      </c>
      <c r="D13351">
        <v>12493.83</v>
      </c>
      <c r="E13351">
        <v>0</v>
      </c>
      <c r="F13351">
        <v>0</v>
      </c>
      <c r="G13351" s="3">
        <v>44564</v>
      </c>
      <c r="H13351">
        <v>3260</v>
      </c>
      <c r="I13351">
        <v>0</v>
      </c>
      <c r="J13351">
        <v>0</v>
      </c>
      <c r="K13351">
        <v>0</v>
      </c>
      <c r="L13351">
        <v>32</v>
      </c>
      <c r="M13351" t="s">
        <v>145</v>
      </c>
    </row>
    <row r="13352" spans="1:13" hidden="1" x14ac:dyDescent="0.25">
      <c r="A13352" s="3">
        <v>39744</v>
      </c>
      <c r="B13352" s="16">
        <v>50</v>
      </c>
      <c r="C13352">
        <v>49040.92</v>
      </c>
      <c r="D13352">
        <v>49997.99</v>
      </c>
      <c r="E13352">
        <v>17.2</v>
      </c>
      <c r="F13352">
        <v>17.2</v>
      </c>
      <c r="G13352" s="3">
        <v>41365</v>
      </c>
      <c r="H13352">
        <v>1094</v>
      </c>
      <c r="I13352">
        <v>17.2</v>
      </c>
      <c r="J13352">
        <v>17.2</v>
      </c>
      <c r="K13352">
        <v>1</v>
      </c>
      <c r="L13352">
        <v>21</v>
      </c>
      <c r="M13352" t="s">
        <v>161</v>
      </c>
    </row>
    <row r="13353" spans="1:13" hidden="1" x14ac:dyDescent="0.25">
      <c r="A13353" s="3">
        <v>39744</v>
      </c>
      <c r="B13353" s="16">
        <v>0</v>
      </c>
      <c r="C13353">
        <v>31265.119999999999</v>
      </c>
      <c r="D13353">
        <v>32182.959999999999</v>
      </c>
      <c r="E13353">
        <v>0</v>
      </c>
      <c r="F13353">
        <v>0</v>
      </c>
      <c r="G13353" s="3">
        <v>42373</v>
      </c>
      <c r="H13353">
        <v>1778</v>
      </c>
      <c r="I13353">
        <v>0</v>
      </c>
      <c r="J13353">
        <v>0</v>
      </c>
      <c r="K13353">
        <v>0</v>
      </c>
      <c r="L13353">
        <v>28</v>
      </c>
      <c r="M13353" t="s">
        <v>122</v>
      </c>
    </row>
    <row r="13354" spans="1:13" hidden="1" x14ac:dyDescent="0.25">
      <c r="A13354" s="3">
        <v>39744</v>
      </c>
      <c r="B13354" s="16">
        <v>150</v>
      </c>
      <c r="C13354">
        <v>47082.35</v>
      </c>
      <c r="D13354">
        <v>48053.36</v>
      </c>
      <c r="E13354">
        <v>17.100000000000001</v>
      </c>
      <c r="F13354">
        <v>17.02</v>
      </c>
      <c r="G13354" s="3">
        <v>41456</v>
      </c>
      <c r="H13354">
        <v>1157</v>
      </c>
      <c r="I13354">
        <v>17.100000000000001</v>
      </c>
      <c r="J13354">
        <v>17.02</v>
      </c>
      <c r="K13354">
        <v>2</v>
      </c>
      <c r="L13354">
        <v>22</v>
      </c>
      <c r="M13354" t="s">
        <v>162</v>
      </c>
    </row>
    <row r="13355" spans="1:13" hidden="1" x14ac:dyDescent="0.25">
      <c r="A13355" s="3">
        <v>39744</v>
      </c>
      <c r="B13355" s="16">
        <v>100</v>
      </c>
      <c r="C13355">
        <v>57636.76</v>
      </c>
      <c r="D13355">
        <v>58579.8</v>
      </c>
      <c r="E13355">
        <v>16.88</v>
      </c>
      <c r="F13355">
        <v>16.88</v>
      </c>
      <c r="G13355" s="3">
        <v>41001</v>
      </c>
      <c r="H13355">
        <v>851</v>
      </c>
      <c r="I13355">
        <v>16.88</v>
      </c>
      <c r="J13355">
        <v>16.88</v>
      </c>
      <c r="K13355">
        <v>1</v>
      </c>
      <c r="L13355">
        <v>17</v>
      </c>
      <c r="M13355" t="s">
        <v>152</v>
      </c>
    </row>
    <row r="13356" spans="1:13" hidden="1" x14ac:dyDescent="0.25">
      <c r="A13356" s="3">
        <v>39744</v>
      </c>
      <c r="B13356" s="16">
        <v>0</v>
      </c>
      <c r="C13356">
        <v>55368.1</v>
      </c>
      <c r="D13356">
        <v>56358.41</v>
      </c>
      <c r="E13356">
        <v>0</v>
      </c>
      <c r="F13356">
        <v>0</v>
      </c>
      <c r="G13356" s="3">
        <v>41092</v>
      </c>
      <c r="H13356">
        <v>913</v>
      </c>
      <c r="I13356">
        <v>0</v>
      </c>
      <c r="J13356">
        <v>0</v>
      </c>
      <c r="K13356">
        <v>0</v>
      </c>
      <c r="L13356">
        <v>18</v>
      </c>
      <c r="M13356" t="s">
        <v>149</v>
      </c>
    </row>
    <row r="13357" spans="1:13" hidden="1" x14ac:dyDescent="0.25">
      <c r="A13357" s="3">
        <v>39744</v>
      </c>
      <c r="B13357" s="16">
        <v>400</v>
      </c>
      <c r="C13357">
        <v>53134.15</v>
      </c>
      <c r="D13357">
        <v>54154.5</v>
      </c>
      <c r="E13357">
        <v>16.899999999999999</v>
      </c>
      <c r="F13357">
        <v>16.88</v>
      </c>
      <c r="G13357" s="3">
        <v>41183</v>
      </c>
      <c r="H13357">
        <v>976</v>
      </c>
      <c r="I13357">
        <v>16.899999999999999</v>
      </c>
      <c r="J13357">
        <v>16.88</v>
      </c>
      <c r="K13357">
        <v>4</v>
      </c>
      <c r="L13357">
        <v>19</v>
      </c>
      <c r="M13357" t="s">
        <v>151</v>
      </c>
    </row>
    <row r="13358" spans="1:13" hidden="1" x14ac:dyDescent="0.25">
      <c r="A13358" s="3">
        <v>39744</v>
      </c>
      <c r="B13358" s="16">
        <v>95</v>
      </c>
      <c r="C13358">
        <v>62559.02</v>
      </c>
      <c r="D13358">
        <v>63490.97</v>
      </c>
      <c r="E13358">
        <v>17.95</v>
      </c>
      <c r="F13358">
        <v>18.399999999999999</v>
      </c>
      <c r="G13358" s="3">
        <v>40819</v>
      </c>
      <c r="H13358">
        <v>727</v>
      </c>
      <c r="I13358">
        <v>18.399999999999999</v>
      </c>
      <c r="J13358">
        <v>17.95</v>
      </c>
      <c r="K13358">
        <v>3</v>
      </c>
      <c r="L13358">
        <v>15</v>
      </c>
      <c r="M13358" t="s">
        <v>118</v>
      </c>
    </row>
    <row r="13359" spans="1:13" hidden="1" x14ac:dyDescent="0.25">
      <c r="A13359" s="3">
        <v>39744</v>
      </c>
      <c r="B13359" s="16">
        <v>30</v>
      </c>
      <c r="C13359">
        <v>68246.960000000006</v>
      </c>
      <c r="D13359">
        <v>69033.289999999994</v>
      </c>
      <c r="E13359">
        <v>18</v>
      </c>
      <c r="F13359">
        <v>18</v>
      </c>
      <c r="G13359" s="3">
        <v>40634</v>
      </c>
      <c r="H13359">
        <v>600</v>
      </c>
      <c r="I13359">
        <v>18</v>
      </c>
      <c r="J13359">
        <v>18</v>
      </c>
      <c r="K13359">
        <v>1</v>
      </c>
      <c r="L13359">
        <v>13</v>
      </c>
      <c r="M13359" t="s">
        <v>117</v>
      </c>
    </row>
    <row r="13360" spans="1:13" hidden="1" x14ac:dyDescent="0.25">
      <c r="A13360" s="3">
        <v>39744</v>
      </c>
      <c r="B13360" s="16">
        <v>330</v>
      </c>
      <c r="C13360">
        <v>36756.07</v>
      </c>
      <c r="D13360">
        <v>37782.53</v>
      </c>
      <c r="E13360">
        <v>18.29</v>
      </c>
      <c r="F13360">
        <v>17.55</v>
      </c>
      <c r="G13360" s="3">
        <v>42006</v>
      </c>
      <c r="H13360">
        <v>1532</v>
      </c>
      <c r="I13360">
        <v>18.29</v>
      </c>
      <c r="J13360">
        <v>17.55</v>
      </c>
      <c r="K13360">
        <v>2</v>
      </c>
      <c r="L13360">
        <v>26</v>
      </c>
      <c r="M13360" t="s">
        <v>131</v>
      </c>
    </row>
    <row r="13361" spans="1:13" hidden="1" x14ac:dyDescent="0.25">
      <c r="A13361" s="3">
        <v>39744</v>
      </c>
      <c r="B13361" s="16">
        <v>145</v>
      </c>
      <c r="C13361">
        <v>65372.17</v>
      </c>
      <c r="D13361">
        <v>66208.039999999994</v>
      </c>
      <c r="E13361">
        <v>18.05</v>
      </c>
      <c r="F13361">
        <v>16.670000000000002</v>
      </c>
      <c r="G13361" s="3">
        <v>40725</v>
      </c>
      <c r="H13361">
        <v>662</v>
      </c>
      <c r="I13361">
        <v>18.399999999999999</v>
      </c>
      <c r="J13361">
        <v>16.670000000000002</v>
      </c>
      <c r="K13361">
        <v>4</v>
      </c>
      <c r="L13361">
        <v>14</v>
      </c>
      <c r="M13361" t="s">
        <v>123</v>
      </c>
    </row>
    <row r="13362" spans="1:13" hidden="1" x14ac:dyDescent="0.25">
      <c r="A13362" s="3">
        <v>39744</v>
      </c>
      <c r="B13362" s="16">
        <v>1140</v>
      </c>
      <c r="C13362">
        <v>74249.95</v>
      </c>
      <c r="D13362">
        <v>74939.22</v>
      </c>
      <c r="E13362">
        <v>17.55</v>
      </c>
      <c r="F13362">
        <v>16.3</v>
      </c>
      <c r="G13362" s="3">
        <v>40452</v>
      </c>
      <c r="H13362">
        <v>478</v>
      </c>
      <c r="I13362">
        <v>17.8</v>
      </c>
      <c r="J13362">
        <v>16.3</v>
      </c>
      <c r="K13362">
        <v>20</v>
      </c>
      <c r="L13362">
        <v>11</v>
      </c>
      <c r="M13362" t="s">
        <v>120</v>
      </c>
    </row>
    <row r="13363" spans="1:13" hidden="1" x14ac:dyDescent="0.25">
      <c r="A13363" s="3">
        <v>39744</v>
      </c>
      <c r="B13363" s="16">
        <v>1800</v>
      </c>
      <c r="C13363">
        <v>50980.76</v>
      </c>
      <c r="D13363">
        <v>51990.1</v>
      </c>
      <c r="E13363">
        <v>18.2</v>
      </c>
      <c r="F13363">
        <v>17</v>
      </c>
      <c r="G13363" s="3">
        <v>41276</v>
      </c>
      <c r="H13363">
        <v>1035</v>
      </c>
      <c r="I13363">
        <v>18.7</v>
      </c>
      <c r="J13363">
        <v>16.95</v>
      </c>
      <c r="K13363">
        <v>17</v>
      </c>
      <c r="L13363">
        <v>20</v>
      </c>
      <c r="M13363" t="s">
        <v>121</v>
      </c>
    </row>
    <row r="13364" spans="1:13" hidden="1" x14ac:dyDescent="0.25">
      <c r="A13364" s="3">
        <v>39744</v>
      </c>
      <c r="B13364" s="16">
        <v>300</v>
      </c>
      <c r="C13364">
        <v>80568.710000000006</v>
      </c>
      <c r="D13364">
        <v>80993.89</v>
      </c>
      <c r="E13364">
        <v>15.9</v>
      </c>
      <c r="F13364">
        <v>15.9</v>
      </c>
      <c r="G13364" s="3">
        <v>40269</v>
      </c>
      <c r="H13364">
        <v>352</v>
      </c>
      <c r="I13364">
        <v>15.9</v>
      </c>
      <c r="J13364">
        <v>15.9</v>
      </c>
      <c r="K13364">
        <v>2</v>
      </c>
      <c r="L13364">
        <v>9</v>
      </c>
      <c r="M13364" t="s">
        <v>126</v>
      </c>
    </row>
    <row r="13365" spans="1:13" hidden="1" x14ac:dyDescent="0.25">
      <c r="A13365" s="3">
        <v>39744</v>
      </c>
      <c r="B13365" s="16">
        <v>495</v>
      </c>
      <c r="C13365">
        <v>43280.02</v>
      </c>
      <c r="D13365">
        <v>44256</v>
      </c>
      <c r="E13365">
        <v>18.27</v>
      </c>
      <c r="F13365">
        <v>17.100000000000001</v>
      </c>
      <c r="G13365" s="3">
        <v>41641</v>
      </c>
      <c r="H13365">
        <v>1283</v>
      </c>
      <c r="I13365">
        <v>18.27</v>
      </c>
      <c r="J13365">
        <v>17.100000000000001</v>
      </c>
      <c r="K13365">
        <v>5</v>
      </c>
      <c r="L13365">
        <v>24</v>
      </c>
      <c r="M13365" t="s">
        <v>130</v>
      </c>
    </row>
    <row r="13366" spans="1:13" hidden="1" x14ac:dyDescent="0.25">
      <c r="A13366" s="3">
        <v>39744</v>
      </c>
      <c r="B13366" s="16">
        <v>20700</v>
      </c>
      <c r="C13366">
        <v>96314.91</v>
      </c>
      <c r="D13366">
        <v>96354.19</v>
      </c>
      <c r="E13366">
        <v>14.56</v>
      </c>
      <c r="F13366">
        <v>14.3</v>
      </c>
      <c r="G13366" s="3">
        <v>39846</v>
      </c>
      <c r="H13366">
        <v>67</v>
      </c>
      <c r="I13366">
        <v>14.56</v>
      </c>
      <c r="J13366">
        <v>14.2</v>
      </c>
      <c r="K13366">
        <v>32</v>
      </c>
      <c r="L13366">
        <v>4</v>
      </c>
      <c r="M13366" t="s">
        <v>166</v>
      </c>
    </row>
    <row r="13367" spans="1:13" hidden="1" x14ac:dyDescent="0.25">
      <c r="A13367" s="3">
        <v>39744</v>
      </c>
      <c r="B13367" s="16">
        <v>4205</v>
      </c>
      <c r="C13367">
        <v>26549.919999999998</v>
      </c>
      <c r="D13367">
        <v>27454.13</v>
      </c>
      <c r="E13367">
        <v>19.12</v>
      </c>
      <c r="F13367">
        <v>17.149999999999999</v>
      </c>
      <c r="G13367" s="3">
        <v>42737</v>
      </c>
      <c r="H13367">
        <v>2027</v>
      </c>
      <c r="I13367">
        <v>19.12</v>
      </c>
      <c r="J13367">
        <v>16.95</v>
      </c>
      <c r="K13367">
        <v>27</v>
      </c>
      <c r="L13367">
        <v>29</v>
      </c>
      <c r="M13367" t="s">
        <v>119</v>
      </c>
    </row>
    <row r="13368" spans="1:13" hidden="1" x14ac:dyDescent="0.25">
      <c r="A13368" s="3">
        <v>39744</v>
      </c>
      <c r="B13368" s="16">
        <v>1080</v>
      </c>
      <c r="C13368">
        <v>99641.23</v>
      </c>
      <c r="D13368">
        <v>99642.16</v>
      </c>
      <c r="E13368">
        <v>13.7</v>
      </c>
      <c r="F13368">
        <v>13.85</v>
      </c>
      <c r="G13368" s="3">
        <v>39755</v>
      </c>
      <c r="H13368">
        <v>7</v>
      </c>
      <c r="I13368">
        <v>13.85</v>
      </c>
      <c r="J13368">
        <v>13.7</v>
      </c>
      <c r="K13368">
        <v>4</v>
      </c>
      <c r="L13368">
        <v>1</v>
      </c>
      <c r="M13368" t="s">
        <v>164</v>
      </c>
    </row>
    <row r="13369" spans="1:13" hidden="1" x14ac:dyDescent="0.25">
      <c r="A13369" s="3">
        <v>39744</v>
      </c>
      <c r="B13369" s="16">
        <v>12045</v>
      </c>
      <c r="C13369">
        <v>71191.72</v>
      </c>
      <c r="D13369">
        <v>71936.81</v>
      </c>
      <c r="E13369">
        <v>17.5</v>
      </c>
      <c r="F13369">
        <v>16.600000000000001</v>
      </c>
      <c r="G13369" s="3">
        <v>40546</v>
      </c>
      <c r="H13369">
        <v>539</v>
      </c>
      <c r="I13369">
        <v>18.34</v>
      </c>
      <c r="J13369">
        <v>16.27</v>
      </c>
      <c r="K13369">
        <v>129</v>
      </c>
      <c r="L13369">
        <v>12</v>
      </c>
      <c r="M13369" t="s">
        <v>128</v>
      </c>
    </row>
    <row r="13370" spans="1:13" hidden="1" x14ac:dyDescent="0.25">
      <c r="A13370" s="3">
        <v>39744</v>
      </c>
      <c r="B13370" s="16">
        <v>3090</v>
      </c>
      <c r="C13370">
        <v>87204.28</v>
      </c>
      <c r="D13370">
        <v>87529.64</v>
      </c>
      <c r="E13370">
        <v>17.23</v>
      </c>
      <c r="F13370">
        <v>15.3</v>
      </c>
      <c r="G13370" s="3">
        <v>40087</v>
      </c>
      <c r="H13370">
        <v>232</v>
      </c>
      <c r="I13370">
        <v>17.23</v>
      </c>
      <c r="J13370">
        <v>15.25</v>
      </c>
      <c r="K13370">
        <v>27</v>
      </c>
      <c r="L13370">
        <v>7</v>
      </c>
      <c r="M13370" t="s">
        <v>127</v>
      </c>
    </row>
    <row r="13371" spans="1:13" hidden="1" x14ac:dyDescent="0.25">
      <c r="A13371" s="3">
        <v>39744</v>
      </c>
      <c r="B13371" s="16">
        <v>18565</v>
      </c>
      <c r="C13371">
        <v>98602.46</v>
      </c>
      <c r="D13371">
        <v>98608.25</v>
      </c>
      <c r="E13371">
        <v>14.19</v>
      </c>
      <c r="F13371">
        <v>14.02</v>
      </c>
      <c r="G13371" s="3">
        <v>39783</v>
      </c>
      <c r="H13371">
        <v>26</v>
      </c>
      <c r="I13371">
        <v>14.2</v>
      </c>
      <c r="J13371">
        <v>14</v>
      </c>
      <c r="K13371">
        <v>23</v>
      </c>
      <c r="L13371">
        <v>2</v>
      </c>
      <c r="M13371" t="s">
        <v>165</v>
      </c>
    </row>
    <row r="13372" spans="1:13" hidden="1" x14ac:dyDescent="0.25">
      <c r="A13372" s="3">
        <v>39744</v>
      </c>
      <c r="B13372" s="16">
        <v>1685</v>
      </c>
      <c r="C13372">
        <v>77437.039999999994</v>
      </c>
      <c r="D13372">
        <v>77989.009999999995</v>
      </c>
      <c r="E13372">
        <v>17.2</v>
      </c>
      <c r="F13372">
        <v>16</v>
      </c>
      <c r="G13372" s="3">
        <v>40360</v>
      </c>
      <c r="H13372">
        <v>414</v>
      </c>
      <c r="I13372">
        <v>17.600000000000001</v>
      </c>
      <c r="J13372">
        <v>16</v>
      </c>
      <c r="K13372">
        <v>16</v>
      </c>
      <c r="L13372">
        <v>10</v>
      </c>
      <c r="M13372" t="s">
        <v>125</v>
      </c>
    </row>
    <row r="13373" spans="1:13" hidden="1" x14ac:dyDescent="0.25">
      <c r="A13373" s="3">
        <v>39744</v>
      </c>
      <c r="B13373" s="16">
        <v>41985</v>
      </c>
      <c r="C13373">
        <v>94203.29</v>
      </c>
      <c r="D13373">
        <v>94263.76</v>
      </c>
      <c r="E13373">
        <v>15</v>
      </c>
      <c r="F13373">
        <v>14.6</v>
      </c>
      <c r="G13373" s="3">
        <v>39904</v>
      </c>
      <c r="H13373">
        <v>107</v>
      </c>
      <c r="I13373">
        <v>15.15</v>
      </c>
      <c r="J13373">
        <v>14.4</v>
      </c>
      <c r="K13373">
        <v>139</v>
      </c>
      <c r="L13373">
        <v>5</v>
      </c>
      <c r="M13373" t="s">
        <v>129</v>
      </c>
    </row>
    <row r="13374" spans="1:13" hidden="1" x14ac:dyDescent="0.25">
      <c r="A13374" s="3">
        <v>39744</v>
      </c>
      <c r="B13374" s="16">
        <v>58355</v>
      </c>
      <c r="C13374">
        <v>90828.83</v>
      </c>
      <c r="D13374">
        <v>90978.83</v>
      </c>
      <c r="E13374">
        <v>15.38</v>
      </c>
      <c r="F13374">
        <v>15.08</v>
      </c>
      <c r="G13374" s="3">
        <v>39995</v>
      </c>
      <c r="H13374">
        <v>168</v>
      </c>
      <c r="I13374">
        <v>16.2</v>
      </c>
      <c r="J13374">
        <v>14.8</v>
      </c>
      <c r="K13374">
        <v>231</v>
      </c>
      <c r="L13374">
        <v>6</v>
      </c>
      <c r="M13374" t="s">
        <v>133</v>
      </c>
    </row>
    <row r="13375" spans="1:13" hidden="1" x14ac:dyDescent="0.25">
      <c r="A13375" s="3">
        <v>39744</v>
      </c>
      <c r="B13375" s="16">
        <v>119395</v>
      </c>
      <c r="C13375">
        <v>59999.040000000001</v>
      </c>
      <c r="D13375">
        <v>60958.92</v>
      </c>
      <c r="E13375">
        <v>17.600000000000001</v>
      </c>
      <c r="F13375">
        <v>17.05</v>
      </c>
      <c r="G13375" s="3">
        <v>40910</v>
      </c>
      <c r="H13375">
        <v>789</v>
      </c>
      <c r="I13375">
        <v>18.93</v>
      </c>
      <c r="J13375">
        <v>16.62</v>
      </c>
      <c r="K13375">
        <v>1382</v>
      </c>
      <c r="L13375">
        <v>16</v>
      </c>
      <c r="M13375" t="s">
        <v>135</v>
      </c>
    </row>
    <row r="13376" spans="1:13" hidden="1" x14ac:dyDescent="0.25">
      <c r="A13376" s="3">
        <v>39744</v>
      </c>
      <c r="B13376" s="16">
        <v>380525</v>
      </c>
      <c r="C13376">
        <v>83657.259999999995</v>
      </c>
      <c r="D13376">
        <v>84109.43</v>
      </c>
      <c r="E13376">
        <v>16.22</v>
      </c>
      <c r="F13376">
        <v>16</v>
      </c>
      <c r="G13376" s="3">
        <v>40182</v>
      </c>
      <c r="H13376">
        <v>292</v>
      </c>
      <c r="I13376">
        <v>17.72</v>
      </c>
      <c r="J13376">
        <v>15.65</v>
      </c>
      <c r="K13376">
        <v>1974</v>
      </c>
      <c r="L13376">
        <v>8</v>
      </c>
      <c r="M13376" t="s">
        <v>140</v>
      </c>
    </row>
    <row r="13377" spans="1:13" hidden="1" x14ac:dyDescent="0.25">
      <c r="A13377" s="3">
        <v>39744</v>
      </c>
      <c r="B13377" s="16">
        <v>225815</v>
      </c>
      <c r="C13377">
        <v>97442.21</v>
      </c>
      <c r="D13377">
        <v>97459.49</v>
      </c>
      <c r="E13377">
        <v>14.45</v>
      </c>
      <c r="F13377">
        <v>14.2</v>
      </c>
      <c r="G13377" s="3">
        <v>39815</v>
      </c>
      <c r="H13377">
        <v>46</v>
      </c>
      <c r="I13377">
        <v>14.6</v>
      </c>
      <c r="J13377">
        <v>14.15</v>
      </c>
      <c r="K13377">
        <v>258</v>
      </c>
      <c r="L13377">
        <v>3</v>
      </c>
      <c r="M13377" t="s">
        <v>141</v>
      </c>
    </row>
    <row r="13378" spans="1:13" hidden="1" x14ac:dyDescent="0.25">
      <c r="A13378" s="3">
        <v>39745</v>
      </c>
      <c r="B13378" s="16">
        <v>0</v>
      </c>
      <c r="C13378">
        <v>23492.71</v>
      </c>
      <c r="D13378">
        <v>21890.37</v>
      </c>
      <c r="E13378">
        <v>0</v>
      </c>
      <c r="F13378">
        <v>0</v>
      </c>
      <c r="G13378" s="3">
        <v>43102</v>
      </c>
      <c r="H13378">
        <v>2272</v>
      </c>
      <c r="I13378">
        <v>0</v>
      </c>
      <c r="J13378">
        <v>0</v>
      </c>
      <c r="K13378">
        <v>0</v>
      </c>
      <c r="L13378">
        <v>30</v>
      </c>
      <c r="M13378" t="s">
        <v>150</v>
      </c>
    </row>
    <row r="13379" spans="1:13" hidden="1" x14ac:dyDescent="0.25">
      <c r="A13379" s="3">
        <v>39745</v>
      </c>
      <c r="B13379" s="16">
        <v>0</v>
      </c>
      <c r="C13379">
        <v>46109.64</v>
      </c>
      <c r="D13379">
        <v>44285.21</v>
      </c>
      <c r="E13379">
        <v>0</v>
      </c>
      <c r="F13379">
        <v>0</v>
      </c>
      <c r="G13379" s="3">
        <v>41548</v>
      </c>
      <c r="H13379">
        <v>1221</v>
      </c>
      <c r="I13379">
        <v>0</v>
      </c>
      <c r="J13379">
        <v>0</v>
      </c>
      <c r="K13379">
        <v>0</v>
      </c>
      <c r="L13379">
        <v>23</v>
      </c>
      <c r="M13379" t="s">
        <v>156</v>
      </c>
    </row>
    <row r="13380" spans="1:13" hidden="1" x14ac:dyDescent="0.25">
      <c r="A13380" s="3">
        <v>39745</v>
      </c>
      <c r="B13380" s="16">
        <v>0</v>
      </c>
      <c r="C13380">
        <v>12500.15</v>
      </c>
      <c r="D13380">
        <v>11293.98</v>
      </c>
      <c r="E13380">
        <v>0</v>
      </c>
      <c r="F13380">
        <v>0</v>
      </c>
      <c r="G13380" s="3">
        <v>44564</v>
      </c>
      <c r="H13380">
        <v>3259</v>
      </c>
      <c r="I13380">
        <v>0</v>
      </c>
      <c r="J13380">
        <v>0</v>
      </c>
      <c r="K13380">
        <v>0</v>
      </c>
      <c r="L13380">
        <v>32</v>
      </c>
      <c r="M13380" t="s">
        <v>145</v>
      </c>
    </row>
    <row r="13381" spans="1:13" hidden="1" x14ac:dyDescent="0.25">
      <c r="A13381" s="3">
        <v>39745</v>
      </c>
      <c r="B13381" s="16">
        <v>0</v>
      </c>
      <c r="C13381">
        <v>50023.29</v>
      </c>
      <c r="D13381">
        <v>48226.57</v>
      </c>
      <c r="E13381">
        <v>0</v>
      </c>
      <c r="F13381">
        <v>0</v>
      </c>
      <c r="G13381" s="3">
        <v>41365</v>
      </c>
      <c r="H13381">
        <v>1093</v>
      </c>
      <c r="I13381">
        <v>0</v>
      </c>
      <c r="J13381">
        <v>0</v>
      </c>
      <c r="K13381">
        <v>0</v>
      </c>
      <c r="L13381">
        <v>21</v>
      </c>
      <c r="M13381" t="s">
        <v>161</v>
      </c>
    </row>
    <row r="13382" spans="1:13" hidden="1" x14ac:dyDescent="0.25">
      <c r="A13382" s="3">
        <v>39745</v>
      </c>
      <c r="B13382" s="16">
        <v>0</v>
      </c>
      <c r="C13382">
        <v>32199.25</v>
      </c>
      <c r="D13382">
        <v>30444.22</v>
      </c>
      <c r="E13382">
        <v>0</v>
      </c>
      <c r="F13382">
        <v>0</v>
      </c>
      <c r="G13382" s="3">
        <v>42373</v>
      </c>
      <c r="H13382">
        <v>1777</v>
      </c>
      <c r="I13382">
        <v>0</v>
      </c>
      <c r="J13382">
        <v>0</v>
      </c>
      <c r="K13382">
        <v>0</v>
      </c>
      <c r="L13382">
        <v>28</v>
      </c>
      <c r="M13382" t="s">
        <v>122</v>
      </c>
    </row>
    <row r="13383" spans="1:13" hidden="1" x14ac:dyDescent="0.25">
      <c r="A13383" s="3">
        <v>39745</v>
      </c>
      <c r="B13383" s="16">
        <v>0</v>
      </c>
      <c r="C13383">
        <v>48077.68</v>
      </c>
      <c r="D13383">
        <v>46260.13</v>
      </c>
      <c r="E13383">
        <v>0</v>
      </c>
      <c r="F13383">
        <v>0</v>
      </c>
      <c r="G13383" s="3">
        <v>41456</v>
      </c>
      <c r="H13383">
        <v>1156</v>
      </c>
      <c r="I13383">
        <v>0</v>
      </c>
      <c r="J13383">
        <v>0</v>
      </c>
      <c r="K13383">
        <v>0</v>
      </c>
      <c r="L13383">
        <v>22</v>
      </c>
      <c r="M13383" t="s">
        <v>162</v>
      </c>
    </row>
    <row r="13384" spans="1:13" hidden="1" x14ac:dyDescent="0.25">
      <c r="A13384" s="3">
        <v>39745</v>
      </c>
      <c r="B13384" s="16">
        <v>0</v>
      </c>
      <c r="C13384">
        <v>58609.45</v>
      </c>
      <c r="D13384">
        <v>56980.27</v>
      </c>
      <c r="E13384">
        <v>0</v>
      </c>
      <c r="F13384">
        <v>0</v>
      </c>
      <c r="G13384" s="3">
        <v>41001</v>
      </c>
      <c r="H13384">
        <v>850</v>
      </c>
      <c r="I13384">
        <v>0</v>
      </c>
      <c r="J13384">
        <v>0</v>
      </c>
      <c r="K13384">
        <v>0</v>
      </c>
      <c r="L13384">
        <v>17</v>
      </c>
      <c r="M13384" t="s">
        <v>152</v>
      </c>
    </row>
    <row r="13385" spans="1:13" hidden="1" x14ac:dyDescent="0.25">
      <c r="A13385" s="3">
        <v>39745</v>
      </c>
      <c r="B13385" s="16">
        <v>0</v>
      </c>
      <c r="C13385">
        <v>56386.93</v>
      </c>
      <c r="D13385">
        <v>54696.4</v>
      </c>
      <c r="E13385">
        <v>0</v>
      </c>
      <c r="F13385">
        <v>0</v>
      </c>
      <c r="G13385" s="3">
        <v>41092</v>
      </c>
      <c r="H13385">
        <v>912</v>
      </c>
      <c r="I13385">
        <v>0</v>
      </c>
      <c r="J13385">
        <v>0</v>
      </c>
      <c r="K13385">
        <v>0</v>
      </c>
      <c r="L13385">
        <v>18</v>
      </c>
      <c r="M13385" t="s">
        <v>149</v>
      </c>
    </row>
    <row r="13386" spans="1:13" hidden="1" x14ac:dyDescent="0.25">
      <c r="A13386" s="3">
        <v>39745</v>
      </c>
      <c r="B13386" s="16">
        <v>200</v>
      </c>
      <c r="C13386">
        <v>54181.91</v>
      </c>
      <c r="D13386">
        <v>52400.65</v>
      </c>
      <c r="E13386">
        <v>17.600000000000001</v>
      </c>
      <c r="F13386">
        <v>17.899999999999999</v>
      </c>
      <c r="G13386" s="3">
        <v>41183</v>
      </c>
      <c r="H13386">
        <v>975</v>
      </c>
      <c r="I13386">
        <v>17.899999999999999</v>
      </c>
      <c r="J13386">
        <v>17.600000000000001</v>
      </c>
      <c r="K13386">
        <v>2</v>
      </c>
      <c r="L13386">
        <v>19</v>
      </c>
      <c r="M13386" t="s">
        <v>151</v>
      </c>
    </row>
    <row r="13387" spans="1:13" hidden="1" x14ac:dyDescent="0.25">
      <c r="A13387" s="3">
        <v>39745</v>
      </c>
      <c r="B13387" s="16">
        <v>0</v>
      </c>
      <c r="C13387">
        <v>63523.1</v>
      </c>
      <c r="D13387">
        <v>61801.4</v>
      </c>
      <c r="E13387">
        <v>0</v>
      </c>
      <c r="F13387">
        <v>0</v>
      </c>
      <c r="G13387" s="3">
        <v>40819</v>
      </c>
      <c r="H13387">
        <v>726</v>
      </c>
      <c r="I13387">
        <v>0</v>
      </c>
      <c r="J13387">
        <v>0</v>
      </c>
      <c r="K13387">
        <v>0</v>
      </c>
      <c r="L13387">
        <v>15</v>
      </c>
      <c r="M13387" t="s">
        <v>118</v>
      </c>
    </row>
    <row r="13388" spans="1:13" hidden="1" x14ac:dyDescent="0.25">
      <c r="A13388" s="3">
        <v>39745</v>
      </c>
      <c r="B13388" s="16">
        <v>100</v>
      </c>
      <c r="C13388">
        <v>69068.23</v>
      </c>
      <c r="D13388">
        <v>67324.25</v>
      </c>
      <c r="E13388">
        <v>17.649999999999999</v>
      </c>
      <c r="F13388">
        <v>17.649999999999999</v>
      </c>
      <c r="G13388" s="3">
        <v>40634</v>
      </c>
      <c r="H13388">
        <v>599</v>
      </c>
      <c r="I13388">
        <v>17.649999999999999</v>
      </c>
      <c r="J13388">
        <v>17.649999999999999</v>
      </c>
      <c r="K13388">
        <v>1</v>
      </c>
      <c r="L13388">
        <v>13</v>
      </c>
      <c r="M13388" t="s">
        <v>117</v>
      </c>
    </row>
    <row r="13389" spans="1:13" hidden="1" x14ac:dyDescent="0.25">
      <c r="A13389" s="3">
        <v>39745</v>
      </c>
      <c r="B13389" s="16">
        <v>350</v>
      </c>
      <c r="C13389">
        <v>37801.65</v>
      </c>
      <c r="D13389">
        <v>35915.4</v>
      </c>
      <c r="E13389">
        <v>17.84</v>
      </c>
      <c r="F13389">
        <v>18</v>
      </c>
      <c r="G13389" s="3">
        <v>42006</v>
      </c>
      <c r="H13389">
        <v>1531</v>
      </c>
      <c r="I13389">
        <v>18</v>
      </c>
      <c r="J13389">
        <v>17.84</v>
      </c>
      <c r="K13389">
        <v>2</v>
      </c>
      <c r="L13389">
        <v>26</v>
      </c>
      <c r="M13389" t="s">
        <v>131</v>
      </c>
    </row>
    <row r="13390" spans="1:13" hidden="1" x14ac:dyDescent="0.25">
      <c r="A13390" s="3">
        <v>39745</v>
      </c>
      <c r="B13390" s="16">
        <v>5</v>
      </c>
      <c r="C13390">
        <v>66241.55</v>
      </c>
      <c r="D13390">
        <v>64455.31</v>
      </c>
      <c r="E13390">
        <v>17.75</v>
      </c>
      <c r="F13390">
        <v>17.75</v>
      </c>
      <c r="G13390" s="3">
        <v>40725</v>
      </c>
      <c r="H13390">
        <v>661</v>
      </c>
      <c r="I13390">
        <v>17.75</v>
      </c>
      <c r="J13390">
        <v>17.75</v>
      </c>
      <c r="K13390">
        <v>1</v>
      </c>
      <c r="L13390">
        <v>14</v>
      </c>
      <c r="M13390" t="s">
        <v>123</v>
      </c>
    </row>
    <row r="13391" spans="1:13" hidden="1" x14ac:dyDescent="0.25">
      <c r="A13391" s="3">
        <v>39745</v>
      </c>
      <c r="B13391" s="16">
        <v>150</v>
      </c>
      <c r="C13391">
        <v>74977.149999999994</v>
      </c>
      <c r="D13391">
        <v>73408.63</v>
      </c>
      <c r="E13391">
        <v>17.5</v>
      </c>
      <c r="F13391">
        <v>17.5</v>
      </c>
      <c r="G13391" s="3">
        <v>40452</v>
      </c>
      <c r="H13391">
        <v>477</v>
      </c>
      <c r="I13391">
        <v>17.5</v>
      </c>
      <c r="J13391">
        <v>17.5</v>
      </c>
      <c r="K13391">
        <v>1</v>
      </c>
      <c r="L13391">
        <v>11</v>
      </c>
      <c r="M13391" t="s">
        <v>120</v>
      </c>
    </row>
    <row r="13392" spans="1:13" hidden="1" x14ac:dyDescent="0.25">
      <c r="A13392" s="3">
        <v>39745</v>
      </c>
      <c r="B13392" s="16">
        <v>200</v>
      </c>
      <c r="C13392">
        <v>52016.41</v>
      </c>
      <c r="D13392">
        <v>50178.03</v>
      </c>
      <c r="E13392">
        <v>17.96</v>
      </c>
      <c r="F13392">
        <v>18</v>
      </c>
      <c r="G13392" s="3">
        <v>41276</v>
      </c>
      <c r="H13392">
        <v>1034</v>
      </c>
      <c r="I13392">
        <v>18</v>
      </c>
      <c r="J13392">
        <v>17.96</v>
      </c>
      <c r="K13392">
        <v>2</v>
      </c>
      <c r="L13392">
        <v>20</v>
      </c>
      <c r="M13392" t="s">
        <v>121</v>
      </c>
    </row>
    <row r="13393" spans="1:13" hidden="1" x14ac:dyDescent="0.25">
      <c r="A13393" s="3">
        <v>39745</v>
      </c>
      <c r="B13393" s="16">
        <v>500</v>
      </c>
      <c r="C13393">
        <v>81034.880000000005</v>
      </c>
      <c r="D13393">
        <v>79885.09</v>
      </c>
      <c r="E13393">
        <v>16.850000000000001</v>
      </c>
      <c r="F13393">
        <v>16.850000000000001</v>
      </c>
      <c r="G13393" s="3">
        <v>40269</v>
      </c>
      <c r="H13393">
        <v>351</v>
      </c>
      <c r="I13393">
        <v>16.850000000000001</v>
      </c>
      <c r="J13393">
        <v>16.850000000000001</v>
      </c>
      <c r="K13393">
        <v>1</v>
      </c>
      <c r="L13393">
        <v>9</v>
      </c>
      <c r="M13393" t="s">
        <v>126</v>
      </c>
    </row>
    <row r="13394" spans="1:13" hidden="1" x14ac:dyDescent="0.25">
      <c r="A13394" s="3">
        <v>39745</v>
      </c>
      <c r="B13394" s="16">
        <v>1440</v>
      </c>
      <c r="C13394">
        <v>44278.400000000001</v>
      </c>
      <c r="D13394">
        <v>42450.89</v>
      </c>
      <c r="E13394">
        <v>18</v>
      </c>
      <c r="F13394">
        <v>17.850000000000001</v>
      </c>
      <c r="G13394" s="3">
        <v>41641</v>
      </c>
      <c r="H13394">
        <v>1282</v>
      </c>
      <c r="I13394">
        <v>18.2</v>
      </c>
      <c r="J13394">
        <v>17.75</v>
      </c>
      <c r="K13394">
        <v>23</v>
      </c>
      <c r="L13394">
        <v>24</v>
      </c>
      <c r="M13394" t="s">
        <v>130</v>
      </c>
    </row>
    <row r="13395" spans="1:13" hidden="1" x14ac:dyDescent="0.25">
      <c r="A13395" s="3">
        <v>39745</v>
      </c>
      <c r="B13395" s="16">
        <v>2100</v>
      </c>
      <c r="C13395">
        <v>96402.95</v>
      </c>
      <c r="D13395">
        <v>96348.86</v>
      </c>
      <c r="E13395">
        <v>14.65</v>
      </c>
      <c r="F13395">
        <v>14.55</v>
      </c>
      <c r="G13395" s="3">
        <v>39846</v>
      </c>
      <c r="H13395">
        <v>66</v>
      </c>
      <c r="I13395">
        <v>14.65</v>
      </c>
      <c r="J13395">
        <v>14.55</v>
      </c>
      <c r="K13395">
        <v>2</v>
      </c>
      <c r="L13395">
        <v>4</v>
      </c>
      <c r="M13395" t="s">
        <v>166</v>
      </c>
    </row>
    <row r="13396" spans="1:13" hidden="1" x14ac:dyDescent="0.25">
      <c r="A13396" s="3">
        <v>39745</v>
      </c>
      <c r="B13396" s="16">
        <v>4925</v>
      </c>
      <c r="C13396">
        <v>27468.02</v>
      </c>
      <c r="D13396">
        <v>25790.58</v>
      </c>
      <c r="E13396">
        <v>18.399999999999999</v>
      </c>
      <c r="F13396">
        <v>18.07</v>
      </c>
      <c r="G13396" s="3">
        <v>42737</v>
      </c>
      <c r="H13396">
        <v>2026</v>
      </c>
      <c r="I13396">
        <v>18.399999999999999</v>
      </c>
      <c r="J13396">
        <v>17.72</v>
      </c>
      <c r="K13396">
        <v>22</v>
      </c>
      <c r="L13396">
        <v>29</v>
      </c>
      <c r="M13396" t="s">
        <v>119</v>
      </c>
    </row>
    <row r="13397" spans="1:13" hidden="1" x14ac:dyDescent="0.25">
      <c r="A13397" s="3">
        <v>39745</v>
      </c>
      <c r="B13397" s="16">
        <v>800</v>
      </c>
      <c r="C13397">
        <v>99692.59</v>
      </c>
      <c r="D13397">
        <v>99690.91</v>
      </c>
      <c r="E13397">
        <v>13.85</v>
      </c>
      <c r="F13397">
        <v>13.86</v>
      </c>
      <c r="G13397" s="3">
        <v>39755</v>
      </c>
      <c r="H13397">
        <v>6</v>
      </c>
      <c r="I13397">
        <v>13.9</v>
      </c>
      <c r="J13397">
        <v>13.85</v>
      </c>
      <c r="K13397">
        <v>3</v>
      </c>
      <c r="L13397">
        <v>1</v>
      </c>
      <c r="M13397" t="s">
        <v>164</v>
      </c>
    </row>
    <row r="13398" spans="1:13" hidden="1" x14ac:dyDescent="0.25">
      <c r="A13398" s="3">
        <v>39745</v>
      </c>
      <c r="B13398" s="16">
        <v>1620</v>
      </c>
      <c r="C13398">
        <v>71973.22</v>
      </c>
      <c r="D13398">
        <v>70273.850000000006</v>
      </c>
      <c r="E13398">
        <v>17.5</v>
      </c>
      <c r="F13398">
        <v>17.7</v>
      </c>
      <c r="G13398" s="3">
        <v>40546</v>
      </c>
      <c r="H13398">
        <v>538</v>
      </c>
      <c r="I13398">
        <v>17.7</v>
      </c>
      <c r="J13398">
        <v>17.100000000000001</v>
      </c>
      <c r="K13398">
        <v>32</v>
      </c>
      <c r="L13398">
        <v>12</v>
      </c>
      <c r="M13398" t="s">
        <v>128</v>
      </c>
    </row>
    <row r="13399" spans="1:13" hidden="1" x14ac:dyDescent="0.25">
      <c r="A13399" s="3">
        <v>39745</v>
      </c>
      <c r="B13399" s="16">
        <v>32140</v>
      </c>
      <c r="C13399">
        <v>98658.16</v>
      </c>
      <c r="D13399">
        <v>98643.83</v>
      </c>
      <c r="E13399">
        <v>14.1</v>
      </c>
      <c r="F13399">
        <v>14.18</v>
      </c>
      <c r="G13399" s="3">
        <v>39783</v>
      </c>
      <c r="H13399">
        <v>25</v>
      </c>
      <c r="I13399">
        <v>14.2</v>
      </c>
      <c r="J13399">
        <v>14.07</v>
      </c>
      <c r="K13399">
        <v>25</v>
      </c>
      <c r="L13399">
        <v>2</v>
      </c>
      <c r="M13399" t="s">
        <v>165</v>
      </c>
    </row>
    <row r="13400" spans="1:13" hidden="1" x14ac:dyDescent="0.25">
      <c r="A13400" s="3">
        <v>39745</v>
      </c>
      <c r="B13400" s="16">
        <v>1950</v>
      </c>
      <c r="C13400">
        <v>87573.94</v>
      </c>
      <c r="D13400">
        <v>86885.8</v>
      </c>
      <c r="E13400">
        <v>16.13</v>
      </c>
      <c r="F13400">
        <v>16.399999999999999</v>
      </c>
      <c r="G13400" s="3">
        <v>40087</v>
      </c>
      <c r="H13400">
        <v>231</v>
      </c>
      <c r="I13400">
        <v>16.399999999999999</v>
      </c>
      <c r="J13400">
        <v>16.13</v>
      </c>
      <c r="K13400">
        <v>8</v>
      </c>
      <c r="L13400">
        <v>7</v>
      </c>
      <c r="M13400" t="s">
        <v>127</v>
      </c>
    </row>
    <row r="13401" spans="1:13" hidden="1" x14ac:dyDescent="0.25">
      <c r="A13401" s="3">
        <v>39745</v>
      </c>
      <c r="B13401" s="16">
        <v>585</v>
      </c>
      <c r="C13401">
        <v>78028.479999999996</v>
      </c>
      <c r="D13401">
        <v>76698.210000000006</v>
      </c>
      <c r="E13401">
        <v>17.399999999999999</v>
      </c>
      <c r="F13401">
        <v>17.100000000000001</v>
      </c>
      <c r="G13401" s="3">
        <v>40360</v>
      </c>
      <c r="H13401">
        <v>413</v>
      </c>
      <c r="I13401">
        <v>17.399999999999999</v>
      </c>
      <c r="J13401">
        <v>16.95</v>
      </c>
      <c r="K13401">
        <v>8</v>
      </c>
      <c r="L13401">
        <v>10</v>
      </c>
      <c r="M13401" t="s">
        <v>125</v>
      </c>
    </row>
    <row r="13402" spans="1:13" hidden="1" x14ac:dyDescent="0.25">
      <c r="A13402" s="3">
        <v>39745</v>
      </c>
      <c r="B13402" s="16">
        <v>9575</v>
      </c>
      <c r="C13402">
        <v>94311.47</v>
      </c>
      <c r="D13402">
        <v>94116.14</v>
      </c>
      <c r="E13402">
        <v>14.75</v>
      </c>
      <c r="F13402">
        <v>15.07</v>
      </c>
      <c r="G13402" s="3">
        <v>39904</v>
      </c>
      <c r="H13402">
        <v>106</v>
      </c>
      <c r="I13402">
        <v>15.1</v>
      </c>
      <c r="J13402">
        <v>14.75</v>
      </c>
      <c r="K13402">
        <v>46</v>
      </c>
      <c r="L13402">
        <v>5</v>
      </c>
      <c r="M13402" t="s">
        <v>129</v>
      </c>
    </row>
    <row r="13403" spans="1:13" hidden="1" x14ac:dyDescent="0.25">
      <c r="A13403" s="3">
        <v>39745</v>
      </c>
      <c r="B13403" s="16">
        <v>57650</v>
      </c>
      <c r="C13403">
        <v>91024.87</v>
      </c>
      <c r="D13403">
        <v>90525.119999999995</v>
      </c>
      <c r="E13403">
        <v>15.4</v>
      </c>
      <c r="F13403">
        <v>16</v>
      </c>
      <c r="G13403" s="3">
        <v>39995</v>
      </c>
      <c r="H13403">
        <v>167</v>
      </c>
      <c r="I13403">
        <v>16</v>
      </c>
      <c r="J13403">
        <v>15.4</v>
      </c>
      <c r="K13403">
        <v>145</v>
      </c>
      <c r="L13403">
        <v>6</v>
      </c>
      <c r="M13403" t="s">
        <v>133</v>
      </c>
    </row>
    <row r="13404" spans="1:13" hidden="1" x14ac:dyDescent="0.25">
      <c r="A13404" s="3">
        <v>39745</v>
      </c>
      <c r="B13404" s="16">
        <v>51480</v>
      </c>
      <c r="C13404">
        <v>60989.77</v>
      </c>
      <c r="D13404">
        <v>59473.24</v>
      </c>
      <c r="E13404">
        <v>18.350000000000001</v>
      </c>
      <c r="F13404">
        <v>18</v>
      </c>
      <c r="G13404" s="3">
        <v>40910</v>
      </c>
      <c r="H13404">
        <v>788</v>
      </c>
      <c r="I13404">
        <v>18.350000000000001</v>
      </c>
      <c r="J13404">
        <v>17.399999999999999</v>
      </c>
      <c r="K13404">
        <v>399</v>
      </c>
      <c r="L13404">
        <v>16</v>
      </c>
      <c r="M13404" t="s">
        <v>135</v>
      </c>
    </row>
    <row r="13405" spans="1:13" hidden="1" x14ac:dyDescent="0.25">
      <c r="A13405" s="3">
        <v>39745</v>
      </c>
      <c r="B13405" s="16">
        <v>176290</v>
      </c>
      <c r="C13405">
        <v>84152</v>
      </c>
      <c r="D13405">
        <v>83217.960000000006</v>
      </c>
      <c r="E13405">
        <v>17</v>
      </c>
      <c r="F13405">
        <v>17.02</v>
      </c>
      <c r="G13405" s="3">
        <v>40182</v>
      </c>
      <c r="H13405">
        <v>291</v>
      </c>
      <c r="I13405">
        <v>17.100000000000001</v>
      </c>
      <c r="J13405">
        <v>16.5</v>
      </c>
      <c r="K13405">
        <v>903</v>
      </c>
      <c r="L13405">
        <v>8</v>
      </c>
      <c r="M13405" t="s">
        <v>140</v>
      </c>
    </row>
    <row r="13406" spans="1:13" hidden="1" x14ac:dyDescent="0.25">
      <c r="A13406" s="3">
        <v>39745</v>
      </c>
      <c r="B13406" s="16">
        <v>235035</v>
      </c>
      <c r="C13406">
        <v>97508.81</v>
      </c>
      <c r="D13406">
        <v>97467.74</v>
      </c>
      <c r="E13406">
        <v>14.3</v>
      </c>
      <c r="F13406">
        <v>14.44</v>
      </c>
      <c r="G13406" s="3">
        <v>39815</v>
      </c>
      <c r="H13406">
        <v>45</v>
      </c>
      <c r="I13406">
        <v>14.5</v>
      </c>
      <c r="J13406">
        <v>14.3</v>
      </c>
      <c r="K13406">
        <v>225</v>
      </c>
      <c r="L13406">
        <v>3</v>
      </c>
      <c r="M13406" t="s">
        <v>141</v>
      </c>
    </row>
    <row r="13407" spans="1:13" hidden="1" x14ac:dyDescent="0.25">
      <c r="A13407" s="3">
        <v>39748</v>
      </c>
      <c r="B13407" s="16">
        <v>0</v>
      </c>
      <c r="C13407">
        <v>21901.47</v>
      </c>
      <c r="D13407">
        <v>21735.71</v>
      </c>
      <c r="E13407">
        <v>0</v>
      </c>
      <c r="F13407">
        <v>0</v>
      </c>
      <c r="G13407" s="3">
        <v>43102</v>
      </c>
      <c r="H13407">
        <v>2271</v>
      </c>
      <c r="I13407">
        <v>0</v>
      </c>
      <c r="J13407">
        <v>0</v>
      </c>
      <c r="K13407">
        <v>0</v>
      </c>
      <c r="L13407">
        <v>30</v>
      </c>
      <c r="M13407" t="s">
        <v>150</v>
      </c>
    </row>
    <row r="13408" spans="1:13" hidden="1" x14ac:dyDescent="0.25">
      <c r="A13408" s="3">
        <v>39748</v>
      </c>
      <c r="B13408" s="16">
        <v>0</v>
      </c>
      <c r="C13408">
        <v>44307.67</v>
      </c>
      <c r="D13408">
        <v>44133.8</v>
      </c>
      <c r="E13408">
        <v>0</v>
      </c>
      <c r="F13408">
        <v>0</v>
      </c>
      <c r="G13408" s="3">
        <v>41548</v>
      </c>
      <c r="H13408">
        <v>1220</v>
      </c>
      <c r="I13408">
        <v>0</v>
      </c>
      <c r="J13408">
        <v>0</v>
      </c>
      <c r="K13408">
        <v>0</v>
      </c>
      <c r="L13408">
        <v>23</v>
      </c>
      <c r="M13408" t="s">
        <v>156</v>
      </c>
    </row>
    <row r="13409" spans="1:13" hidden="1" x14ac:dyDescent="0.25">
      <c r="A13409" s="3">
        <v>39748</v>
      </c>
      <c r="B13409" s="16">
        <v>0</v>
      </c>
      <c r="C13409">
        <v>11299.71</v>
      </c>
      <c r="D13409">
        <v>11176.38</v>
      </c>
      <c r="E13409">
        <v>0</v>
      </c>
      <c r="F13409">
        <v>0</v>
      </c>
      <c r="G13409" s="3">
        <v>44564</v>
      </c>
      <c r="H13409">
        <v>3258</v>
      </c>
      <c r="I13409">
        <v>0</v>
      </c>
      <c r="J13409">
        <v>0</v>
      </c>
      <c r="K13409">
        <v>0</v>
      </c>
      <c r="L13409">
        <v>32</v>
      </c>
      <c r="M13409" t="s">
        <v>145</v>
      </c>
    </row>
    <row r="13410" spans="1:13" hidden="1" x14ac:dyDescent="0.25">
      <c r="A13410" s="3">
        <v>39748</v>
      </c>
      <c r="B13410" s="16">
        <v>0</v>
      </c>
      <c r="C13410">
        <v>48251.03</v>
      </c>
      <c r="D13410">
        <v>48105.4</v>
      </c>
      <c r="E13410">
        <v>0</v>
      </c>
      <c r="F13410">
        <v>0</v>
      </c>
      <c r="G13410" s="3">
        <v>41365</v>
      </c>
      <c r="H13410">
        <v>1092</v>
      </c>
      <c r="I13410">
        <v>0</v>
      </c>
      <c r="J13410">
        <v>0</v>
      </c>
      <c r="K13410">
        <v>0</v>
      </c>
      <c r="L13410">
        <v>21</v>
      </c>
      <c r="M13410" t="s">
        <v>161</v>
      </c>
    </row>
    <row r="13411" spans="1:13" hidden="1" x14ac:dyDescent="0.25">
      <c r="A13411" s="3">
        <v>39748</v>
      </c>
      <c r="B13411" s="16">
        <v>0</v>
      </c>
      <c r="C13411">
        <v>30459.66</v>
      </c>
      <c r="D13411">
        <v>30261.58</v>
      </c>
      <c r="E13411">
        <v>0</v>
      </c>
      <c r="F13411">
        <v>0</v>
      </c>
      <c r="G13411" s="3">
        <v>42373</v>
      </c>
      <c r="H13411">
        <v>1776</v>
      </c>
      <c r="I13411">
        <v>0</v>
      </c>
      <c r="J13411">
        <v>0</v>
      </c>
      <c r="K13411">
        <v>0</v>
      </c>
      <c r="L13411">
        <v>28</v>
      </c>
      <c r="M13411" t="s">
        <v>122</v>
      </c>
    </row>
    <row r="13412" spans="1:13" hidden="1" x14ac:dyDescent="0.25">
      <c r="A13412" s="3">
        <v>39748</v>
      </c>
      <c r="B13412" s="16">
        <v>0</v>
      </c>
      <c r="C13412">
        <v>46283.59</v>
      </c>
      <c r="D13412">
        <v>46099.26</v>
      </c>
      <c r="E13412">
        <v>0</v>
      </c>
      <c r="F13412">
        <v>0</v>
      </c>
      <c r="G13412" s="3">
        <v>41456</v>
      </c>
      <c r="H13412">
        <v>1155</v>
      </c>
      <c r="I13412">
        <v>0</v>
      </c>
      <c r="J13412">
        <v>0</v>
      </c>
      <c r="K13412">
        <v>0</v>
      </c>
      <c r="L13412">
        <v>22</v>
      </c>
      <c r="M13412" t="s">
        <v>162</v>
      </c>
    </row>
    <row r="13413" spans="1:13" hidden="1" x14ac:dyDescent="0.25">
      <c r="A13413" s="3">
        <v>39748</v>
      </c>
      <c r="B13413" s="16">
        <v>100</v>
      </c>
      <c r="C13413">
        <v>57009.16</v>
      </c>
      <c r="D13413">
        <v>56918.23</v>
      </c>
      <c r="E13413">
        <v>17.920000000000002</v>
      </c>
      <c r="F13413">
        <v>17.93</v>
      </c>
      <c r="G13413" s="3">
        <v>41001</v>
      </c>
      <c r="H13413">
        <v>849</v>
      </c>
      <c r="I13413">
        <v>17.93</v>
      </c>
      <c r="J13413">
        <v>17.920000000000002</v>
      </c>
      <c r="K13413">
        <v>2</v>
      </c>
      <c r="L13413">
        <v>17</v>
      </c>
      <c r="M13413" t="s">
        <v>152</v>
      </c>
    </row>
    <row r="13414" spans="1:13" hidden="1" x14ac:dyDescent="0.25">
      <c r="A13414" s="3">
        <v>39748</v>
      </c>
      <c r="B13414" s="16">
        <v>0</v>
      </c>
      <c r="C13414">
        <v>54724.14</v>
      </c>
      <c r="D13414">
        <v>54640.24</v>
      </c>
      <c r="E13414">
        <v>0</v>
      </c>
      <c r="F13414">
        <v>0</v>
      </c>
      <c r="G13414" s="3">
        <v>41092</v>
      </c>
      <c r="H13414">
        <v>911</v>
      </c>
      <c r="I13414">
        <v>0</v>
      </c>
      <c r="J13414">
        <v>0</v>
      </c>
      <c r="K13414">
        <v>0</v>
      </c>
      <c r="L13414">
        <v>18</v>
      </c>
      <c r="M13414" t="s">
        <v>149</v>
      </c>
    </row>
    <row r="13415" spans="1:13" hidden="1" x14ac:dyDescent="0.25">
      <c r="A13415" s="3">
        <v>39748</v>
      </c>
      <c r="B13415" s="16">
        <v>730</v>
      </c>
      <c r="C13415">
        <v>52427.22</v>
      </c>
      <c r="D13415">
        <v>52313.03</v>
      </c>
      <c r="E13415">
        <v>17.920000000000002</v>
      </c>
      <c r="F13415">
        <v>17.97</v>
      </c>
      <c r="G13415" s="3">
        <v>41183</v>
      </c>
      <c r="H13415">
        <v>974</v>
      </c>
      <c r="I13415">
        <v>17.97</v>
      </c>
      <c r="J13415">
        <v>17.91</v>
      </c>
      <c r="K13415">
        <v>3</v>
      </c>
      <c r="L13415">
        <v>19</v>
      </c>
      <c r="M13415" t="s">
        <v>151</v>
      </c>
    </row>
    <row r="13416" spans="1:13" hidden="1" x14ac:dyDescent="0.25">
      <c r="A13416" s="3">
        <v>39748</v>
      </c>
      <c r="B13416" s="16">
        <v>400</v>
      </c>
      <c r="C13416">
        <v>61832.74</v>
      </c>
      <c r="D13416">
        <v>61837.89</v>
      </c>
      <c r="E13416">
        <v>17.850000000000001</v>
      </c>
      <c r="F13416">
        <v>17.899999999999999</v>
      </c>
      <c r="G13416" s="3">
        <v>40819</v>
      </c>
      <c r="H13416">
        <v>725</v>
      </c>
      <c r="I13416">
        <v>17.899999999999999</v>
      </c>
      <c r="J13416">
        <v>17.850000000000001</v>
      </c>
      <c r="K13416">
        <v>3</v>
      </c>
      <c r="L13416">
        <v>15</v>
      </c>
      <c r="M13416" t="s">
        <v>118</v>
      </c>
    </row>
    <row r="13417" spans="1:13" hidden="1" x14ac:dyDescent="0.25">
      <c r="A13417" s="3">
        <v>39748</v>
      </c>
      <c r="B13417" s="16">
        <v>0</v>
      </c>
      <c r="C13417">
        <v>67358.39</v>
      </c>
      <c r="D13417">
        <v>67430.23</v>
      </c>
      <c r="E13417">
        <v>0</v>
      </c>
      <c r="F13417">
        <v>0</v>
      </c>
      <c r="G13417" s="3">
        <v>40634</v>
      </c>
      <c r="H13417">
        <v>598</v>
      </c>
      <c r="I13417">
        <v>0</v>
      </c>
      <c r="J13417">
        <v>0</v>
      </c>
      <c r="K13417">
        <v>0</v>
      </c>
      <c r="L13417">
        <v>13</v>
      </c>
      <c r="M13417" t="s">
        <v>117</v>
      </c>
    </row>
    <row r="13418" spans="1:13" hidden="1" x14ac:dyDescent="0.25">
      <c r="A13418" s="3">
        <v>39748</v>
      </c>
      <c r="B13418" s="16">
        <v>100</v>
      </c>
      <c r="C13418">
        <v>35933.61</v>
      </c>
      <c r="D13418">
        <v>35706.76</v>
      </c>
      <c r="E13418">
        <v>18.149999999999999</v>
      </c>
      <c r="F13418">
        <v>18.149999999999999</v>
      </c>
      <c r="G13418" s="3">
        <v>42006</v>
      </c>
      <c r="H13418">
        <v>1530</v>
      </c>
      <c r="I13418">
        <v>18.149999999999999</v>
      </c>
      <c r="J13418">
        <v>18.149999999999999</v>
      </c>
      <c r="K13418">
        <v>1</v>
      </c>
      <c r="L13418">
        <v>26</v>
      </c>
      <c r="M13418" t="s">
        <v>131</v>
      </c>
    </row>
    <row r="13419" spans="1:13" hidden="1" x14ac:dyDescent="0.25">
      <c r="A13419" s="3">
        <v>39748</v>
      </c>
      <c r="B13419" s="16">
        <v>100</v>
      </c>
      <c r="C13419">
        <v>64488</v>
      </c>
      <c r="D13419">
        <v>64533.88</v>
      </c>
      <c r="E13419">
        <v>17.850000000000001</v>
      </c>
      <c r="F13419">
        <v>17.850000000000001</v>
      </c>
      <c r="G13419" s="3">
        <v>40725</v>
      </c>
      <c r="H13419">
        <v>660</v>
      </c>
      <c r="I13419">
        <v>17.850000000000001</v>
      </c>
      <c r="J13419">
        <v>17.850000000000001</v>
      </c>
      <c r="K13419">
        <v>1</v>
      </c>
      <c r="L13419">
        <v>14</v>
      </c>
      <c r="M13419" t="s">
        <v>123</v>
      </c>
    </row>
    <row r="13420" spans="1:13" hidden="1" x14ac:dyDescent="0.25">
      <c r="A13420" s="3">
        <v>39748</v>
      </c>
      <c r="B13420" s="16">
        <v>1185</v>
      </c>
      <c r="C13420">
        <v>73445.86</v>
      </c>
      <c r="D13420">
        <v>73684.710000000006</v>
      </c>
      <c r="E13420">
        <v>17.3</v>
      </c>
      <c r="F13420">
        <v>17.3</v>
      </c>
      <c r="G13420" s="3">
        <v>40452</v>
      </c>
      <c r="H13420">
        <v>476</v>
      </c>
      <c r="I13420">
        <v>17.350000000000001</v>
      </c>
      <c r="J13420">
        <v>17.2</v>
      </c>
      <c r="K13420">
        <v>12</v>
      </c>
      <c r="L13420">
        <v>11</v>
      </c>
      <c r="M13420" t="s">
        <v>120</v>
      </c>
    </row>
    <row r="13421" spans="1:13" hidden="1" x14ac:dyDescent="0.25">
      <c r="A13421" s="3">
        <v>39748</v>
      </c>
      <c r="B13421" s="16">
        <v>1320</v>
      </c>
      <c r="C13421">
        <v>50203.48</v>
      </c>
      <c r="D13421">
        <v>50064.2</v>
      </c>
      <c r="E13421">
        <v>17.95</v>
      </c>
      <c r="F13421">
        <v>18.12</v>
      </c>
      <c r="G13421" s="3">
        <v>41276</v>
      </c>
      <c r="H13421">
        <v>1033</v>
      </c>
      <c r="I13421">
        <v>18.12</v>
      </c>
      <c r="J13421">
        <v>17.8</v>
      </c>
      <c r="K13421">
        <v>8</v>
      </c>
      <c r="L13421">
        <v>20</v>
      </c>
      <c r="M13421" t="s">
        <v>121</v>
      </c>
    </row>
    <row r="13422" spans="1:13" hidden="1" x14ac:dyDescent="0.25">
      <c r="A13422" s="3">
        <v>39748</v>
      </c>
      <c r="B13422" s="16">
        <v>16525</v>
      </c>
      <c r="C13422">
        <v>96397.72</v>
      </c>
      <c r="D13422">
        <v>96479.31</v>
      </c>
      <c r="E13422">
        <v>14.18</v>
      </c>
      <c r="F13422">
        <v>14.19</v>
      </c>
      <c r="G13422" s="3">
        <v>39846</v>
      </c>
      <c r="H13422">
        <v>65</v>
      </c>
      <c r="I13422">
        <v>14.21</v>
      </c>
      <c r="J13422">
        <v>14.17</v>
      </c>
      <c r="K13422">
        <v>18</v>
      </c>
      <c r="L13422">
        <v>4</v>
      </c>
      <c r="M13422" t="s">
        <v>166</v>
      </c>
    </row>
    <row r="13423" spans="1:13" hidden="1" x14ac:dyDescent="0.25">
      <c r="A13423" s="3">
        <v>39748</v>
      </c>
      <c r="B13423" s="16">
        <v>800</v>
      </c>
      <c r="C13423">
        <v>79925.600000000006</v>
      </c>
      <c r="D13423">
        <v>80294.73</v>
      </c>
      <c r="E13423">
        <v>16.71</v>
      </c>
      <c r="F13423">
        <v>16.71</v>
      </c>
      <c r="G13423" s="3">
        <v>40269</v>
      </c>
      <c r="H13423">
        <v>350</v>
      </c>
      <c r="I13423">
        <v>16.71</v>
      </c>
      <c r="J13423">
        <v>16.7</v>
      </c>
      <c r="K13423">
        <v>7</v>
      </c>
      <c r="L13423">
        <v>9</v>
      </c>
      <c r="M13423" t="s">
        <v>126</v>
      </c>
    </row>
    <row r="13424" spans="1:13" hidden="1" x14ac:dyDescent="0.25">
      <c r="A13424" s="3">
        <v>39748</v>
      </c>
      <c r="B13424" s="16">
        <v>1780</v>
      </c>
      <c r="C13424">
        <v>42472.42</v>
      </c>
      <c r="D13424">
        <v>42307.97</v>
      </c>
      <c r="E13424">
        <v>17.899999999999999</v>
      </c>
      <c r="F13424">
        <v>18.149999999999999</v>
      </c>
      <c r="G13424" s="3">
        <v>41641</v>
      </c>
      <c r="H13424">
        <v>1281</v>
      </c>
      <c r="I13424">
        <v>18.149999999999999</v>
      </c>
      <c r="J13424">
        <v>17.75</v>
      </c>
      <c r="K13424">
        <v>20</v>
      </c>
      <c r="L13424">
        <v>24</v>
      </c>
      <c r="M13424" t="s">
        <v>130</v>
      </c>
    </row>
    <row r="13425" spans="1:13" hidden="1" x14ac:dyDescent="0.25">
      <c r="A13425" s="3">
        <v>39748</v>
      </c>
      <c r="B13425" s="16">
        <v>931</v>
      </c>
      <c r="C13425">
        <v>25803.66</v>
      </c>
      <c r="D13425">
        <v>25629.81</v>
      </c>
      <c r="E13425">
        <v>17.95</v>
      </c>
      <c r="F13425">
        <v>18.2</v>
      </c>
      <c r="G13425" s="3">
        <v>42737</v>
      </c>
      <c r="H13425">
        <v>2025</v>
      </c>
      <c r="I13425">
        <v>18.2</v>
      </c>
      <c r="J13425">
        <v>17.899999999999999</v>
      </c>
      <c r="K13425">
        <v>10</v>
      </c>
      <c r="L13425">
        <v>29</v>
      </c>
      <c r="M13425" t="s">
        <v>119</v>
      </c>
    </row>
    <row r="13426" spans="1:13" hidden="1" x14ac:dyDescent="0.25">
      <c r="A13426" s="3">
        <v>39748</v>
      </c>
      <c r="B13426" s="16">
        <v>370</v>
      </c>
      <c r="C13426">
        <v>99741.46</v>
      </c>
      <c r="D13426">
        <v>99743.84</v>
      </c>
      <c r="E13426">
        <v>13.8</v>
      </c>
      <c r="F13426">
        <v>13.76</v>
      </c>
      <c r="G13426" s="3">
        <v>39755</v>
      </c>
      <c r="H13426">
        <v>5</v>
      </c>
      <c r="I13426">
        <v>13.8</v>
      </c>
      <c r="J13426">
        <v>13.75</v>
      </c>
      <c r="K13426">
        <v>5</v>
      </c>
      <c r="L13426">
        <v>1</v>
      </c>
      <c r="M13426" t="s">
        <v>164</v>
      </c>
    </row>
    <row r="13427" spans="1:13" hidden="1" x14ac:dyDescent="0.25">
      <c r="A13427" s="3">
        <v>39748</v>
      </c>
      <c r="B13427" s="16">
        <v>2580</v>
      </c>
      <c r="C13427">
        <v>70309.490000000005</v>
      </c>
      <c r="D13427">
        <v>70459.02</v>
      </c>
      <c r="E13427">
        <v>17.600000000000001</v>
      </c>
      <c r="F13427">
        <v>17.600000000000001</v>
      </c>
      <c r="G13427" s="3">
        <v>40546</v>
      </c>
      <c r="H13427">
        <v>537</v>
      </c>
      <c r="I13427">
        <v>17.600000000000001</v>
      </c>
      <c r="J13427">
        <v>17.28</v>
      </c>
      <c r="K13427">
        <v>36</v>
      </c>
      <c r="L13427">
        <v>12</v>
      </c>
      <c r="M13427" t="s">
        <v>128</v>
      </c>
    </row>
    <row r="13428" spans="1:13" hidden="1" x14ac:dyDescent="0.25">
      <c r="A13428" s="3">
        <v>39748</v>
      </c>
      <c r="B13428" s="16">
        <v>4732</v>
      </c>
      <c r="C13428">
        <v>86929.86</v>
      </c>
      <c r="D13428">
        <v>87117.62</v>
      </c>
      <c r="E13428">
        <v>16.399999999999999</v>
      </c>
      <c r="F13428">
        <v>16.100000000000001</v>
      </c>
      <c r="G13428" s="3">
        <v>40087</v>
      </c>
      <c r="H13428">
        <v>230</v>
      </c>
      <c r="I13428">
        <v>16.399999999999999</v>
      </c>
      <c r="J13428">
        <v>15.9</v>
      </c>
      <c r="K13428">
        <v>31</v>
      </c>
      <c r="L13428">
        <v>7</v>
      </c>
      <c r="M13428" t="s">
        <v>127</v>
      </c>
    </row>
    <row r="13429" spans="1:13" hidden="1" x14ac:dyDescent="0.25">
      <c r="A13429" s="3">
        <v>39748</v>
      </c>
      <c r="B13429" s="16">
        <v>2548</v>
      </c>
      <c r="C13429">
        <v>76737.100000000006</v>
      </c>
      <c r="D13429">
        <v>77041</v>
      </c>
      <c r="E13429">
        <v>16.95</v>
      </c>
      <c r="F13429">
        <v>17.09</v>
      </c>
      <c r="G13429" s="3">
        <v>40360</v>
      </c>
      <c r="H13429">
        <v>412</v>
      </c>
      <c r="I13429">
        <v>17.09</v>
      </c>
      <c r="J13429">
        <v>16.850000000000001</v>
      </c>
      <c r="K13429">
        <v>20</v>
      </c>
      <c r="L13429">
        <v>10</v>
      </c>
      <c r="M13429" t="s">
        <v>125</v>
      </c>
    </row>
    <row r="13430" spans="1:13" hidden="1" x14ac:dyDescent="0.25">
      <c r="A13430" s="3">
        <v>39748</v>
      </c>
      <c r="B13430" s="16">
        <v>56035</v>
      </c>
      <c r="C13430">
        <v>98693.85</v>
      </c>
      <c r="D13430">
        <v>98713.25</v>
      </c>
      <c r="E13430">
        <v>14.1</v>
      </c>
      <c r="F13430">
        <v>13.94</v>
      </c>
      <c r="G13430" s="3">
        <v>39783</v>
      </c>
      <c r="H13430">
        <v>24</v>
      </c>
      <c r="I13430">
        <v>14.1</v>
      </c>
      <c r="J13430">
        <v>13.86</v>
      </c>
      <c r="K13430">
        <v>36</v>
      </c>
      <c r="L13430">
        <v>2</v>
      </c>
      <c r="M13430" t="s">
        <v>165</v>
      </c>
    </row>
    <row r="13431" spans="1:13" hidden="1" x14ac:dyDescent="0.25">
      <c r="A13431" s="3">
        <v>39748</v>
      </c>
      <c r="B13431" s="16">
        <v>10073</v>
      </c>
      <c r="C13431">
        <v>94163.87</v>
      </c>
      <c r="D13431">
        <v>94284.51</v>
      </c>
      <c r="E13431">
        <v>15</v>
      </c>
      <c r="F13431">
        <v>14.8</v>
      </c>
      <c r="G13431" s="3">
        <v>39904</v>
      </c>
      <c r="H13431">
        <v>105</v>
      </c>
      <c r="I13431">
        <v>15</v>
      </c>
      <c r="J13431">
        <v>14.64</v>
      </c>
      <c r="K13431">
        <v>62</v>
      </c>
      <c r="L13431">
        <v>5</v>
      </c>
      <c r="M13431" t="s">
        <v>129</v>
      </c>
    </row>
    <row r="13432" spans="1:13" hidden="1" x14ac:dyDescent="0.25">
      <c r="A13432" s="3">
        <v>39748</v>
      </c>
      <c r="B13432" s="16">
        <v>29063</v>
      </c>
      <c r="C13432">
        <v>90571.03</v>
      </c>
      <c r="D13432">
        <v>90774.64</v>
      </c>
      <c r="E13432">
        <v>15.8</v>
      </c>
      <c r="F13432">
        <v>15.65</v>
      </c>
      <c r="G13432" s="3">
        <v>39995</v>
      </c>
      <c r="H13432">
        <v>166</v>
      </c>
      <c r="I13432">
        <v>15.8</v>
      </c>
      <c r="J13432">
        <v>15.41</v>
      </c>
      <c r="K13432">
        <v>190</v>
      </c>
      <c r="L13432">
        <v>6</v>
      </c>
      <c r="M13432" t="s">
        <v>133</v>
      </c>
    </row>
    <row r="13433" spans="1:13" hidden="1" x14ac:dyDescent="0.25">
      <c r="A13433" s="3">
        <v>39748</v>
      </c>
      <c r="B13433" s="16">
        <v>17510</v>
      </c>
      <c r="C13433">
        <v>59503.4</v>
      </c>
      <c r="D13433">
        <v>59510.64</v>
      </c>
      <c r="E13433">
        <v>17.899999999999999</v>
      </c>
      <c r="F13433">
        <v>18.05</v>
      </c>
      <c r="G13433" s="3">
        <v>40910</v>
      </c>
      <c r="H13433">
        <v>787</v>
      </c>
      <c r="I13433">
        <v>18.07</v>
      </c>
      <c r="J13433">
        <v>17.7</v>
      </c>
      <c r="K13433">
        <v>330</v>
      </c>
      <c r="L13433">
        <v>16</v>
      </c>
      <c r="M13433" t="s">
        <v>135</v>
      </c>
    </row>
    <row r="13434" spans="1:13" hidden="1" x14ac:dyDescent="0.25">
      <c r="A13434" s="3">
        <v>39748</v>
      </c>
      <c r="B13434" s="16">
        <v>66090</v>
      </c>
      <c r="C13434">
        <v>83260.160000000003</v>
      </c>
      <c r="D13434">
        <v>83550.399999999994</v>
      </c>
      <c r="E13434">
        <v>17.100000000000001</v>
      </c>
      <c r="F13434">
        <v>16.579999999999998</v>
      </c>
      <c r="G13434" s="3">
        <v>40182</v>
      </c>
      <c r="H13434">
        <v>290</v>
      </c>
      <c r="I13434">
        <v>17.11</v>
      </c>
      <c r="J13434">
        <v>16.350000000000001</v>
      </c>
      <c r="K13434">
        <v>733</v>
      </c>
      <c r="L13434">
        <v>8</v>
      </c>
      <c r="M13434" t="s">
        <v>140</v>
      </c>
    </row>
    <row r="13435" spans="1:13" hidden="1" x14ac:dyDescent="0.25">
      <c r="A13435" s="3">
        <v>39748</v>
      </c>
      <c r="B13435" s="16">
        <v>166615</v>
      </c>
      <c r="C13435">
        <v>97517.17</v>
      </c>
      <c r="D13435">
        <v>97577.97</v>
      </c>
      <c r="E13435">
        <v>14.42</v>
      </c>
      <c r="F13435">
        <v>14.13</v>
      </c>
      <c r="G13435" s="3">
        <v>39815</v>
      </c>
      <c r="H13435">
        <v>44</v>
      </c>
      <c r="I13435">
        <v>14.42</v>
      </c>
      <c r="J13435">
        <v>14</v>
      </c>
      <c r="K13435">
        <v>342</v>
      </c>
      <c r="L13435">
        <v>3</v>
      </c>
      <c r="M13435" t="s">
        <v>141</v>
      </c>
    </row>
    <row r="13436" spans="1:13" hidden="1" x14ac:dyDescent="0.25">
      <c r="A13436" s="3">
        <v>39749</v>
      </c>
      <c r="B13436" s="16">
        <v>0</v>
      </c>
      <c r="C13436">
        <v>21746.73</v>
      </c>
      <c r="D13436">
        <v>23235.03</v>
      </c>
      <c r="E13436">
        <v>0</v>
      </c>
      <c r="F13436">
        <v>0</v>
      </c>
      <c r="G13436" s="3">
        <v>43102</v>
      </c>
      <c r="H13436">
        <v>2270</v>
      </c>
      <c r="I13436">
        <v>0</v>
      </c>
      <c r="J13436">
        <v>0</v>
      </c>
      <c r="K13436">
        <v>0</v>
      </c>
      <c r="L13436">
        <v>30</v>
      </c>
      <c r="M13436" t="s">
        <v>150</v>
      </c>
    </row>
    <row r="13437" spans="1:13" hidden="1" x14ac:dyDescent="0.25">
      <c r="A13437" s="3">
        <v>39749</v>
      </c>
      <c r="B13437" s="16">
        <v>50</v>
      </c>
      <c r="C13437">
        <v>44156.18</v>
      </c>
      <c r="D13437">
        <v>45660.6</v>
      </c>
      <c r="E13437">
        <v>17.45</v>
      </c>
      <c r="F13437">
        <v>17.45</v>
      </c>
      <c r="G13437" s="3">
        <v>41548</v>
      </c>
      <c r="H13437">
        <v>1219</v>
      </c>
      <c r="I13437">
        <v>17.45</v>
      </c>
      <c r="J13437">
        <v>17.45</v>
      </c>
      <c r="K13437">
        <v>1</v>
      </c>
      <c r="L13437">
        <v>23</v>
      </c>
      <c r="M13437" t="s">
        <v>156</v>
      </c>
    </row>
    <row r="13438" spans="1:13" hidden="1" x14ac:dyDescent="0.25">
      <c r="A13438" s="3">
        <v>39749</v>
      </c>
      <c r="B13438" s="16">
        <v>0</v>
      </c>
      <c r="C13438">
        <v>11182.05</v>
      </c>
      <c r="D13438">
        <v>12296.35</v>
      </c>
      <c r="E13438">
        <v>0</v>
      </c>
      <c r="F13438">
        <v>0</v>
      </c>
      <c r="G13438" s="3">
        <v>44564</v>
      </c>
      <c r="H13438">
        <v>3257</v>
      </c>
      <c r="I13438">
        <v>0</v>
      </c>
      <c r="J13438">
        <v>0</v>
      </c>
      <c r="K13438">
        <v>0</v>
      </c>
      <c r="L13438">
        <v>32</v>
      </c>
      <c r="M13438" t="s">
        <v>145</v>
      </c>
    </row>
    <row r="13439" spans="1:13" hidden="1" x14ac:dyDescent="0.25">
      <c r="A13439" s="3">
        <v>39749</v>
      </c>
      <c r="B13439" s="16">
        <v>50</v>
      </c>
      <c r="C13439">
        <v>48129.79</v>
      </c>
      <c r="D13439">
        <v>49545.15</v>
      </c>
      <c r="E13439">
        <v>17.45</v>
      </c>
      <c r="F13439">
        <v>17.45</v>
      </c>
      <c r="G13439" s="3">
        <v>41365</v>
      </c>
      <c r="H13439">
        <v>1091</v>
      </c>
      <c r="I13439">
        <v>17.45</v>
      </c>
      <c r="J13439">
        <v>17.45</v>
      </c>
      <c r="K13439">
        <v>1</v>
      </c>
      <c r="L13439">
        <v>21</v>
      </c>
      <c r="M13439" t="s">
        <v>161</v>
      </c>
    </row>
    <row r="13440" spans="1:13" hidden="1" x14ac:dyDescent="0.25">
      <c r="A13440" s="3">
        <v>39749</v>
      </c>
      <c r="B13440" s="16">
        <v>0</v>
      </c>
      <c r="C13440">
        <v>30276.93</v>
      </c>
      <c r="D13440">
        <v>31888.880000000001</v>
      </c>
      <c r="E13440">
        <v>0</v>
      </c>
      <c r="F13440">
        <v>0</v>
      </c>
      <c r="G13440" s="3">
        <v>42373</v>
      </c>
      <c r="H13440">
        <v>1775</v>
      </c>
      <c r="I13440">
        <v>0</v>
      </c>
      <c r="J13440">
        <v>0</v>
      </c>
      <c r="K13440">
        <v>0</v>
      </c>
      <c r="L13440">
        <v>28</v>
      </c>
      <c r="M13440" t="s">
        <v>122</v>
      </c>
    </row>
    <row r="13441" spans="1:13" hidden="1" x14ac:dyDescent="0.25">
      <c r="A13441" s="3">
        <v>39749</v>
      </c>
      <c r="B13441" s="16">
        <v>0</v>
      </c>
      <c r="C13441">
        <v>46122.64</v>
      </c>
      <c r="D13441">
        <v>47607.44</v>
      </c>
      <c r="E13441">
        <v>0</v>
      </c>
      <c r="F13441">
        <v>0</v>
      </c>
      <c r="G13441" s="3">
        <v>41456</v>
      </c>
      <c r="H13441">
        <v>1154</v>
      </c>
      <c r="I13441">
        <v>0</v>
      </c>
      <c r="J13441">
        <v>0</v>
      </c>
      <c r="K13441">
        <v>0</v>
      </c>
      <c r="L13441">
        <v>22</v>
      </c>
      <c r="M13441" t="s">
        <v>162</v>
      </c>
    </row>
    <row r="13442" spans="1:13" hidden="1" x14ac:dyDescent="0.25">
      <c r="A13442" s="3">
        <v>39749</v>
      </c>
      <c r="B13442" s="16">
        <v>0</v>
      </c>
      <c r="C13442">
        <v>56947.09</v>
      </c>
      <c r="D13442">
        <v>58244.800000000003</v>
      </c>
      <c r="E13442">
        <v>0</v>
      </c>
      <c r="F13442">
        <v>0</v>
      </c>
      <c r="G13442" s="3">
        <v>41001</v>
      </c>
      <c r="H13442">
        <v>848</v>
      </c>
      <c r="I13442">
        <v>0</v>
      </c>
      <c r="J13442">
        <v>0</v>
      </c>
      <c r="K13442">
        <v>0</v>
      </c>
      <c r="L13442">
        <v>17</v>
      </c>
      <c r="M13442" t="s">
        <v>152</v>
      </c>
    </row>
    <row r="13443" spans="1:13" hidden="1" x14ac:dyDescent="0.25">
      <c r="A13443" s="3">
        <v>39749</v>
      </c>
      <c r="B13443" s="16">
        <v>0</v>
      </c>
      <c r="C13443">
        <v>54667.95</v>
      </c>
      <c r="D13443">
        <v>55942.59</v>
      </c>
      <c r="E13443">
        <v>0</v>
      </c>
      <c r="F13443">
        <v>0</v>
      </c>
      <c r="G13443" s="3">
        <v>41092</v>
      </c>
      <c r="H13443">
        <v>910</v>
      </c>
      <c r="I13443">
        <v>0</v>
      </c>
      <c r="J13443">
        <v>0</v>
      </c>
      <c r="K13443">
        <v>0</v>
      </c>
      <c r="L13443">
        <v>18</v>
      </c>
      <c r="M13443" t="s">
        <v>149</v>
      </c>
    </row>
    <row r="13444" spans="1:13" hidden="1" x14ac:dyDescent="0.25">
      <c r="A13444" s="3">
        <v>39749</v>
      </c>
      <c r="B13444" s="16">
        <v>0</v>
      </c>
      <c r="C13444">
        <v>52339.56</v>
      </c>
      <c r="D13444">
        <v>53671.44</v>
      </c>
      <c r="E13444">
        <v>0</v>
      </c>
      <c r="F13444">
        <v>0</v>
      </c>
      <c r="G13444" s="3">
        <v>41183</v>
      </c>
      <c r="H13444">
        <v>973</v>
      </c>
      <c r="I13444">
        <v>0</v>
      </c>
      <c r="J13444">
        <v>0</v>
      </c>
      <c r="K13444">
        <v>0</v>
      </c>
      <c r="L13444">
        <v>19</v>
      </c>
      <c r="M13444" t="s">
        <v>151</v>
      </c>
    </row>
    <row r="13445" spans="1:13" hidden="1" x14ac:dyDescent="0.25">
      <c r="A13445" s="3">
        <v>39749</v>
      </c>
      <c r="B13445" s="16">
        <v>400</v>
      </c>
      <c r="C13445">
        <v>61869.25</v>
      </c>
      <c r="D13445">
        <v>63062.38</v>
      </c>
      <c r="E13445">
        <v>17.510000000000002</v>
      </c>
      <c r="F13445">
        <v>17.100000000000001</v>
      </c>
      <c r="G13445" s="3">
        <v>40819</v>
      </c>
      <c r="H13445">
        <v>724</v>
      </c>
      <c r="I13445">
        <v>17.510000000000002</v>
      </c>
      <c r="J13445">
        <v>17.100000000000001</v>
      </c>
      <c r="K13445">
        <v>3</v>
      </c>
      <c r="L13445">
        <v>15</v>
      </c>
      <c r="M13445" t="s">
        <v>118</v>
      </c>
    </row>
    <row r="13446" spans="1:13" hidden="1" x14ac:dyDescent="0.25">
      <c r="A13446" s="3">
        <v>39749</v>
      </c>
      <c r="B13446" s="16">
        <v>0</v>
      </c>
      <c r="C13446">
        <v>67464.42</v>
      </c>
      <c r="D13446">
        <v>68602.42</v>
      </c>
      <c r="E13446">
        <v>0</v>
      </c>
      <c r="F13446">
        <v>0</v>
      </c>
      <c r="G13446" s="3">
        <v>40634</v>
      </c>
      <c r="H13446">
        <v>597</v>
      </c>
      <c r="I13446">
        <v>0</v>
      </c>
      <c r="J13446">
        <v>0</v>
      </c>
      <c r="K13446">
        <v>0</v>
      </c>
      <c r="L13446">
        <v>13</v>
      </c>
      <c r="M13446" t="s">
        <v>117</v>
      </c>
    </row>
    <row r="13447" spans="1:13" hidden="1" x14ac:dyDescent="0.25">
      <c r="A13447" s="3">
        <v>39749</v>
      </c>
      <c r="B13447" s="16">
        <v>0</v>
      </c>
      <c r="C13447">
        <v>35724.870000000003</v>
      </c>
      <c r="D13447">
        <v>37358.31</v>
      </c>
      <c r="E13447">
        <v>0</v>
      </c>
      <c r="F13447">
        <v>0</v>
      </c>
      <c r="G13447" s="3">
        <v>42006</v>
      </c>
      <c r="H13447">
        <v>1529</v>
      </c>
      <c r="I13447">
        <v>0</v>
      </c>
      <c r="J13447">
        <v>0</v>
      </c>
      <c r="K13447">
        <v>0</v>
      </c>
      <c r="L13447">
        <v>26</v>
      </c>
      <c r="M13447" t="s">
        <v>131</v>
      </c>
    </row>
    <row r="13448" spans="1:13" hidden="1" x14ac:dyDescent="0.25">
      <c r="A13448" s="3">
        <v>39749</v>
      </c>
      <c r="B13448" s="16">
        <v>305</v>
      </c>
      <c r="C13448">
        <v>64566.61</v>
      </c>
      <c r="D13448">
        <v>65832.69</v>
      </c>
      <c r="E13448">
        <v>17.48</v>
      </c>
      <c r="F13448">
        <v>17.399999999999999</v>
      </c>
      <c r="G13448" s="3">
        <v>40725</v>
      </c>
      <c r="H13448">
        <v>659</v>
      </c>
      <c r="I13448">
        <v>17.48</v>
      </c>
      <c r="J13448">
        <v>17.399999999999999</v>
      </c>
      <c r="K13448">
        <v>4</v>
      </c>
      <c r="L13448">
        <v>14</v>
      </c>
      <c r="M13448" t="s">
        <v>123</v>
      </c>
    </row>
    <row r="13449" spans="1:13" hidden="1" x14ac:dyDescent="0.25">
      <c r="A13449" s="3">
        <v>39749</v>
      </c>
      <c r="B13449" s="16">
        <v>6375</v>
      </c>
      <c r="C13449">
        <v>73722.080000000002</v>
      </c>
      <c r="D13449">
        <v>74565.94</v>
      </c>
      <c r="E13449">
        <v>16.899999999999999</v>
      </c>
      <c r="F13449">
        <v>16.399999999999999</v>
      </c>
      <c r="G13449" s="3">
        <v>40452</v>
      </c>
      <c r="H13449">
        <v>475</v>
      </c>
      <c r="I13449">
        <v>16.899999999999999</v>
      </c>
      <c r="J13449">
        <v>16.399999999999999</v>
      </c>
      <c r="K13449">
        <v>16</v>
      </c>
      <c r="L13449">
        <v>11</v>
      </c>
      <c r="M13449" t="s">
        <v>120</v>
      </c>
    </row>
    <row r="13450" spans="1:13" hidden="1" x14ac:dyDescent="0.25">
      <c r="A13450" s="3">
        <v>39749</v>
      </c>
      <c r="B13450" s="16">
        <v>475</v>
      </c>
      <c r="C13450">
        <v>50089.59</v>
      </c>
      <c r="D13450">
        <v>51461.43</v>
      </c>
      <c r="E13450">
        <v>17.760000000000002</v>
      </c>
      <c r="F13450">
        <v>17.3</v>
      </c>
      <c r="G13450" s="3">
        <v>41276</v>
      </c>
      <c r="H13450">
        <v>1032</v>
      </c>
      <c r="I13450">
        <v>17.760000000000002</v>
      </c>
      <c r="J13450">
        <v>17.3</v>
      </c>
      <c r="K13450">
        <v>7</v>
      </c>
      <c r="L13450">
        <v>20</v>
      </c>
      <c r="M13450" t="s">
        <v>121</v>
      </c>
    </row>
    <row r="13451" spans="1:13" hidden="1" x14ac:dyDescent="0.25">
      <c r="A13451" s="3">
        <v>39749</v>
      </c>
      <c r="B13451" s="16">
        <v>415</v>
      </c>
      <c r="C13451">
        <v>80335.45</v>
      </c>
      <c r="D13451">
        <v>80997.649999999994</v>
      </c>
      <c r="E13451">
        <v>16.21</v>
      </c>
      <c r="F13451">
        <v>16.04</v>
      </c>
      <c r="G13451" s="3">
        <v>40269</v>
      </c>
      <c r="H13451">
        <v>349</v>
      </c>
      <c r="I13451">
        <v>16.21</v>
      </c>
      <c r="J13451">
        <v>16.04</v>
      </c>
      <c r="K13451">
        <v>6</v>
      </c>
      <c r="L13451">
        <v>9</v>
      </c>
      <c r="M13451" t="s">
        <v>126</v>
      </c>
    </row>
    <row r="13452" spans="1:13" hidden="1" x14ac:dyDescent="0.25">
      <c r="A13452" s="3">
        <v>39749</v>
      </c>
      <c r="B13452" s="16">
        <v>4705</v>
      </c>
      <c r="C13452">
        <v>96528.23</v>
      </c>
      <c r="D13452">
        <v>96558.28</v>
      </c>
      <c r="E13452">
        <v>14.12</v>
      </c>
      <c r="F13452">
        <v>14.05</v>
      </c>
      <c r="G13452" s="3">
        <v>39846</v>
      </c>
      <c r="H13452">
        <v>64</v>
      </c>
      <c r="I13452">
        <v>14.12</v>
      </c>
      <c r="J13452">
        <v>14.05</v>
      </c>
      <c r="K13452">
        <v>17</v>
      </c>
      <c r="L13452">
        <v>4</v>
      </c>
      <c r="M13452" t="s">
        <v>166</v>
      </c>
    </row>
    <row r="13453" spans="1:13" hidden="1" x14ac:dyDescent="0.25">
      <c r="A13453" s="3">
        <v>39749</v>
      </c>
      <c r="B13453" s="16">
        <v>1560</v>
      </c>
      <c r="C13453">
        <v>42329.42</v>
      </c>
      <c r="D13453">
        <v>43849.06</v>
      </c>
      <c r="E13453">
        <v>17.68</v>
      </c>
      <c r="F13453">
        <v>17.3</v>
      </c>
      <c r="G13453" s="3">
        <v>41641</v>
      </c>
      <c r="H13453">
        <v>1280</v>
      </c>
      <c r="I13453">
        <v>17.850000000000001</v>
      </c>
      <c r="J13453">
        <v>17.3</v>
      </c>
      <c r="K13453">
        <v>15</v>
      </c>
      <c r="L13453">
        <v>24</v>
      </c>
      <c r="M13453" t="s">
        <v>130</v>
      </c>
    </row>
    <row r="13454" spans="1:13" hidden="1" x14ac:dyDescent="0.25">
      <c r="A13454" s="3">
        <v>39749</v>
      </c>
      <c r="B13454" s="16">
        <v>1495</v>
      </c>
      <c r="C13454">
        <v>25642.81</v>
      </c>
      <c r="D13454">
        <v>27202.959999999999</v>
      </c>
      <c r="E13454">
        <v>17.75</v>
      </c>
      <c r="F13454">
        <v>17.399999999999999</v>
      </c>
      <c r="G13454" s="3">
        <v>42737</v>
      </c>
      <c r="H13454">
        <v>2024</v>
      </c>
      <c r="I13454">
        <v>17.899999999999999</v>
      </c>
      <c r="J13454">
        <v>17.399999999999999</v>
      </c>
      <c r="K13454">
        <v>16</v>
      </c>
      <c r="L13454">
        <v>29</v>
      </c>
      <c r="M13454" t="s">
        <v>119</v>
      </c>
    </row>
    <row r="13455" spans="1:13" hidden="1" x14ac:dyDescent="0.25">
      <c r="A13455" s="3">
        <v>39749</v>
      </c>
      <c r="B13455" s="16">
        <v>9600</v>
      </c>
      <c r="C13455">
        <v>99794.42</v>
      </c>
      <c r="D13455">
        <v>99795.02</v>
      </c>
      <c r="E13455">
        <v>13.77</v>
      </c>
      <c r="F13455">
        <v>13.84</v>
      </c>
      <c r="G13455" s="3">
        <v>39755</v>
      </c>
      <c r="H13455">
        <v>4</v>
      </c>
      <c r="I13455">
        <v>13.84</v>
      </c>
      <c r="J13455">
        <v>13.77</v>
      </c>
      <c r="K13455">
        <v>13</v>
      </c>
      <c r="L13455">
        <v>1</v>
      </c>
      <c r="M13455" t="s">
        <v>164</v>
      </c>
    </row>
    <row r="13456" spans="1:13" hidden="1" x14ac:dyDescent="0.25">
      <c r="A13456" s="3">
        <v>39749</v>
      </c>
      <c r="B13456" s="16">
        <v>10400</v>
      </c>
      <c r="C13456">
        <v>70494.75</v>
      </c>
      <c r="D13456">
        <v>71504.42</v>
      </c>
      <c r="E13456">
        <v>17.079999999999998</v>
      </c>
      <c r="F13456">
        <v>16.55</v>
      </c>
      <c r="G13456" s="3">
        <v>40546</v>
      </c>
      <c r="H13456">
        <v>536</v>
      </c>
      <c r="I13456">
        <v>17.190000000000001</v>
      </c>
      <c r="J13456">
        <v>16.55</v>
      </c>
      <c r="K13456">
        <v>161</v>
      </c>
      <c r="L13456">
        <v>12</v>
      </c>
      <c r="M13456" t="s">
        <v>128</v>
      </c>
    </row>
    <row r="13457" spans="1:13" hidden="1" x14ac:dyDescent="0.25">
      <c r="A13457" s="3">
        <v>39749</v>
      </c>
      <c r="B13457" s="16">
        <v>6420</v>
      </c>
      <c r="C13457">
        <v>87161.8</v>
      </c>
      <c r="D13457">
        <v>87511.87</v>
      </c>
      <c r="E13457">
        <v>15.6</v>
      </c>
      <c r="F13457">
        <v>15.52</v>
      </c>
      <c r="G13457" s="3">
        <v>40087</v>
      </c>
      <c r="H13457">
        <v>229</v>
      </c>
      <c r="I13457">
        <v>15.72</v>
      </c>
      <c r="J13457">
        <v>15.5</v>
      </c>
      <c r="K13457">
        <v>53</v>
      </c>
      <c r="L13457">
        <v>7</v>
      </c>
      <c r="M13457" t="s">
        <v>127</v>
      </c>
    </row>
    <row r="13458" spans="1:13" hidden="1" x14ac:dyDescent="0.25">
      <c r="A13458" s="3">
        <v>39749</v>
      </c>
      <c r="B13458" s="16">
        <v>12950</v>
      </c>
      <c r="C13458">
        <v>77080.070000000007</v>
      </c>
      <c r="D13458">
        <v>77785.5</v>
      </c>
      <c r="E13458">
        <v>16.8</v>
      </c>
      <c r="F13458">
        <v>16.21</v>
      </c>
      <c r="G13458" s="3">
        <v>40360</v>
      </c>
      <c r="H13458">
        <v>411</v>
      </c>
      <c r="I13458">
        <v>16.8</v>
      </c>
      <c r="J13458">
        <v>16.21</v>
      </c>
      <c r="K13458">
        <v>145</v>
      </c>
      <c r="L13458">
        <v>10</v>
      </c>
      <c r="M13458" t="s">
        <v>125</v>
      </c>
    </row>
    <row r="13459" spans="1:13" hidden="1" x14ac:dyDescent="0.25">
      <c r="A13459" s="3">
        <v>39749</v>
      </c>
      <c r="B13459" s="16">
        <v>21060</v>
      </c>
      <c r="C13459">
        <v>98763.31</v>
      </c>
      <c r="D13459">
        <v>98771.5</v>
      </c>
      <c r="E13459">
        <v>13.9</v>
      </c>
      <c r="F13459">
        <v>13.85</v>
      </c>
      <c r="G13459" s="3">
        <v>39783</v>
      </c>
      <c r="H13459">
        <v>23</v>
      </c>
      <c r="I13459">
        <v>13.9</v>
      </c>
      <c r="J13459">
        <v>13.85</v>
      </c>
      <c r="K13459">
        <v>39</v>
      </c>
      <c r="L13459">
        <v>2</v>
      </c>
      <c r="M13459" t="s">
        <v>165</v>
      </c>
    </row>
    <row r="13460" spans="1:13" hidden="1" x14ac:dyDescent="0.25">
      <c r="A13460" s="3">
        <v>39749</v>
      </c>
      <c r="B13460" s="16">
        <v>6585</v>
      </c>
      <c r="C13460">
        <v>94332.32</v>
      </c>
      <c r="D13460">
        <v>94423.33</v>
      </c>
      <c r="E13460">
        <v>14.43</v>
      </c>
      <c r="F13460">
        <v>14.46</v>
      </c>
      <c r="G13460" s="3">
        <v>39904</v>
      </c>
      <c r="H13460">
        <v>104</v>
      </c>
      <c r="I13460">
        <v>14.53</v>
      </c>
      <c r="J13460">
        <v>14.43</v>
      </c>
      <c r="K13460">
        <v>60</v>
      </c>
      <c r="L13460">
        <v>5</v>
      </c>
      <c r="M13460" t="s">
        <v>129</v>
      </c>
    </row>
    <row r="13461" spans="1:13" hidden="1" x14ac:dyDescent="0.25">
      <c r="A13461" s="3">
        <v>39749</v>
      </c>
      <c r="B13461" s="16">
        <v>39895</v>
      </c>
      <c r="C13461">
        <v>90820.67</v>
      </c>
      <c r="D13461">
        <v>91040.12</v>
      </c>
      <c r="E13461">
        <v>15.24</v>
      </c>
      <c r="F13461">
        <v>15.07</v>
      </c>
      <c r="G13461" s="3">
        <v>39995</v>
      </c>
      <c r="H13461">
        <v>165</v>
      </c>
      <c r="I13461">
        <v>15.25</v>
      </c>
      <c r="J13461">
        <v>14.9</v>
      </c>
      <c r="K13461">
        <v>237</v>
      </c>
      <c r="L13461">
        <v>6</v>
      </c>
      <c r="M13461" t="s">
        <v>133</v>
      </c>
    </row>
    <row r="13462" spans="1:13" hidden="1" x14ac:dyDescent="0.25">
      <c r="A13462" s="3">
        <v>39749</v>
      </c>
      <c r="B13462" s="16">
        <v>61530</v>
      </c>
      <c r="C13462">
        <v>59540.82</v>
      </c>
      <c r="D13462">
        <v>60668.62</v>
      </c>
      <c r="E13462">
        <v>17.600000000000001</v>
      </c>
      <c r="F13462">
        <v>16.96</v>
      </c>
      <c r="G13462" s="3">
        <v>40910</v>
      </c>
      <c r="H13462">
        <v>786</v>
      </c>
      <c r="I13462">
        <v>17.649999999999999</v>
      </c>
      <c r="J13462">
        <v>16.95</v>
      </c>
      <c r="K13462">
        <v>732</v>
      </c>
      <c r="L13462">
        <v>16</v>
      </c>
      <c r="M13462" t="s">
        <v>135</v>
      </c>
    </row>
    <row r="13463" spans="1:13" hidden="1" x14ac:dyDescent="0.25">
      <c r="A13463" s="3">
        <v>39749</v>
      </c>
      <c r="B13463" s="16">
        <v>91075</v>
      </c>
      <c r="C13463">
        <v>83592.77</v>
      </c>
      <c r="D13463">
        <v>84118.1</v>
      </c>
      <c r="E13463">
        <v>16.100000000000001</v>
      </c>
      <c r="F13463">
        <v>15.73</v>
      </c>
      <c r="G13463" s="3">
        <v>40182</v>
      </c>
      <c r="H13463">
        <v>289</v>
      </c>
      <c r="I13463">
        <v>16.3</v>
      </c>
      <c r="J13463">
        <v>15.7</v>
      </c>
      <c r="K13463">
        <v>1048</v>
      </c>
      <c r="L13463">
        <v>8</v>
      </c>
      <c r="M13463" t="s">
        <v>140</v>
      </c>
    </row>
    <row r="13464" spans="1:13" hidden="1" x14ac:dyDescent="0.25">
      <c r="A13464" s="3">
        <v>39749</v>
      </c>
      <c r="B13464" s="16">
        <v>254035</v>
      </c>
      <c r="C13464">
        <v>97627.45</v>
      </c>
      <c r="D13464">
        <v>97649.67</v>
      </c>
      <c r="E13464">
        <v>14.05</v>
      </c>
      <c r="F13464">
        <v>13.92</v>
      </c>
      <c r="G13464" s="3">
        <v>39815</v>
      </c>
      <c r="H13464">
        <v>43</v>
      </c>
      <c r="I13464">
        <v>14.05</v>
      </c>
      <c r="J13464">
        <v>13.8</v>
      </c>
      <c r="K13464">
        <v>328</v>
      </c>
      <c r="L13464">
        <v>3</v>
      </c>
      <c r="M13464" t="s">
        <v>141</v>
      </c>
    </row>
    <row r="13465" spans="1:13" hidden="1" x14ac:dyDescent="0.25">
      <c r="A13465" s="3">
        <v>39750</v>
      </c>
      <c r="B13465" s="16">
        <v>0</v>
      </c>
      <c r="C13465">
        <v>23246.82</v>
      </c>
      <c r="D13465">
        <v>24770.36</v>
      </c>
      <c r="E13465">
        <v>0</v>
      </c>
      <c r="F13465">
        <v>0</v>
      </c>
      <c r="G13465" s="3">
        <v>43102</v>
      </c>
      <c r="H13465">
        <v>2269</v>
      </c>
      <c r="I13465">
        <v>0</v>
      </c>
      <c r="J13465">
        <v>0</v>
      </c>
      <c r="K13465">
        <v>0</v>
      </c>
      <c r="L13465">
        <v>30</v>
      </c>
      <c r="M13465" t="s">
        <v>150</v>
      </c>
    </row>
    <row r="13466" spans="1:13" hidden="1" x14ac:dyDescent="0.25">
      <c r="A13466" s="3">
        <v>39750</v>
      </c>
      <c r="B13466" s="16">
        <v>0</v>
      </c>
      <c r="C13466">
        <v>45683.77</v>
      </c>
      <c r="D13466">
        <v>47330.13</v>
      </c>
      <c r="E13466">
        <v>0</v>
      </c>
      <c r="F13466">
        <v>0</v>
      </c>
      <c r="G13466" s="3">
        <v>41548</v>
      </c>
      <c r="H13466">
        <v>1218</v>
      </c>
      <c r="I13466">
        <v>0</v>
      </c>
      <c r="J13466">
        <v>0</v>
      </c>
      <c r="K13466">
        <v>0</v>
      </c>
      <c r="L13466">
        <v>23</v>
      </c>
      <c r="M13466" t="s">
        <v>156</v>
      </c>
    </row>
    <row r="13467" spans="1:13" hidden="1" x14ac:dyDescent="0.25">
      <c r="A13467" s="3">
        <v>39750</v>
      </c>
      <c r="B13467" s="16">
        <v>0</v>
      </c>
      <c r="C13467">
        <v>12302.59</v>
      </c>
      <c r="D13467">
        <v>13476.18</v>
      </c>
      <c r="E13467">
        <v>0</v>
      </c>
      <c r="F13467">
        <v>0</v>
      </c>
      <c r="G13467" s="3">
        <v>44564</v>
      </c>
      <c r="H13467">
        <v>3256</v>
      </c>
      <c r="I13467">
        <v>0</v>
      </c>
      <c r="J13467">
        <v>0</v>
      </c>
      <c r="K13467">
        <v>0</v>
      </c>
      <c r="L13467">
        <v>32</v>
      </c>
      <c r="M13467" t="s">
        <v>145</v>
      </c>
    </row>
    <row r="13468" spans="1:13" hidden="1" x14ac:dyDescent="0.25">
      <c r="A13468" s="3">
        <v>39750</v>
      </c>
      <c r="B13468" s="16">
        <v>0</v>
      </c>
      <c r="C13468">
        <v>31905.06</v>
      </c>
      <c r="D13468">
        <v>33531.85</v>
      </c>
      <c r="E13468">
        <v>0</v>
      </c>
      <c r="F13468">
        <v>0</v>
      </c>
      <c r="G13468" s="3">
        <v>42373</v>
      </c>
      <c r="H13468">
        <v>1774</v>
      </c>
      <c r="I13468">
        <v>0</v>
      </c>
      <c r="J13468">
        <v>0</v>
      </c>
      <c r="K13468">
        <v>0</v>
      </c>
      <c r="L13468">
        <v>28</v>
      </c>
      <c r="M13468" t="s">
        <v>122</v>
      </c>
    </row>
    <row r="13469" spans="1:13" hidden="1" x14ac:dyDescent="0.25">
      <c r="A13469" s="3">
        <v>39750</v>
      </c>
      <c r="B13469" s="16">
        <v>250</v>
      </c>
      <c r="C13469">
        <v>49570.29</v>
      </c>
      <c r="D13469">
        <v>51121.78</v>
      </c>
      <c r="E13469">
        <v>16.600000000000001</v>
      </c>
      <c r="F13469">
        <v>16.600000000000001</v>
      </c>
      <c r="G13469" s="3">
        <v>41365</v>
      </c>
      <c r="H13469">
        <v>1090</v>
      </c>
      <c r="I13469">
        <v>16.600000000000001</v>
      </c>
      <c r="J13469">
        <v>16.600000000000001</v>
      </c>
      <c r="K13469">
        <v>1</v>
      </c>
      <c r="L13469">
        <v>21</v>
      </c>
      <c r="M13469" t="s">
        <v>161</v>
      </c>
    </row>
    <row r="13470" spans="1:13" hidden="1" x14ac:dyDescent="0.25">
      <c r="A13470" s="3">
        <v>39750</v>
      </c>
      <c r="B13470" s="16">
        <v>0</v>
      </c>
      <c r="C13470">
        <v>47631.6</v>
      </c>
      <c r="D13470">
        <v>49233.73</v>
      </c>
      <c r="E13470">
        <v>0</v>
      </c>
      <c r="F13470">
        <v>0</v>
      </c>
      <c r="G13470" s="3">
        <v>41456</v>
      </c>
      <c r="H13470">
        <v>1153</v>
      </c>
      <c r="I13470">
        <v>0</v>
      </c>
      <c r="J13470">
        <v>0</v>
      </c>
      <c r="K13470">
        <v>0</v>
      </c>
      <c r="L13470">
        <v>22</v>
      </c>
      <c r="M13470" t="s">
        <v>162</v>
      </c>
    </row>
    <row r="13471" spans="1:13" hidden="1" x14ac:dyDescent="0.25">
      <c r="A13471" s="3">
        <v>39750</v>
      </c>
      <c r="B13471" s="16">
        <v>200</v>
      </c>
      <c r="C13471">
        <v>58274.36</v>
      </c>
      <c r="D13471">
        <v>59744.53</v>
      </c>
      <c r="E13471">
        <v>16.41</v>
      </c>
      <c r="F13471">
        <v>16.02</v>
      </c>
      <c r="G13471" s="3">
        <v>41001</v>
      </c>
      <c r="H13471">
        <v>847</v>
      </c>
      <c r="I13471">
        <v>16.41</v>
      </c>
      <c r="J13471">
        <v>16.02</v>
      </c>
      <c r="K13471">
        <v>2</v>
      </c>
      <c r="L13471">
        <v>17</v>
      </c>
      <c r="M13471" t="s">
        <v>152</v>
      </c>
    </row>
    <row r="13472" spans="1:13" hidden="1" x14ac:dyDescent="0.25">
      <c r="A13472" s="3">
        <v>39750</v>
      </c>
      <c r="B13472" s="16">
        <v>100</v>
      </c>
      <c r="C13472">
        <v>55970.98</v>
      </c>
      <c r="D13472">
        <v>57425.58</v>
      </c>
      <c r="E13472">
        <v>16.12</v>
      </c>
      <c r="F13472">
        <v>16.13</v>
      </c>
      <c r="G13472" s="3">
        <v>41092</v>
      </c>
      <c r="H13472">
        <v>909</v>
      </c>
      <c r="I13472">
        <v>16.13</v>
      </c>
      <c r="J13472">
        <v>16.12</v>
      </c>
      <c r="K13472">
        <v>2</v>
      </c>
      <c r="L13472">
        <v>18</v>
      </c>
      <c r="M13472" t="s">
        <v>149</v>
      </c>
    </row>
    <row r="13473" spans="1:13" hidden="1" x14ac:dyDescent="0.25">
      <c r="A13473" s="3">
        <v>39750</v>
      </c>
      <c r="B13473" s="16">
        <v>0</v>
      </c>
      <c r="C13473">
        <v>53698.68</v>
      </c>
      <c r="D13473">
        <v>55200.86</v>
      </c>
      <c r="E13473">
        <v>0</v>
      </c>
      <c r="F13473">
        <v>0</v>
      </c>
      <c r="G13473" s="3">
        <v>41183</v>
      </c>
      <c r="H13473">
        <v>972</v>
      </c>
      <c r="I13473">
        <v>0</v>
      </c>
      <c r="J13473">
        <v>0</v>
      </c>
      <c r="K13473">
        <v>0</v>
      </c>
      <c r="L13473">
        <v>19</v>
      </c>
      <c r="M13473" t="s">
        <v>151</v>
      </c>
    </row>
    <row r="13474" spans="1:13" hidden="1" x14ac:dyDescent="0.25">
      <c r="A13474" s="3">
        <v>39750</v>
      </c>
      <c r="B13474" s="16">
        <v>130</v>
      </c>
      <c r="C13474">
        <v>63094.38</v>
      </c>
      <c r="D13474">
        <v>64614.19</v>
      </c>
      <c r="E13474">
        <v>16.420000000000002</v>
      </c>
      <c r="F13474">
        <v>16.420000000000002</v>
      </c>
      <c r="G13474" s="3">
        <v>40819</v>
      </c>
      <c r="H13474">
        <v>723</v>
      </c>
      <c r="I13474">
        <v>16.420000000000002</v>
      </c>
      <c r="J13474">
        <v>16.420000000000002</v>
      </c>
      <c r="K13474">
        <v>2</v>
      </c>
      <c r="L13474">
        <v>15</v>
      </c>
      <c r="M13474" t="s">
        <v>118</v>
      </c>
    </row>
    <row r="13475" spans="1:13" hidden="1" x14ac:dyDescent="0.25">
      <c r="A13475" s="3">
        <v>39750</v>
      </c>
      <c r="B13475" s="16">
        <v>140</v>
      </c>
      <c r="C13475">
        <v>68637.240000000005</v>
      </c>
      <c r="D13475">
        <v>69864.490000000005</v>
      </c>
      <c r="E13475">
        <v>16.260000000000002</v>
      </c>
      <c r="F13475">
        <v>16.260000000000002</v>
      </c>
      <c r="G13475" s="3">
        <v>40634</v>
      </c>
      <c r="H13475">
        <v>596</v>
      </c>
      <c r="I13475">
        <v>16.260000000000002</v>
      </c>
      <c r="J13475">
        <v>16.260000000000002</v>
      </c>
      <c r="K13475">
        <v>2</v>
      </c>
      <c r="L13475">
        <v>13</v>
      </c>
      <c r="M13475" t="s">
        <v>117</v>
      </c>
    </row>
    <row r="13476" spans="1:13" hidden="1" x14ac:dyDescent="0.25">
      <c r="A13476" s="3">
        <v>39750</v>
      </c>
      <c r="B13476" s="16">
        <v>450</v>
      </c>
      <c r="C13476">
        <v>37377.269999999997</v>
      </c>
      <c r="D13476">
        <v>39013.96</v>
      </c>
      <c r="E13476">
        <v>16.3</v>
      </c>
      <c r="F13476">
        <v>16.440000000000001</v>
      </c>
      <c r="G13476" s="3">
        <v>42006</v>
      </c>
      <c r="H13476">
        <v>1528</v>
      </c>
      <c r="I13476">
        <v>16.489999999999998</v>
      </c>
      <c r="J13476">
        <v>16.3</v>
      </c>
      <c r="K13476">
        <v>4</v>
      </c>
      <c r="L13476">
        <v>26</v>
      </c>
      <c r="M13476" t="s">
        <v>131</v>
      </c>
    </row>
    <row r="13477" spans="1:13" hidden="1" x14ac:dyDescent="0.25">
      <c r="A13477" s="3">
        <v>39750</v>
      </c>
      <c r="B13477" s="16">
        <v>175</v>
      </c>
      <c r="C13477">
        <v>65866.100000000006</v>
      </c>
      <c r="D13477">
        <v>67250.92</v>
      </c>
      <c r="E13477">
        <v>16.3</v>
      </c>
      <c r="F13477">
        <v>16.37</v>
      </c>
      <c r="G13477" s="3">
        <v>40725</v>
      </c>
      <c r="H13477">
        <v>658</v>
      </c>
      <c r="I13477">
        <v>16.37</v>
      </c>
      <c r="J13477">
        <v>16.3</v>
      </c>
      <c r="K13477">
        <v>3</v>
      </c>
      <c r="L13477">
        <v>14</v>
      </c>
      <c r="M13477" t="s">
        <v>123</v>
      </c>
    </row>
    <row r="13478" spans="1:13" hidden="1" x14ac:dyDescent="0.25">
      <c r="A13478" s="3">
        <v>39750</v>
      </c>
      <c r="B13478" s="16">
        <v>3795</v>
      </c>
      <c r="C13478">
        <v>51487.55</v>
      </c>
      <c r="D13478">
        <v>52986.879999999997</v>
      </c>
      <c r="E13478">
        <v>16.600000000000001</v>
      </c>
      <c r="F13478">
        <v>16.2</v>
      </c>
      <c r="G13478" s="3">
        <v>41276</v>
      </c>
      <c r="H13478">
        <v>1031</v>
      </c>
      <c r="I13478">
        <v>16.600000000000001</v>
      </c>
      <c r="J13478">
        <v>16.2</v>
      </c>
      <c r="K13478">
        <v>27</v>
      </c>
      <c r="L13478">
        <v>20</v>
      </c>
      <c r="M13478" t="s">
        <v>121</v>
      </c>
    </row>
    <row r="13479" spans="1:13" hidden="1" x14ac:dyDescent="0.25">
      <c r="A13479" s="3">
        <v>39750</v>
      </c>
      <c r="B13479" s="16">
        <v>1085</v>
      </c>
      <c r="C13479">
        <v>74603.78</v>
      </c>
      <c r="D13479">
        <v>75565.460000000006</v>
      </c>
      <c r="E13479">
        <v>15.72</v>
      </c>
      <c r="F13479">
        <v>15.75</v>
      </c>
      <c r="G13479" s="3">
        <v>40452</v>
      </c>
      <c r="H13479">
        <v>474</v>
      </c>
      <c r="I13479">
        <v>15.75</v>
      </c>
      <c r="J13479">
        <v>15.72</v>
      </c>
      <c r="K13479">
        <v>12</v>
      </c>
      <c r="L13479">
        <v>11</v>
      </c>
      <c r="M13479" t="s">
        <v>120</v>
      </c>
    </row>
    <row r="13480" spans="1:13" hidden="1" x14ac:dyDescent="0.25">
      <c r="A13480" s="3">
        <v>39750</v>
      </c>
      <c r="B13480" s="16">
        <v>200</v>
      </c>
      <c r="C13480">
        <v>81038.759999999995</v>
      </c>
      <c r="D13480">
        <v>81561.34</v>
      </c>
      <c r="E13480">
        <v>15.53</v>
      </c>
      <c r="F13480">
        <v>15.51</v>
      </c>
      <c r="G13480" s="3">
        <v>40269</v>
      </c>
      <c r="H13480">
        <v>348</v>
      </c>
      <c r="I13480">
        <v>15.53</v>
      </c>
      <c r="J13480">
        <v>15.51</v>
      </c>
      <c r="K13480">
        <v>2</v>
      </c>
      <c r="L13480">
        <v>9</v>
      </c>
      <c r="M13480" t="s">
        <v>126</v>
      </c>
    </row>
    <row r="13481" spans="1:13" hidden="1" x14ac:dyDescent="0.25">
      <c r="A13481" s="3">
        <v>39750</v>
      </c>
      <c r="B13481" s="16">
        <v>1240</v>
      </c>
      <c r="C13481">
        <v>96607.28</v>
      </c>
      <c r="D13481">
        <v>96637.62</v>
      </c>
      <c r="E13481">
        <v>14.02</v>
      </c>
      <c r="F13481">
        <v>13.95</v>
      </c>
      <c r="G13481" s="3">
        <v>39846</v>
      </c>
      <c r="H13481">
        <v>63</v>
      </c>
      <c r="I13481">
        <v>14.02</v>
      </c>
      <c r="J13481">
        <v>13.95</v>
      </c>
      <c r="K13481">
        <v>6</v>
      </c>
      <c r="L13481">
        <v>4</v>
      </c>
      <c r="M13481" t="s">
        <v>166</v>
      </c>
    </row>
    <row r="13482" spans="1:13" hidden="1" x14ac:dyDescent="0.25">
      <c r="A13482" s="3">
        <v>39750</v>
      </c>
      <c r="B13482" s="16">
        <v>3165</v>
      </c>
      <c r="C13482">
        <v>43871.31</v>
      </c>
      <c r="D13482">
        <v>45555.6</v>
      </c>
      <c r="E13482">
        <v>16.57</v>
      </c>
      <c r="F13482">
        <v>16.45</v>
      </c>
      <c r="G13482" s="3">
        <v>41641</v>
      </c>
      <c r="H13482">
        <v>1279</v>
      </c>
      <c r="I13482">
        <v>16.57</v>
      </c>
      <c r="J13482">
        <v>16.22</v>
      </c>
      <c r="K13482">
        <v>21</v>
      </c>
      <c r="L13482">
        <v>24</v>
      </c>
      <c r="M13482" t="s">
        <v>130</v>
      </c>
    </row>
    <row r="13483" spans="1:13" hidden="1" x14ac:dyDescent="0.25">
      <c r="A13483" s="3">
        <v>39750</v>
      </c>
      <c r="B13483" s="16">
        <v>2575</v>
      </c>
      <c r="C13483">
        <v>27216.77</v>
      </c>
      <c r="D13483">
        <v>28802.61</v>
      </c>
      <c r="E13483">
        <v>16.7</v>
      </c>
      <c r="F13483">
        <v>16.350000000000001</v>
      </c>
      <c r="G13483" s="3">
        <v>42737</v>
      </c>
      <c r="H13483">
        <v>2023</v>
      </c>
      <c r="I13483">
        <v>16.7</v>
      </c>
      <c r="J13483">
        <v>16.25</v>
      </c>
      <c r="K13483">
        <v>48</v>
      </c>
      <c r="L13483">
        <v>29</v>
      </c>
      <c r="M13483" t="s">
        <v>119</v>
      </c>
    </row>
    <row r="13484" spans="1:13" hidden="1" x14ac:dyDescent="0.25">
      <c r="A13484" s="3">
        <v>39750</v>
      </c>
      <c r="B13484" s="16">
        <v>5190</v>
      </c>
      <c r="C13484">
        <v>99845.67</v>
      </c>
      <c r="D13484">
        <v>99846.33</v>
      </c>
      <c r="E13484">
        <v>13.7</v>
      </c>
      <c r="F13484">
        <v>13.78</v>
      </c>
      <c r="G13484" s="3">
        <v>39755</v>
      </c>
      <c r="H13484">
        <v>3</v>
      </c>
      <c r="I13484">
        <v>13.8</v>
      </c>
      <c r="J13484">
        <v>13.7</v>
      </c>
      <c r="K13484">
        <v>9</v>
      </c>
      <c r="L13484">
        <v>1</v>
      </c>
      <c r="M13484" t="s">
        <v>164</v>
      </c>
    </row>
    <row r="13485" spans="1:13" hidden="1" x14ac:dyDescent="0.25">
      <c r="A13485" s="3">
        <v>39750</v>
      </c>
      <c r="B13485" s="16">
        <v>13615</v>
      </c>
      <c r="C13485">
        <v>71540.710000000006</v>
      </c>
      <c r="D13485">
        <v>72580.320000000007</v>
      </c>
      <c r="E13485">
        <v>16.53</v>
      </c>
      <c r="F13485">
        <v>15.65</v>
      </c>
      <c r="G13485" s="3">
        <v>40546</v>
      </c>
      <c r="H13485">
        <v>535</v>
      </c>
      <c r="I13485">
        <v>16.53</v>
      </c>
      <c r="J13485">
        <v>15.65</v>
      </c>
      <c r="K13485">
        <v>105</v>
      </c>
      <c r="L13485">
        <v>12</v>
      </c>
      <c r="M13485" t="s">
        <v>128</v>
      </c>
    </row>
    <row r="13486" spans="1:13" hidden="1" x14ac:dyDescent="0.25">
      <c r="A13486" s="3">
        <v>39750</v>
      </c>
      <c r="B13486" s="16">
        <v>6195</v>
      </c>
      <c r="C13486">
        <v>87556.28</v>
      </c>
      <c r="D13486">
        <v>87870.16</v>
      </c>
      <c r="E13486">
        <v>15.2</v>
      </c>
      <c r="F13486">
        <v>15.1</v>
      </c>
      <c r="G13486" s="3">
        <v>40087</v>
      </c>
      <c r="H13486">
        <v>228</v>
      </c>
      <c r="I13486">
        <v>15.2</v>
      </c>
      <c r="J13486">
        <v>15.05</v>
      </c>
      <c r="K13486">
        <v>36</v>
      </c>
      <c r="L13486">
        <v>7</v>
      </c>
      <c r="M13486" t="s">
        <v>127</v>
      </c>
    </row>
    <row r="13487" spans="1:13" hidden="1" x14ac:dyDescent="0.25">
      <c r="A13487" s="3">
        <v>39750</v>
      </c>
      <c r="B13487" s="16">
        <v>4045</v>
      </c>
      <c r="C13487">
        <v>77824.98</v>
      </c>
      <c r="D13487">
        <v>78552.47</v>
      </c>
      <c r="E13487">
        <v>15.9</v>
      </c>
      <c r="F13487">
        <v>15.45</v>
      </c>
      <c r="G13487" s="3">
        <v>40360</v>
      </c>
      <c r="H13487">
        <v>410</v>
      </c>
      <c r="I13487">
        <v>15.92</v>
      </c>
      <c r="J13487">
        <v>15.45</v>
      </c>
      <c r="K13487">
        <v>50</v>
      </c>
      <c r="L13487">
        <v>10</v>
      </c>
      <c r="M13487" t="s">
        <v>125</v>
      </c>
    </row>
    <row r="13488" spans="1:13" hidden="1" x14ac:dyDescent="0.25">
      <c r="A13488" s="3">
        <v>39750</v>
      </c>
      <c r="B13488" s="16">
        <v>96075</v>
      </c>
      <c r="C13488">
        <v>98821.63</v>
      </c>
      <c r="D13488">
        <v>98828.65</v>
      </c>
      <c r="E13488">
        <v>13.82</v>
      </c>
      <c r="F13488">
        <v>13.77</v>
      </c>
      <c r="G13488" s="3">
        <v>39783</v>
      </c>
      <c r="H13488">
        <v>22</v>
      </c>
      <c r="I13488">
        <v>13.82</v>
      </c>
      <c r="J13488">
        <v>13.75</v>
      </c>
      <c r="K13488">
        <v>60</v>
      </c>
      <c r="L13488">
        <v>2</v>
      </c>
      <c r="M13488" t="s">
        <v>165</v>
      </c>
    </row>
    <row r="13489" spans="1:13" hidden="1" x14ac:dyDescent="0.25">
      <c r="A13489" s="3">
        <v>39750</v>
      </c>
      <c r="B13489" s="16">
        <v>35690</v>
      </c>
      <c r="C13489">
        <v>94471.25</v>
      </c>
      <c r="D13489">
        <v>94526.11</v>
      </c>
      <c r="E13489">
        <v>14.4</v>
      </c>
      <c r="F13489">
        <v>14.25</v>
      </c>
      <c r="G13489" s="3">
        <v>39904</v>
      </c>
      <c r="H13489">
        <v>103</v>
      </c>
      <c r="I13489">
        <v>14.43</v>
      </c>
      <c r="J13489">
        <v>14.15</v>
      </c>
      <c r="K13489">
        <v>151</v>
      </c>
      <c r="L13489">
        <v>5</v>
      </c>
      <c r="M13489" t="s">
        <v>129</v>
      </c>
    </row>
    <row r="13490" spans="1:13" hidden="1" x14ac:dyDescent="0.25">
      <c r="A13490" s="3">
        <v>39750</v>
      </c>
      <c r="B13490" s="16">
        <v>55015</v>
      </c>
      <c r="C13490">
        <v>91086.32</v>
      </c>
      <c r="D13490">
        <v>91265.3</v>
      </c>
      <c r="E13490">
        <v>15.07</v>
      </c>
      <c r="F13490">
        <v>14.55</v>
      </c>
      <c r="G13490" s="3">
        <v>39995</v>
      </c>
      <c r="H13490">
        <v>164</v>
      </c>
      <c r="I13490">
        <v>15.07</v>
      </c>
      <c r="J13490">
        <v>14.5</v>
      </c>
      <c r="K13490">
        <v>303</v>
      </c>
      <c r="L13490">
        <v>6</v>
      </c>
      <c r="M13490" t="s">
        <v>133</v>
      </c>
    </row>
    <row r="13491" spans="1:13" hidden="1" x14ac:dyDescent="0.25">
      <c r="A13491" s="3">
        <v>39750</v>
      </c>
      <c r="B13491" s="16">
        <v>80215</v>
      </c>
      <c r="C13491">
        <v>60699.41</v>
      </c>
      <c r="D13491">
        <v>62197.14</v>
      </c>
      <c r="E13491">
        <v>16.899999999999999</v>
      </c>
      <c r="F13491">
        <v>16.010000000000002</v>
      </c>
      <c r="G13491" s="3">
        <v>40910</v>
      </c>
      <c r="H13491">
        <v>785</v>
      </c>
      <c r="I13491">
        <v>16.93</v>
      </c>
      <c r="J13491">
        <v>15.97</v>
      </c>
      <c r="K13491">
        <v>1018</v>
      </c>
      <c r="L13491">
        <v>16</v>
      </c>
      <c r="M13491" t="s">
        <v>135</v>
      </c>
    </row>
    <row r="13492" spans="1:13" hidden="1" x14ac:dyDescent="0.25">
      <c r="A13492" s="3">
        <v>39750</v>
      </c>
      <c r="B13492" s="16">
        <v>255555</v>
      </c>
      <c r="C13492">
        <v>84160.79</v>
      </c>
      <c r="D13492">
        <v>84557.18</v>
      </c>
      <c r="E13492">
        <v>15.7</v>
      </c>
      <c r="F13492">
        <v>15.24</v>
      </c>
      <c r="G13492" s="3">
        <v>40182</v>
      </c>
      <c r="H13492">
        <v>288</v>
      </c>
      <c r="I13492">
        <v>15.72</v>
      </c>
      <c r="J13492">
        <v>15.22</v>
      </c>
      <c r="K13492">
        <v>1222</v>
      </c>
      <c r="L13492">
        <v>8</v>
      </c>
      <c r="M13492" t="s">
        <v>140</v>
      </c>
    </row>
    <row r="13493" spans="1:13" hidden="1" x14ac:dyDescent="0.25">
      <c r="A13493" s="3">
        <v>39750</v>
      </c>
      <c r="B13493" s="16">
        <v>313850</v>
      </c>
      <c r="C13493">
        <v>97699.23</v>
      </c>
      <c r="D13493">
        <v>97710.55</v>
      </c>
      <c r="E13493">
        <v>13.81</v>
      </c>
      <c r="F13493">
        <v>13.83</v>
      </c>
      <c r="G13493" s="3">
        <v>39815</v>
      </c>
      <c r="H13493">
        <v>42</v>
      </c>
      <c r="I13493">
        <v>13.9</v>
      </c>
      <c r="J13493">
        <v>13.81</v>
      </c>
      <c r="K13493">
        <v>325</v>
      </c>
      <c r="L13493">
        <v>3</v>
      </c>
      <c r="M13493" t="s">
        <v>141</v>
      </c>
    </row>
    <row r="13494" spans="1:13" hidden="1" x14ac:dyDescent="0.25">
      <c r="A13494" s="3">
        <v>39751</v>
      </c>
      <c r="B13494" s="16">
        <v>0</v>
      </c>
      <c r="C13494">
        <v>24782.91</v>
      </c>
      <c r="D13494">
        <v>23796.76</v>
      </c>
      <c r="E13494">
        <v>0</v>
      </c>
      <c r="F13494">
        <v>0</v>
      </c>
      <c r="G13494" s="3">
        <v>43102</v>
      </c>
      <c r="H13494">
        <v>2268</v>
      </c>
      <c r="I13494">
        <v>0</v>
      </c>
      <c r="J13494">
        <v>0</v>
      </c>
      <c r="K13494">
        <v>0</v>
      </c>
      <c r="L13494">
        <v>30</v>
      </c>
      <c r="M13494" t="s">
        <v>150</v>
      </c>
    </row>
    <row r="13495" spans="1:13" hidden="1" x14ac:dyDescent="0.25">
      <c r="A13495" s="3">
        <v>39751</v>
      </c>
      <c r="B13495" s="16">
        <v>0</v>
      </c>
      <c r="C13495">
        <v>47354.12</v>
      </c>
      <c r="D13495">
        <v>46298.25</v>
      </c>
      <c r="E13495">
        <v>0</v>
      </c>
      <c r="F13495">
        <v>0</v>
      </c>
      <c r="G13495" s="3">
        <v>41548</v>
      </c>
      <c r="H13495">
        <v>1217</v>
      </c>
      <c r="I13495">
        <v>0</v>
      </c>
      <c r="J13495">
        <v>0</v>
      </c>
      <c r="K13495">
        <v>0</v>
      </c>
      <c r="L13495">
        <v>23</v>
      </c>
      <c r="M13495" t="s">
        <v>156</v>
      </c>
    </row>
    <row r="13496" spans="1:13" hidden="1" x14ac:dyDescent="0.25">
      <c r="A13496" s="3">
        <v>39751</v>
      </c>
      <c r="B13496" s="16">
        <v>0</v>
      </c>
      <c r="C13496">
        <v>13483.01</v>
      </c>
      <c r="D13496">
        <v>12718.56</v>
      </c>
      <c r="E13496">
        <v>0</v>
      </c>
      <c r="F13496">
        <v>0</v>
      </c>
      <c r="G13496" s="3">
        <v>44564</v>
      </c>
      <c r="H13496">
        <v>3255</v>
      </c>
      <c r="I13496">
        <v>0</v>
      </c>
      <c r="J13496">
        <v>0</v>
      </c>
      <c r="K13496">
        <v>0</v>
      </c>
      <c r="L13496">
        <v>32</v>
      </c>
      <c r="M13496" t="s">
        <v>145</v>
      </c>
    </row>
    <row r="13497" spans="1:13" hidden="1" x14ac:dyDescent="0.25">
      <c r="A13497" s="3">
        <v>39751</v>
      </c>
      <c r="B13497" s="16">
        <v>0</v>
      </c>
      <c r="C13497">
        <v>33548.839999999997</v>
      </c>
      <c r="D13497">
        <v>32499.81</v>
      </c>
      <c r="E13497">
        <v>0</v>
      </c>
      <c r="F13497">
        <v>0</v>
      </c>
      <c r="G13497" s="3">
        <v>42373</v>
      </c>
      <c r="H13497">
        <v>1773</v>
      </c>
      <c r="I13497">
        <v>0</v>
      </c>
      <c r="J13497">
        <v>0</v>
      </c>
      <c r="K13497">
        <v>0</v>
      </c>
      <c r="L13497">
        <v>28</v>
      </c>
      <c r="M13497" t="s">
        <v>122</v>
      </c>
    </row>
    <row r="13498" spans="1:13" hidden="1" x14ac:dyDescent="0.25">
      <c r="A13498" s="3">
        <v>39751</v>
      </c>
      <c r="B13498" s="16">
        <v>0</v>
      </c>
      <c r="C13498">
        <v>51147.69</v>
      </c>
      <c r="D13498">
        <v>50216.26</v>
      </c>
      <c r="E13498">
        <v>0</v>
      </c>
      <c r="F13498">
        <v>0</v>
      </c>
      <c r="G13498" s="3">
        <v>41365</v>
      </c>
      <c r="H13498">
        <v>1089</v>
      </c>
      <c r="I13498">
        <v>0</v>
      </c>
      <c r="J13498">
        <v>0</v>
      </c>
      <c r="K13498">
        <v>0</v>
      </c>
      <c r="L13498">
        <v>21</v>
      </c>
      <c r="M13498" t="s">
        <v>161</v>
      </c>
    </row>
    <row r="13499" spans="1:13" hidden="1" x14ac:dyDescent="0.25">
      <c r="A13499" s="3">
        <v>39751</v>
      </c>
      <c r="B13499" s="16">
        <v>0</v>
      </c>
      <c r="C13499">
        <v>49258.68</v>
      </c>
      <c r="D13499">
        <v>48262.78</v>
      </c>
      <c r="E13499">
        <v>0</v>
      </c>
      <c r="F13499">
        <v>0</v>
      </c>
      <c r="G13499" s="3">
        <v>41456</v>
      </c>
      <c r="H13499">
        <v>1152</v>
      </c>
      <c r="I13499">
        <v>0</v>
      </c>
      <c r="J13499">
        <v>0</v>
      </c>
      <c r="K13499">
        <v>0</v>
      </c>
      <c r="L13499">
        <v>22</v>
      </c>
      <c r="M13499" t="s">
        <v>162</v>
      </c>
    </row>
    <row r="13500" spans="1:13" hidden="1" x14ac:dyDescent="0.25">
      <c r="A13500" s="3">
        <v>39751</v>
      </c>
      <c r="B13500" s="16">
        <v>0</v>
      </c>
      <c r="C13500">
        <v>59774.81</v>
      </c>
      <c r="D13500">
        <v>59131.32</v>
      </c>
      <c r="E13500">
        <v>0</v>
      </c>
      <c r="F13500">
        <v>0</v>
      </c>
      <c r="G13500" s="3">
        <v>41001</v>
      </c>
      <c r="H13500">
        <v>846</v>
      </c>
      <c r="I13500">
        <v>0</v>
      </c>
      <c r="J13500">
        <v>0</v>
      </c>
      <c r="K13500">
        <v>0</v>
      </c>
      <c r="L13500">
        <v>17</v>
      </c>
      <c r="M13500" t="s">
        <v>152</v>
      </c>
    </row>
    <row r="13501" spans="1:13" hidden="1" x14ac:dyDescent="0.25">
      <c r="A13501" s="3">
        <v>39751</v>
      </c>
      <c r="B13501" s="16">
        <v>100</v>
      </c>
      <c r="C13501">
        <v>57454.68</v>
      </c>
      <c r="D13501">
        <v>56797.35</v>
      </c>
      <c r="E13501">
        <v>16.75</v>
      </c>
      <c r="F13501">
        <v>16.75</v>
      </c>
      <c r="G13501" s="3">
        <v>41092</v>
      </c>
      <c r="H13501">
        <v>908</v>
      </c>
      <c r="I13501">
        <v>16.75</v>
      </c>
      <c r="J13501">
        <v>16.75</v>
      </c>
      <c r="K13501">
        <v>1</v>
      </c>
      <c r="L13501">
        <v>18</v>
      </c>
      <c r="M13501" t="s">
        <v>149</v>
      </c>
    </row>
    <row r="13502" spans="1:13" hidden="1" x14ac:dyDescent="0.25">
      <c r="A13502" s="3">
        <v>39751</v>
      </c>
      <c r="B13502" s="16">
        <v>0</v>
      </c>
      <c r="C13502">
        <v>55228.84</v>
      </c>
      <c r="D13502">
        <v>54461.99</v>
      </c>
      <c r="E13502">
        <v>0</v>
      </c>
      <c r="F13502">
        <v>0</v>
      </c>
      <c r="G13502" s="3">
        <v>41183</v>
      </c>
      <c r="H13502">
        <v>971</v>
      </c>
      <c r="I13502">
        <v>0</v>
      </c>
      <c r="J13502">
        <v>0</v>
      </c>
      <c r="K13502">
        <v>0</v>
      </c>
      <c r="L13502">
        <v>19</v>
      </c>
      <c r="M13502" t="s">
        <v>151</v>
      </c>
    </row>
    <row r="13503" spans="1:13" hidden="1" x14ac:dyDescent="0.25">
      <c r="A13503" s="3">
        <v>39751</v>
      </c>
      <c r="B13503" s="16">
        <v>0</v>
      </c>
      <c r="C13503">
        <v>64646.94</v>
      </c>
      <c r="D13503">
        <v>64005.24</v>
      </c>
      <c r="E13503">
        <v>0</v>
      </c>
      <c r="F13503">
        <v>0</v>
      </c>
      <c r="G13503" s="3">
        <v>40819</v>
      </c>
      <c r="H13503">
        <v>722</v>
      </c>
      <c r="I13503">
        <v>0</v>
      </c>
      <c r="J13503">
        <v>0</v>
      </c>
      <c r="K13503">
        <v>0</v>
      </c>
      <c r="L13503">
        <v>15</v>
      </c>
      <c r="M13503" t="s">
        <v>118</v>
      </c>
    </row>
    <row r="13504" spans="1:13" hidden="1" x14ac:dyDescent="0.25">
      <c r="A13504" s="3">
        <v>39751</v>
      </c>
      <c r="B13504" s="16">
        <v>0</v>
      </c>
      <c r="C13504">
        <v>69899.899999999994</v>
      </c>
      <c r="D13504">
        <v>69414.73</v>
      </c>
      <c r="E13504">
        <v>0</v>
      </c>
      <c r="F13504">
        <v>0</v>
      </c>
      <c r="G13504" s="3">
        <v>40634</v>
      </c>
      <c r="H13504">
        <v>595</v>
      </c>
      <c r="I13504">
        <v>0</v>
      </c>
      <c r="J13504">
        <v>0</v>
      </c>
      <c r="K13504">
        <v>0</v>
      </c>
      <c r="L13504">
        <v>13</v>
      </c>
      <c r="M13504" t="s">
        <v>117</v>
      </c>
    </row>
    <row r="13505" spans="1:13" hidden="1" x14ac:dyDescent="0.25">
      <c r="A13505" s="3">
        <v>39751</v>
      </c>
      <c r="B13505" s="16">
        <v>1050</v>
      </c>
      <c r="C13505">
        <v>39033.730000000003</v>
      </c>
      <c r="D13505">
        <v>37980.65</v>
      </c>
      <c r="E13505">
        <v>16.850000000000001</v>
      </c>
      <c r="F13505">
        <v>16.850000000000001</v>
      </c>
      <c r="G13505" s="3">
        <v>42006</v>
      </c>
      <c r="H13505">
        <v>1527</v>
      </c>
      <c r="I13505">
        <v>16.850000000000001</v>
      </c>
      <c r="J13505">
        <v>16.850000000000001</v>
      </c>
      <c r="K13505">
        <v>3</v>
      </c>
      <c r="L13505">
        <v>26</v>
      </c>
      <c r="M13505" t="s">
        <v>131</v>
      </c>
    </row>
    <row r="13506" spans="1:13" hidden="1" x14ac:dyDescent="0.25">
      <c r="A13506" s="3">
        <v>39751</v>
      </c>
      <c r="B13506" s="16">
        <v>150</v>
      </c>
      <c r="C13506">
        <v>67285</v>
      </c>
      <c r="D13506">
        <v>66668.47</v>
      </c>
      <c r="E13506">
        <v>16.489999999999998</v>
      </c>
      <c r="F13506">
        <v>16.489999999999998</v>
      </c>
      <c r="G13506" s="3">
        <v>40725</v>
      </c>
      <c r="H13506">
        <v>657</v>
      </c>
      <c r="I13506">
        <v>16.489999999999998</v>
      </c>
      <c r="J13506">
        <v>16.489999999999998</v>
      </c>
      <c r="K13506">
        <v>1</v>
      </c>
      <c r="L13506">
        <v>14</v>
      </c>
      <c r="M13506" t="s">
        <v>123</v>
      </c>
    </row>
    <row r="13507" spans="1:13" hidden="1" x14ac:dyDescent="0.25">
      <c r="A13507" s="3">
        <v>39751</v>
      </c>
      <c r="B13507" s="16">
        <v>1005</v>
      </c>
      <c r="C13507">
        <v>75603.759999999995</v>
      </c>
      <c r="D13507">
        <v>75280.53</v>
      </c>
      <c r="E13507">
        <v>16</v>
      </c>
      <c r="F13507">
        <v>16.04</v>
      </c>
      <c r="G13507" s="3">
        <v>40452</v>
      </c>
      <c r="H13507">
        <v>473</v>
      </c>
      <c r="I13507">
        <v>16.04</v>
      </c>
      <c r="J13507">
        <v>16</v>
      </c>
      <c r="K13507">
        <v>8</v>
      </c>
      <c r="L13507">
        <v>11</v>
      </c>
      <c r="M13507" t="s">
        <v>120</v>
      </c>
    </row>
    <row r="13508" spans="1:13" hidden="1" x14ac:dyDescent="0.25">
      <c r="A13508" s="3">
        <v>39751</v>
      </c>
      <c r="B13508" s="16">
        <v>700</v>
      </c>
      <c r="C13508">
        <v>53013.73</v>
      </c>
      <c r="D13508">
        <v>52150.6</v>
      </c>
      <c r="E13508">
        <v>16.95</v>
      </c>
      <c r="F13508">
        <v>16.96</v>
      </c>
      <c r="G13508" s="3">
        <v>41276</v>
      </c>
      <c r="H13508">
        <v>1030</v>
      </c>
      <c r="I13508">
        <v>16.98</v>
      </c>
      <c r="J13508">
        <v>16.95</v>
      </c>
      <c r="K13508">
        <v>8</v>
      </c>
      <c r="L13508">
        <v>20</v>
      </c>
      <c r="M13508" t="s">
        <v>121</v>
      </c>
    </row>
    <row r="13509" spans="1:13" hidden="1" x14ac:dyDescent="0.25">
      <c r="A13509" s="3">
        <v>39751</v>
      </c>
      <c r="B13509" s="16">
        <v>900</v>
      </c>
      <c r="C13509">
        <v>81602.679999999993</v>
      </c>
      <c r="D13509">
        <v>81389.600000000006</v>
      </c>
      <c r="E13509">
        <v>15.32</v>
      </c>
      <c r="F13509">
        <v>15.74</v>
      </c>
      <c r="G13509" s="3">
        <v>40269</v>
      </c>
      <c r="H13509">
        <v>347</v>
      </c>
      <c r="I13509">
        <v>15.74</v>
      </c>
      <c r="J13509">
        <v>15.27</v>
      </c>
      <c r="K13509">
        <v>11</v>
      </c>
      <c r="L13509">
        <v>9</v>
      </c>
      <c r="M13509" t="s">
        <v>126</v>
      </c>
    </row>
    <row r="13510" spans="1:13" hidden="1" x14ac:dyDescent="0.25">
      <c r="A13510" s="3">
        <v>39751</v>
      </c>
      <c r="B13510" s="16">
        <v>10</v>
      </c>
      <c r="C13510">
        <v>96686.6</v>
      </c>
      <c r="D13510">
        <v>96660.38</v>
      </c>
      <c r="E13510">
        <v>13.9</v>
      </c>
      <c r="F13510">
        <v>13.9</v>
      </c>
      <c r="G13510" s="3">
        <v>39846</v>
      </c>
      <c r="H13510">
        <v>62</v>
      </c>
      <c r="I13510">
        <v>13.9</v>
      </c>
      <c r="J13510">
        <v>13.9</v>
      </c>
      <c r="K13510">
        <v>1</v>
      </c>
      <c r="L13510">
        <v>4</v>
      </c>
      <c r="M13510" t="s">
        <v>166</v>
      </c>
    </row>
    <row r="13511" spans="1:13" hidden="1" x14ac:dyDescent="0.25">
      <c r="A13511" s="3">
        <v>39751</v>
      </c>
      <c r="B13511" s="16">
        <v>200</v>
      </c>
      <c r="C13511">
        <v>45578.69</v>
      </c>
      <c r="D13511">
        <v>44468.87</v>
      </c>
      <c r="E13511">
        <v>16.8</v>
      </c>
      <c r="F13511">
        <v>16.989999999999998</v>
      </c>
      <c r="G13511" s="3">
        <v>41641</v>
      </c>
      <c r="H13511">
        <v>1278</v>
      </c>
      <c r="I13511">
        <v>17.010000000000002</v>
      </c>
      <c r="J13511">
        <v>16.8</v>
      </c>
      <c r="K13511">
        <v>5</v>
      </c>
      <c r="L13511">
        <v>24</v>
      </c>
      <c r="M13511" t="s">
        <v>130</v>
      </c>
    </row>
    <row r="13512" spans="1:13" hidden="1" x14ac:dyDescent="0.25">
      <c r="A13512" s="3">
        <v>39751</v>
      </c>
      <c r="B13512" s="16">
        <v>965</v>
      </c>
      <c r="C13512">
        <v>28817.21</v>
      </c>
      <c r="D13512">
        <v>27792.560000000001</v>
      </c>
      <c r="E13512">
        <v>16.75</v>
      </c>
      <c r="F13512">
        <v>16.850000000000001</v>
      </c>
      <c r="G13512" s="3">
        <v>42737</v>
      </c>
      <c r="H13512">
        <v>2022</v>
      </c>
      <c r="I13512">
        <v>16.899999999999999</v>
      </c>
      <c r="J13512">
        <v>16.75</v>
      </c>
      <c r="K13512">
        <v>15</v>
      </c>
      <c r="L13512">
        <v>29</v>
      </c>
      <c r="M13512" t="s">
        <v>119</v>
      </c>
    </row>
    <row r="13513" spans="1:13" hidden="1" x14ac:dyDescent="0.25">
      <c r="A13513" s="3">
        <v>39751</v>
      </c>
      <c r="B13513" s="16">
        <v>21420</v>
      </c>
      <c r="C13513">
        <v>99896.93</v>
      </c>
      <c r="D13513">
        <v>99898.36</v>
      </c>
      <c r="E13513">
        <v>13.65</v>
      </c>
      <c r="F13513">
        <v>13.67</v>
      </c>
      <c r="G13513" s="3">
        <v>39755</v>
      </c>
      <c r="H13513">
        <v>2</v>
      </c>
      <c r="I13513">
        <v>13.68</v>
      </c>
      <c r="J13513">
        <v>13.65</v>
      </c>
      <c r="K13513">
        <v>6</v>
      </c>
      <c r="L13513">
        <v>1</v>
      </c>
      <c r="M13513" t="s">
        <v>164</v>
      </c>
    </row>
    <row r="13514" spans="1:13" hidden="1" x14ac:dyDescent="0.25">
      <c r="A13514" s="3">
        <v>39751</v>
      </c>
      <c r="B13514" s="16">
        <v>2300</v>
      </c>
      <c r="C13514">
        <v>72617.100000000006</v>
      </c>
      <c r="D13514">
        <v>72255.520000000004</v>
      </c>
      <c r="E13514">
        <v>15.9</v>
      </c>
      <c r="F13514">
        <v>16.25</v>
      </c>
      <c r="G13514" s="3">
        <v>40546</v>
      </c>
      <c r="H13514">
        <v>534</v>
      </c>
      <c r="I13514">
        <v>16.3</v>
      </c>
      <c r="J13514">
        <v>15.8</v>
      </c>
      <c r="K13514">
        <v>25</v>
      </c>
      <c r="L13514">
        <v>12</v>
      </c>
      <c r="M13514" t="s">
        <v>128</v>
      </c>
    </row>
    <row r="13515" spans="1:13" hidden="1" x14ac:dyDescent="0.25">
      <c r="A13515" s="3">
        <v>39751</v>
      </c>
      <c r="B13515" s="16">
        <v>4600</v>
      </c>
      <c r="C13515">
        <v>87914.69</v>
      </c>
      <c r="D13515">
        <v>87789.79</v>
      </c>
      <c r="E13515">
        <v>14.81</v>
      </c>
      <c r="F13515">
        <v>15.28</v>
      </c>
      <c r="G13515" s="3">
        <v>40087</v>
      </c>
      <c r="H13515">
        <v>227</v>
      </c>
      <c r="I13515">
        <v>15.3</v>
      </c>
      <c r="J13515">
        <v>14.81</v>
      </c>
      <c r="K13515">
        <v>24</v>
      </c>
      <c r="L13515">
        <v>7</v>
      </c>
      <c r="M13515" t="s">
        <v>127</v>
      </c>
    </row>
    <row r="13516" spans="1:13" hidden="1" x14ac:dyDescent="0.25">
      <c r="A13516" s="3">
        <v>39751</v>
      </c>
      <c r="B13516" s="16">
        <v>15680</v>
      </c>
      <c r="C13516">
        <v>78592.28</v>
      </c>
      <c r="D13516">
        <v>78337.73</v>
      </c>
      <c r="E13516">
        <v>15.52</v>
      </c>
      <c r="F13516">
        <v>15.94</v>
      </c>
      <c r="G13516" s="3">
        <v>40360</v>
      </c>
      <c r="H13516">
        <v>409</v>
      </c>
      <c r="I13516">
        <v>15.94</v>
      </c>
      <c r="J13516">
        <v>15.5</v>
      </c>
      <c r="K13516">
        <v>20</v>
      </c>
      <c r="L13516">
        <v>10</v>
      </c>
      <c r="M13516" t="s">
        <v>125</v>
      </c>
    </row>
    <row r="13517" spans="1:13" hidden="1" x14ac:dyDescent="0.25">
      <c r="A13517" s="3">
        <v>39751</v>
      </c>
      <c r="B13517" s="16">
        <v>45810</v>
      </c>
      <c r="C13517">
        <v>98878.74</v>
      </c>
      <c r="D13517">
        <v>98885.37</v>
      </c>
      <c r="E13517">
        <v>13.67</v>
      </c>
      <c r="F13517">
        <v>13.69</v>
      </c>
      <c r="G13517" s="3">
        <v>39783</v>
      </c>
      <c r="H13517">
        <v>21</v>
      </c>
      <c r="I13517">
        <v>13.7</v>
      </c>
      <c r="J13517">
        <v>13.67</v>
      </c>
      <c r="K13517">
        <v>30</v>
      </c>
      <c r="L13517">
        <v>2</v>
      </c>
      <c r="M13517" t="s">
        <v>165</v>
      </c>
    </row>
    <row r="13518" spans="1:13" hidden="1" x14ac:dyDescent="0.25">
      <c r="A13518" s="3">
        <v>39751</v>
      </c>
      <c r="B13518" s="16">
        <v>39995</v>
      </c>
      <c r="C13518">
        <v>94574.02</v>
      </c>
      <c r="D13518">
        <v>94528.59</v>
      </c>
      <c r="E13518">
        <v>14</v>
      </c>
      <c r="F13518">
        <v>14.4</v>
      </c>
      <c r="G13518" s="3">
        <v>39904</v>
      </c>
      <c r="H13518">
        <v>102</v>
      </c>
      <c r="I13518">
        <v>14.48</v>
      </c>
      <c r="J13518">
        <v>14</v>
      </c>
      <c r="K13518">
        <v>165</v>
      </c>
      <c r="L13518">
        <v>5</v>
      </c>
      <c r="M13518" t="s">
        <v>129</v>
      </c>
    </row>
    <row r="13519" spans="1:13" hidden="1" x14ac:dyDescent="0.25">
      <c r="A13519" s="3">
        <v>39751</v>
      </c>
      <c r="B13519" s="16">
        <v>31385</v>
      </c>
      <c r="C13519">
        <v>91311.55</v>
      </c>
      <c r="D13519">
        <v>91230.68</v>
      </c>
      <c r="E13519">
        <v>14.25</v>
      </c>
      <c r="F13519">
        <v>14.91</v>
      </c>
      <c r="G13519" s="3">
        <v>39995</v>
      </c>
      <c r="H13519">
        <v>163</v>
      </c>
      <c r="I13519">
        <v>15</v>
      </c>
      <c r="J13519">
        <v>14.25</v>
      </c>
      <c r="K13519">
        <v>177</v>
      </c>
      <c r="L13519">
        <v>6</v>
      </c>
      <c r="M13519" t="s">
        <v>133</v>
      </c>
    </row>
    <row r="13520" spans="1:13" hidden="1" x14ac:dyDescent="0.25">
      <c r="A13520" s="3">
        <v>39751</v>
      </c>
      <c r="B13520" s="16">
        <v>82865</v>
      </c>
      <c r="C13520">
        <v>62228.66</v>
      </c>
      <c r="D13520">
        <v>61564.480000000003</v>
      </c>
      <c r="E13520">
        <v>15.9</v>
      </c>
      <c r="F13520">
        <v>16.649999999999999</v>
      </c>
      <c r="G13520" s="3">
        <v>40910</v>
      </c>
      <c r="H13520">
        <v>784</v>
      </c>
      <c r="I13520">
        <v>16.7</v>
      </c>
      <c r="J13520">
        <v>15.81</v>
      </c>
      <c r="K13520">
        <v>805</v>
      </c>
      <c r="L13520">
        <v>16</v>
      </c>
      <c r="M13520" t="s">
        <v>135</v>
      </c>
    </row>
    <row r="13521" spans="1:13" hidden="1" x14ac:dyDescent="0.25">
      <c r="A13521" s="3">
        <v>39751</v>
      </c>
      <c r="B13521" s="16">
        <v>163585</v>
      </c>
      <c r="C13521">
        <v>84600.03</v>
      </c>
      <c r="D13521">
        <v>84470.06</v>
      </c>
      <c r="E13521">
        <v>15</v>
      </c>
      <c r="F13521">
        <v>15.53</v>
      </c>
      <c r="G13521" s="3">
        <v>40182</v>
      </c>
      <c r="H13521">
        <v>287</v>
      </c>
      <c r="I13521">
        <v>15.7</v>
      </c>
      <c r="J13521">
        <v>14.95</v>
      </c>
      <c r="K13521">
        <v>1410</v>
      </c>
      <c r="L13521">
        <v>8</v>
      </c>
      <c r="M13521" t="s">
        <v>140</v>
      </c>
    </row>
    <row r="13522" spans="1:13" hidden="1" x14ac:dyDescent="0.25">
      <c r="A13522" s="3">
        <v>39751</v>
      </c>
      <c r="B13522" s="16">
        <v>249480</v>
      </c>
      <c r="C13522">
        <v>97760.07</v>
      </c>
      <c r="D13522">
        <v>97764.23</v>
      </c>
      <c r="E13522">
        <v>13.728999999999999</v>
      </c>
      <c r="F13522">
        <v>13.81</v>
      </c>
      <c r="G13522" s="3">
        <v>39815</v>
      </c>
      <c r="H13522">
        <v>41</v>
      </c>
      <c r="I13522">
        <v>13.84</v>
      </c>
      <c r="J13522">
        <v>13.72</v>
      </c>
      <c r="K13522">
        <v>240</v>
      </c>
      <c r="L13522">
        <v>3</v>
      </c>
      <c r="M13522" t="s">
        <v>141</v>
      </c>
    </row>
    <row r="13523" spans="1:13" hidden="1" x14ac:dyDescent="0.25">
      <c r="A13523" s="3">
        <v>39752</v>
      </c>
      <c r="B13523" s="16">
        <v>0</v>
      </c>
      <c r="C13523">
        <v>23808.78</v>
      </c>
      <c r="D13523">
        <v>23009.02</v>
      </c>
      <c r="E13523">
        <v>0</v>
      </c>
      <c r="F13523">
        <v>0</v>
      </c>
      <c r="G13523" s="3">
        <v>43102</v>
      </c>
      <c r="H13523">
        <v>2267</v>
      </c>
      <c r="I13523">
        <v>0</v>
      </c>
      <c r="J13523">
        <v>0</v>
      </c>
      <c r="K13523">
        <v>0</v>
      </c>
      <c r="L13523">
        <v>30</v>
      </c>
      <c r="M13523" t="s">
        <v>150</v>
      </c>
    </row>
    <row r="13524" spans="1:13" hidden="1" x14ac:dyDescent="0.25">
      <c r="A13524" s="3">
        <v>39752</v>
      </c>
      <c r="B13524" s="16">
        <v>180</v>
      </c>
      <c r="C13524">
        <v>46321.63</v>
      </c>
      <c r="D13524">
        <v>45581.5</v>
      </c>
      <c r="E13524">
        <v>17.399999999999999</v>
      </c>
      <c r="F13524">
        <v>17.399999999999999</v>
      </c>
      <c r="G13524" s="3">
        <v>41548</v>
      </c>
      <c r="H13524">
        <v>1216</v>
      </c>
      <c r="I13524">
        <v>17.399999999999999</v>
      </c>
      <c r="J13524">
        <v>17.399999999999999</v>
      </c>
      <c r="K13524">
        <v>1</v>
      </c>
      <c r="L13524">
        <v>23</v>
      </c>
      <c r="M13524" t="s">
        <v>156</v>
      </c>
    </row>
    <row r="13525" spans="1:13" hidden="1" x14ac:dyDescent="0.25">
      <c r="A13525" s="3">
        <v>39752</v>
      </c>
      <c r="B13525" s="16">
        <v>0</v>
      </c>
      <c r="C13525">
        <v>12724.98</v>
      </c>
      <c r="D13525">
        <v>12114.84</v>
      </c>
      <c r="E13525">
        <v>0</v>
      </c>
      <c r="F13525">
        <v>0</v>
      </c>
      <c r="G13525" s="3">
        <v>44564</v>
      </c>
      <c r="H13525">
        <v>3254</v>
      </c>
      <c r="I13525">
        <v>0</v>
      </c>
      <c r="J13525">
        <v>0</v>
      </c>
      <c r="K13525">
        <v>0</v>
      </c>
      <c r="L13525">
        <v>32</v>
      </c>
      <c r="M13525" t="s">
        <v>145</v>
      </c>
    </row>
    <row r="13526" spans="1:13" hidden="1" x14ac:dyDescent="0.25">
      <c r="A13526" s="3">
        <v>39752</v>
      </c>
      <c r="B13526" s="16">
        <v>0</v>
      </c>
      <c r="C13526">
        <v>32516.22</v>
      </c>
      <c r="D13526">
        <v>31703.24</v>
      </c>
      <c r="E13526">
        <v>0</v>
      </c>
      <c r="F13526">
        <v>0</v>
      </c>
      <c r="G13526" s="3">
        <v>42373</v>
      </c>
      <c r="H13526">
        <v>1772</v>
      </c>
      <c r="I13526">
        <v>0</v>
      </c>
      <c r="J13526">
        <v>0</v>
      </c>
      <c r="K13526">
        <v>0</v>
      </c>
      <c r="L13526">
        <v>28</v>
      </c>
      <c r="M13526" t="s">
        <v>122</v>
      </c>
    </row>
    <row r="13527" spans="1:13" hidden="1" x14ac:dyDescent="0.25">
      <c r="A13527" s="3">
        <v>39752</v>
      </c>
      <c r="B13527" s="16">
        <v>415</v>
      </c>
      <c r="C13527">
        <v>50241.62</v>
      </c>
      <c r="D13527">
        <v>49518.82</v>
      </c>
      <c r="E13527">
        <v>17.22</v>
      </c>
      <c r="F13527">
        <v>17.399999999999999</v>
      </c>
      <c r="G13527" s="3">
        <v>41365</v>
      </c>
      <c r="H13527">
        <v>1088</v>
      </c>
      <c r="I13527">
        <v>17.399999999999999</v>
      </c>
      <c r="J13527">
        <v>17.22</v>
      </c>
      <c r="K13527">
        <v>3</v>
      </c>
      <c r="L13527">
        <v>21</v>
      </c>
      <c r="M13527" t="s">
        <v>161</v>
      </c>
    </row>
    <row r="13528" spans="1:13" hidden="1" x14ac:dyDescent="0.25">
      <c r="A13528" s="3">
        <v>39752</v>
      </c>
      <c r="B13528" s="16">
        <v>215</v>
      </c>
      <c r="C13528">
        <v>48287.15</v>
      </c>
      <c r="D13528">
        <v>47554.87</v>
      </c>
      <c r="E13528">
        <v>17.399999999999999</v>
      </c>
      <c r="F13528">
        <v>17.399999999999999</v>
      </c>
      <c r="G13528" s="3">
        <v>41456</v>
      </c>
      <c r="H13528">
        <v>1151</v>
      </c>
      <c r="I13528">
        <v>17.399999999999999</v>
      </c>
      <c r="J13528">
        <v>17.399999999999999</v>
      </c>
      <c r="K13528">
        <v>1</v>
      </c>
      <c r="L13528">
        <v>22</v>
      </c>
      <c r="M13528" t="s">
        <v>162</v>
      </c>
    </row>
    <row r="13529" spans="1:13" hidden="1" x14ac:dyDescent="0.25">
      <c r="A13529" s="3">
        <v>39752</v>
      </c>
      <c r="B13529" s="16">
        <v>1305</v>
      </c>
      <c r="C13529">
        <v>59161.18</v>
      </c>
      <c r="D13529">
        <v>58572.23</v>
      </c>
      <c r="E13529">
        <v>16.920000000000002</v>
      </c>
      <c r="F13529">
        <v>17.010000000000002</v>
      </c>
      <c r="G13529" s="3">
        <v>41001</v>
      </c>
      <c r="H13529">
        <v>845</v>
      </c>
      <c r="I13529">
        <v>17.02</v>
      </c>
      <c r="J13529">
        <v>16.920000000000002</v>
      </c>
      <c r="K13529">
        <v>4</v>
      </c>
      <c r="L13529">
        <v>17</v>
      </c>
      <c r="M13529" t="s">
        <v>152</v>
      </c>
    </row>
    <row r="13530" spans="1:13" hidden="1" x14ac:dyDescent="0.25">
      <c r="A13530" s="3">
        <v>39752</v>
      </c>
      <c r="B13530" s="16">
        <v>1085</v>
      </c>
      <c r="C13530">
        <v>56826.03</v>
      </c>
      <c r="D13530">
        <v>56196.97</v>
      </c>
      <c r="E13530">
        <v>17.100000000000001</v>
      </c>
      <c r="F13530">
        <v>17.100000000000001</v>
      </c>
      <c r="G13530" s="3">
        <v>41092</v>
      </c>
      <c r="H13530">
        <v>907</v>
      </c>
      <c r="I13530">
        <v>17.100000000000001</v>
      </c>
      <c r="J13530">
        <v>17.100000000000001</v>
      </c>
      <c r="K13530">
        <v>4</v>
      </c>
      <c r="L13530">
        <v>18</v>
      </c>
      <c r="M13530" t="s">
        <v>149</v>
      </c>
    </row>
    <row r="13531" spans="1:13" hidden="1" x14ac:dyDescent="0.25">
      <c r="A13531" s="3">
        <v>39752</v>
      </c>
      <c r="B13531" s="16">
        <v>590</v>
      </c>
      <c r="C13531">
        <v>54489.49</v>
      </c>
      <c r="D13531">
        <v>53740.83</v>
      </c>
      <c r="E13531">
        <v>17.18</v>
      </c>
      <c r="F13531">
        <v>17.2</v>
      </c>
      <c r="G13531" s="3">
        <v>41183</v>
      </c>
      <c r="H13531">
        <v>970</v>
      </c>
      <c r="I13531">
        <v>17.2</v>
      </c>
      <c r="J13531">
        <v>17.18</v>
      </c>
      <c r="K13531">
        <v>2</v>
      </c>
      <c r="L13531">
        <v>19</v>
      </c>
      <c r="M13531" t="s">
        <v>151</v>
      </c>
    </row>
    <row r="13532" spans="1:13" hidden="1" x14ac:dyDescent="0.25">
      <c r="A13532" s="3">
        <v>39752</v>
      </c>
      <c r="B13532" s="16">
        <v>775</v>
      </c>
      <c r="C13532">
        <v>64037.56</v>
      </c>
      <c r="D13532">
        <v>63586.07</v>
      </c>
      <c r="E13532">
        <v>16.88</v>
      </c>
      <c r="F13532">
        <v>16.88</v>
      </c>
      <c r="G13532" s="3">
        <v>40819</v>
      </c>
      <c r="H13532">
        <v>721</v>
      </c>
      <c r="I13532">
        <v>16.88</v>
      </c>
      <c r="J13532">
        <v>16.88</v>
      </c>
      <c r="K13532">
        <v>1</v>
      </c>
      <c r="L13532">
        <v>15</v>
      </c>
      <c r="M13532" t="s">
        <v>118</v>
      </c>
    </row>
    <row r="13533" spans="1:13" hidden="1" x14ac:dyDescent="0.25">
      <c r="A13533" s="3">
        <v>39752</v>
      </c>
      <c r="B13533" s="16">
        <v>840</v>
      </c>
      <c r="C13533">
        <v>69449.78</v>
      </c>
      <c r="D13533">
        <v>69148.86</v>
      </c>
      <c r="E13533">
        <v>16.579999999999998</v>
      </c>
      <c r="F13533">
        <v>16.579999999999998</v>
      </c>
      <c r="G13533" s="3">
        <v>40634</v>
      </c>
      <c r="H13533">
        <v>594</v>
      </c>
      <c r="I13533">
        <v>16.579999999999998</v>
      </c>
      <c r="J13533">
        <v>16.579999999999998</v>
      </c>
      <c r="K13533">
        <v>2</v>
      </c>
      <c r="L13533">
        <v>13</v>
      </c>
      <c r="M13533" t="s">
        <v>117</v>
      </c>
    </row>
    <row r="13534" spans="1:13" hidden="1" x14ac:dyDescent="0.25">
      <c r="A13534" s="3">
        <v>39752</v>
      </c>
      <c r="B13534" s="16">
        <v>300</v>
      </c>
      <c r="C13534">
        <v>37999.83</v>
      </c>
      <c r="D13534">
        <v>37239.94</v>
      </c>
      <c r="E13534">
        <v>17.399999999999999</v>
      </c>
      <c r="F13534">
        <v>17.399999999999999</v>
      </c>
      <c r="G13534" s="3">
        <v>42006</v>
      </c>
      <c r="H13534">
        <v>1526</v>
      </c>
      <c r="I13534">
        <v>17.399999999999999</v>
      </c>
      <c r="J13534">
        <v>17.39</v>
      </c>
      <c r="K13534">
        <v>3</v>
      </c>
      <c r="L13534">
        <v>26</v>
      </c>
      <c r="M13534" t="s">
        <v>131</v>
      </c>
    </row>
    <row r="13535" spans="1:13" hidden="1" x14ac:dyDescent="0.25">
      <c r="A13535" s="3">
        <v>39752</v>
      </c>
      <c r="B13535" s="16">
        <v>960</v>
      </c>
      <c r="C13535">
        <v>66702.14</v>
      </c>
      <c r="D13535">
        <v>66315.839999999997</v>
      </c>
      <c r="E13535">
        <v>16.760000000000002</v>
      </c>
      <c r="F13535">
        <v>16.760000000000002</v>
      </c>
      <c r="G13535" s="3">
        <v>40725</v>
      </c>
      <c r="H13535">
        <v>656</v>
      </c>
      <c r="I13535">
        <v>16.760000000000002</v>
      </c>
      <c r="J13535">
        <v>16.760000000000002</v>
      </c>
      <c r="K13535">
        <v>3</v>
      </c>
      <c r="L13535">
        <v>14</v>
      </c>
      <c r="M13535" t="s">
        <v>123</v>
      </c>
    </row>
    <row r="13536" spans="1:13" hidden="1" x14ac:dyDescent="0.25">
      <c r="A13536" s="3">
        <v>39752</v>
      </c>
      <c r="B13536" s="16">
        <v>1265</v>
      </c>
      <c r="C13536">
        <v>52176.94</v>
      </c>
      <c r="D13536">
        <v>51465.15</v>
      </c>
      <c r="E13536">
        <v>17.45</v>
      </c>
      <c r="F13536">
        <v>17.350000000000001</v>
      </c>
      <c r="G13536" s="3">
        <v>41276</v>
      </c>
      <c r="H13536">
        <v>1029</v>
      </c>
      <c r="I13536">
        <v>17.45</v>
      </c>
      <c r="J13536">
        <v>17.22</v>
      </c>
      <c r="K13536">
        <v>9</v>
      </c>
      <c r="L13536">
        <v>20</v>
      </c>
      <c r="M13536" t="s">
        <v>121</v>
      </c>
    </row>
    <row r="13537" spans="1:13" hidden="1" x14ac:dyDescent="0.25">
      <c r="A13537" s="3">
        <v>39752</v>
      </c>
      <c r="B13537" s="16">
        <v>1320</v>
      </c>
      <c r="C13537">
        <v>75318.55</v>
      </c>
      <c r="D13537">
        <v>75131.92</v>
      </c>
      <c r="E13537">
        <v>16.14</v>
      </c>
      <c r="F13537">
        <v>16.149999999999999</v>
      </c>
      <c r="G13537" s="3">
        <v>40452</v>
      </c>
      <c r="H13537">
        <v>472</v>
      </c>
      <c r="I13537">
        <v>16.2</v>
      </c>
      <c r="J13537">
        <v>16.14</v>
      </c>
      <c r="K13537">
        <v>10</v>
      </c>
      <c r="L13537">
        <v>11</v>
      </c>
      <c r="M13537" t="s">
        <v>120</v>
      </c>
    </row>
    <row r="13538" spans="1:13" hidden="1" x14ac:dyDescent="0.25">
      <c r="A13538" s="3">
        <v>39752</v>
      </c>
      <c r="B13538" s="16">
        <v>1905</v>
      </c>
      <c r="C13538">
        <v>44491.33</v>
      </c>
      <c r="D13538">
        <v>43744.68</v>
      </c>
      <c r="E13538">
        <v>17.3</v>
      </c>
      <c r="F13538">
        <v>17.399999999999999</v>
      </c>
      <c r="G13538" s="3">
        <v>41641</v>
      </c>
      <c r="H13538">
        <v>1277</v>
      </c>
      <c r="I13538">
        <v>17.399999999999999</v>
      </c>
      <c r="J13538">
        <v>17.3</v>
      </c>
      <c r="K13538">
        <v>8</v>
      </c>
      <c r="L13538">
        <v>24</v>
      </c>
      <c r="M13538" t="s">
        <v>130</v>
      </c>
    </row>
    <row r="13539" spans="1:13" hidden="1" x14ac:dyDescent="0.25">
      <c r="A13539" s="3">
        <v>39752</v>
      </c>
      <c r="B13539" s="16">
        <v>8650</v>
      </c>
      <c r="C13539">
        <v>81430.7</v>
      </c>
      <c r="D13539">
        <v>81412.12</v>
      </c>
      <c r="E13539">
        <v>15.87</v>
      </c>
      <c r="F13539">
        <v>15.76</v>
      </c>
      <c r="G13539" s="3">
        <v>40269</v>
      </c>
      <c r="H13539">
        <v>346</v>
      </c>
      <c r="I13539">
        <v>15.87</v>
      </c>
      <c r="J13539">
        <v>15.76</v>
      </c>
      <c r="K13539">
        <v>8</v>
      </c>
      <c r="L13539">
        <v>9</v>
      </c>
      <c r="M13539" t="s">
        <v>126</v>
      </c>
    </row>
    <row r="13540" spans="1:13" hidden="1" x14ac:dyDescent="0.25">
      <c r="A13540" s="3">
        <v>39752</v>
      </c>
      <c r="B13540" s="16">
        <v>12565</v>
      </c>
      <c r="C13540">
        <v>96709.19</v>
      </c>
      <c r="D13540">
        <v>96722.75</v>
      </c>
      <c r="E13540">
        <v>14.02</v>
      </c>
      <c r="F13540">
        <v>14.02</v>
      </c>
      <c r="G13540" s="3">
        <v>39846</v>
      </c>
      <c r="H13540">
        <v>61</v>
      </c>
      <c r="I13540">
        <v>14.02</v>
      </c>
      <c r="J13540">
        <v>14.02</v>
      </c>
      <c r="K13540">
        <v>2</v>
      </c>
      <c r="L13540">
        <v>4</v>
      </c>
      <c r="M13540" t="s">
        <v>166</v>
      </c>
    </row>
    <row r="13541" spans="1:13" hidden="1" x14ac:dyDescent="0.25">
      <c r="A13541" s="3">
        <v>39752</v>
      </c>
      <c r="B13541" s="16">
        <v>130</v>
      </c>
      <c r="C13541">
        <v>27806.6</v>
      </c>
      <c r="D13541">
        <v>26972.400000000001</v>
      </c>
      <c r="E13541">
        <v>17.350000000000001</v>
      </c>
      <c r="F13541">
        <v>17.399999999999999</v>
      </c>
      <c r="G13541" s="3">
        <v>42737</v>
      </c>
      <c r="H13541">
        <v>2021</v>
      </c>
      <c r="I13541">
        <v>17.399999999999999</v>
      </c>
      <c r="J13541">
        <v>17.350000000000001</v>
      </c>
      <c r="K13541">
        <v>2</v>
      </c>
      <c r="L13541">
        <v>29</v>
      </c>
      <c r="M13541" t="s">
        <v>119</v>
      </c>
    </row>
    <row r="13542" spans="1:13" hidden="1" x14ac:dyDescent="0.25">
      <c r="A13542" s="3">
        <v>39752</v>
      </c>
      <c r="B13542" s="16">
        <v>90000</v>
      </c>
      <c r="C13542">
        <v>99948.81</v>
      </c>
      <c r="D13542">
        <v>99949.45</v>
      </c>
      <c r="E13542">
        <v>13.7</v>
      </c>
      <c r="F13542">
        <v>13.62</v>
      </c>
      <c r="G13542" s="3">
        <v>39755</v>
      </c>
      <c r="H13542">
        <v>1</v>
      </c>
      <c r="I13542">
        <v>13.7</v>
      </c>
      <c r="J13542">
        <v>13.62</v>
      </c>
      <c r="K13542">
        <v>4</v>
      </c>
      <c r="L13542">
        <v>1</v>
      </c>
      <c r="M13542" t="s">
        <v>164</v>
      </c>
    </row>
    <row r="13543" spans="1:13" hidden="1" x14ac:dyDescent="0.25">
      <c r="A13543" s="3">
        <v>39752</v>
      </c>
      <c r="B13543" s="16">
        <v>14230</v>
      </c>
      <c r="C13543">
        <v>72292.009999999995</v>
      </c>
      <c r="D13543">
        <v>72021.84</v>
      </c>
      <c r="E13543">
        <v>16.71</v>
      </c>
      <c r="F13543">
        <v>16.41</v>
      </c>
      <c r="G13543" s="3">
        <v>40546</v>
      </c>
      <c r="H13543">
        <v>533</v>
      </c>
      <c r="I13543">
        <v>16.71</v>
      </c>
      <c r="J13543">
        <v>16.3</v>
      </c>
      <c r="K13543">
        <v>48</v>
      </c>
      <c r="L13543">
        <v>12</v>
      </c>
      <c r="M13543" t="s">
        <v>128</v>
      </c>
    </row>
    <row r="13544" spans="1:13" hidden="1" x14ac:dyDescent="0.25">
      <c r="A13544" s="3">
        <v>39752</v>
      </c>
      <c r="B13544" s="16">
        <v>32315</v>
      </c>
      <c r="C13544">
        <v>87834.12</v>
      </c>
      <c r="D13544">
        <v>87861.32</v>
      </c>
      <c r="E13544">
        <v>15.4</v>
      </c>
      <c r="F13544">
        <v>15.28</v>
      </c>
      <c r="G13544" s="3">
        <v>40087</v>
      </c>
      <c r="H13544">
        <v>226</v>
      </c>
      <c r="I13544">
        <v>15.4</v>
      </c>
      <c r="J13544">
        <v>15.2</v>
      </c>
      <c r="K13544">
        <v>19</v>
      </c>
      <c r="L13544">
        <v>7</v>
      </c>
      <c r="M13544" t="s">
        <v>127</v>
      </c>
    </row>
    <row r="13545" spans="1:13" hidden="1" x14ac:dyDescent="0.25">
      <c r="A13545" s="3">
        <v>39752</v>
      </c>
      <c r="B13545" s="16">
        <v>30520</v>
      </c>
      <c r="C13545">
        <v>78377.289999999994</v>
      </c>
      <c r="D13545">
        <v>78258.47</v>
      </c>
      <c r="E13545">
        <v>15.98</v>
      </c>
      <c r="F13545">
        <v>16</v>
      </c>
      <c r="G13545" s="3">
        <v>40360</v>
      </c>
      <c r="H13545">
        <v>408</v>
      </c>
      <c r="I13545">
        <v>16.100000000000001</v>
      </c>
      <c r="J13545">
        <v>15.98</v>
      </c>
      <c r="K13545">
        <v>18</v>
      </c>
      <c r="L13545">
        <v>10</v>
      </c>
      <c r="M13545" t="s">
        <v>125</v>
      </c>
    </row>
    <row r="13546" spans="1:13" hidden="1" x14ac:dyDescent="0.25">
      <c r="A13546" s="3">
        <v>39752</v>
      </c>
      <c r="B13546" s="16">
        <v>46365</v>
      </c>
      <c r="C13546">
        <v>98935.31</v>
      </c>
      <c r="D13546">
        <v>98936.49</v>
      </c>
      <c r="E13546">
        <v>13.69</v>
      </c>
      <c r="F13546">
        <v>13.68</v>
      </c>
      <c r="G13546" s="3">
        <v>39783</v>
      </c>
      <c r="H13546">
        <v>20</v>
      </c>
      <c r="I13546">
        <v>13.7</v>
      </c>
      <c r="J13546">
        <v>13.67</v>
      </c>
      <c r="K13546">
        <v>35</v>
      </c>
      <c r="L13546">
        <v>2</v>
      </c>
      <c r="M13546" t="s">
        <v>165</v>
      </c>
    </row>
    <row r="13547" spans="1:13" hidden="1" x14ac:dyDescent="0.25">
      <c r="A13547" s="3">
        <v>39752</v>
      </c>
      <c r="B13547" s="16">
        <v>16565</v>
      </c>
      <c r="C13547">
        <v>94576.33</v>
      </c>
      <c r="D13547">
        <v>94599.25</v>
      </c>
      <c r="E13547">
        <v>14.42</v>
      </c>
      <c r="F13547">
        <v>14.42</v>
      </c>
      <c r="G13547" s="3">
        <v>39904</v>
      </c>
      <c r="H13547">
        <v>101</v>
      </c>
      <c r="I13547">
        <v>14.55</v>
      </c>
      <c r="J13547">
        <v>14.35</v>
      </c>
      <c r="K13547">
        <v>78</v>
      </c>
      <c r="L13547">
        <v>5</v>
      </c>
      <c r="M13547" t="s">
        <v>129</v>
      </c>
    </row>
    <row r="13548" spans="1:13" hidden="1" x14ac:dyDescent="0.25">
      <c r="A13548" s="3">
        <v>39752</v>
      </c>
      <c r="B13548" s="16">
        <v>25205</v>
      </c>
      <c r="C13548">
        <v>91276.75</v>
      </c>
      <c r="D13548">
        <v>91307.14</v>
      </c>
      <c r="E13548">
        <v>15.05</v>
      </c>
      <c r="F13548">
        <v>14.9</v>
      </c>
      <c r="G13548" s="3">
        <v>39995</v>
      </c>
      <c r="H13548">
        <v>162</v>
      </c>
      <c r="I13548">
        <v>15.3</v>
      </c>
      <c r="J13548">
        <v>14.88</v>
      </c>
      <c r="K13548">
        <v>175</v>
      </c>
      <c r="L13548">
        <v>6</v>
      </c>
      <c r="M13548" t="s">
        <v>133</v>
      </c>
    </row>
    <row r="13549" spans="1:13" hidden="1" x14ac:dyDescent="0.25">
      <c r="A13549" s="3">
        <v>39752</v>
      </c>
      <c r="B13549" s="16">
        <v>31240</v>
      </c>
      <c r="C13549">
        <v>61595.57</v>
      </c>
      <c r="D13549">
        <v>61087.519999999997</v>
      </c>
      <c r="E13549">
        <v>16.77</v>
      </c>
      <c r="F13549">
        <v>17.02</v>
      </c>
      <c r="G13549" s="3">
        <v>40910</v>
      </c>
      <c r="H13549">
        <v>783</v>
      </c>
      <c r="I13549">
        <v>17.2</v>
      </c>
      <c r="J13549">
        <v>16.73</v>
      </c>
      <c r="K13549">
        <v>497</v>
      </c>
      <c r="L13549">
        <v>16</v>
      </c>
      <c r="M13549" t="s">
        <v>135</v>
      </c>
    </row>
    <row r="13550" spans="1:13" hidden="1" x14ac:dyDescent="0.25">
      <c r="A13550" s="3">
        <v>39752</v>
      </c>
      <c r="B13550" s="16">
        <v>153580</v>
      </c>
      <c r="C13550">
        <v>84512.72</v>
      </c>
      <c r="D13550">
        <v>84488.98</v>
      </c>
      <c r="E13550">
        <v>15.65</v>
      </c>
      <c r="F13550">
        <v>15.68</v>
      </c>
      <c r="G13550" s="3">
        <v>40182</v>
      </c>
      <c r="H13550">
        <v>286</v>
      </c>
      <c r="I13550">
        <v>16.100000000000001</v>
      </c>
      <c r="J13550">
        <v>15.49</v>
      </c>
      <c r="K13550">
        <v>1101</v>
      </c>
      <c r="L13550">
        <v>8</v>
      </c>
      <c r="M13550" t="s">
        <v>140</v>
      </c>
    </row>
    <row r="13551" spans="1:13" hidden="1" x14ac:dyDescent="0.25">
      <c r="A13551" s="3">
        <v>39752</v>
      </c>
      <c r="B13551" s="16">
        <v>86265</v>
      </c>
      <c r="C13551">
        <v>97813.6</v>
      </c>
      <c r="D13551">
        <v>97823.39</v>
      </c>
      <c r="E13551">
        <v>13.82</v>
      </c>
      <c r="F13551">
        <v>13.76</v>
      </c>
      <c r="G13551" s="3">
        <v>39815</v>
      </c>
      <c r="H13551">
        <v>40</v>
      </c>
      <c r="I13551">
        <v>13.83</v>
      </c>
      <c r="J13551">
        <v>13.76</v>
      </c>
      <c r="K13551">
        <v>116</v>
      </c>
      <c r="L13551">
        <v>3</v>
      </c>
      <c r="M13551" t="s">
        <v>141</v>
      </c>
    </row>
    <row r="13552" spans="1:13" hidden="1" x14ac:dyDescent="0.25">
      <c r="A13552" s="3">
        <v>39755</v>
      </c>
      <c r="B13552" s="16">
        <v>0</v>
      </c>
      <c r="C13552">
        <v>99999.99</v>
      </c>
      <c r="D13552">
        <v>100000</v>
      </c>
      <c r="E13552">
        <v>0</v>
      </c>
      <c r="F13552">
        <v>0</v>
      </c>
      <c r="G13552" s="3">
        <v>39755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 t="s">
        <v>164</v>
      </c>
    </row>
    <row r="13553" spans="1:13" hidden="1" x14ac:dyDescent="0.25">
      <c r="A13553" s="3">
        <v>39755</v>
      </c>
      <c r="B13553" s="16">
        <v>0</v>
      </c>
      <c r="C13553">
        <v>23020.66</v>
      </c>
      <c r="D13553">
        <v>23339.33</v>
      </c>
      <c r="E13553">
        <v>0</v>
      </c>
      <c r="F13553">
        <v>0</v>
      </c>
      <c r="G13553" s="3">
        <v>43102</v>
      </c>
      <c r="H13553">
        <v>2266</v>
      </c>
      <c r="I13553">
        <v>0</v>
      </c>
      <c r="J13553">
        <v>0</v>
      </c>
      <c r="K13553">
        <v>0</v>
      </c>
      <c r="L13553">
        <v>30</v>
      </c>
      <c r="M13553" t="s">
        <v>150</v>
      </c>
    </row>
    <row r="13554" spans="1:13" hidden="1" x14ac:dyDescent="0.25">
      <c r="A13554" s="3">
        <v>39755</v>
      </c>
      <c r="B13554" s="16">
        <v>0</v>
      </c>
      <c r="C13554">
        <v>45604.55</v>
      </c>
      <c r="D13554">
        <v>46004.480000000003</v>
      </c>
      <c r="E13554">
        <v>0</v>
      </c>
      <c r="F13554">
        <v>0</v>
      </c>
      <c r="G13554" s="3">
        <v>41548</v>
      </c>
      <c r="H13554">
        <v>1215</v>
      </c>
      <c r="I13554">
        <v>0</v>
      </c>
      <c r="J13554">
        <v>0</v>
      </c>
      <c r="K13554">
        <v>0</v>
      </c>
      <c r="L13554">
        <v>23</v>
      </c>
      <c r="M13554" t="s">
        <v>156</v>
      </c>
    </row>
    <row r="13555" spans="1:13" hidden="1" x14ac:dyDescent="0.25">
      <c r="A13555" s="3">
        <v>39755</v>
      </c>
      <c r="B13555" s="16">
        <v>0</v>
      </c>
      <c r="C13555">
        <v>12120.97</v>
      </c>
      <c r="D13555">
        <v>12362.05</v>
      </c>
      <c r="E13555">
        <v>0</v>
      </c>
      <c r="F13555">
        <v>0</v>
      </c>
      <c r="G13555" s="3">
        <v>44564</v>
      </c>
      <c r="H13555">
        <v>3253</v>
      </c>
      <c r="I13555">
        <v>0</v>
      </c>
      <c r="J13555">
        <v>0</v>
      </c>
      <c r="K13555">
        <v>0</v>
      </c>
      <c r="L13555">
        <v>32</v>
      </c>
      <c r="M13555" t="s">
        <v>145</v>
      </c>
    </row>
    <row r="13556" spans="1:13" hidden="1" x14ac:dyDescent="0.25">
      <c r="A13556" s="3">
        <v>39755</v>
      </c>
      <c r="B13556" s="16">
        <v>0</v>
      </c>
      <c r="C13556">
        <v>31719.27</v>
      </c>
      <c r="D13556">
        <v>32184.83</v>
      </c>
      <c r="E13556">
        <v>0</v>
      </c>
      <c r="F13556">
        <v>0</v>
      </c>
      <c r="G13556" s="3">
        <v>42373</v>
      </c>
      <c r="H13556">
        <v>1771</v>
      </c>
      <c r="I13556">
        <v>0</v>
      </c>
      <c r="J13556">
        <v>0</v>
      </c>
      <c r="K13556">
        <v>0</v>
      </c>
      <c r="L13556">
        <v>28</v>
      </c>
      <c r="M13556" t="s">
        <v>122</v>
      </c>
    </row>
    <row r="13557" spans="1:13" hidden="1" x14ac:dyDescent="0.25">
      <c r="A13557" s="3">
        <v>39755</v>
      </c>
      <c r="B13557" s="16">
        <v>0</v>
      </c>
      <c r="C13557">
        <v>49543.86</v>
      </c>
      <c r="D13557">
        <v>49903.57</v>
      </c>
      <c r="E13557">
        <v>0</v>
      </c>
      <c r="F13557">
        <v>0</v>
      </c>
      <c r="G13557" s="3">
        <v>41365</v>
      </c>
      <c r="H13557">
        <v>1087</v>
      </c>
      <c r="I13557">
        <v>0</v>
      </c>
      <c r="J13557">
        <v>0</v>
      </c>
      <c r="K13557">
        <v>0</v>
      </c>
      <c r="L13557">
        <v>21</v>
      </c>
      <c r="M13557" t="s">
        <v>161</v>
      </c>
    </row>
    <row r="13558" spans="1:13" hidden="1" x14ac:dyDescent="0.25">
      <c r="A13558" s="3">
        <v>39755</v>
      </c>
      <c r="B13558" s="16">
        <v>0</v>
      </c>
      <c r="C13558">
        <v>47578.92</v>
      </c>
      <c r="D13558">
        <v>47958.93</v>
      </c>
      <c r="E13558">
        <v>0</v>
      </c>
      <c r="F13558">
        <v>0</v>
      </c>
      <c r="G13558" s="3">
        <v>41456</v>
      </c>
      <c r="H13558">
        <v>1150</v>
      </c>
      <c r="I13558">
        <v>0</v>
      </c>
      <c r="J13558">
        <v>0</v>
      </c>
      <c r="K13558">
        <v>0</v>
      </c>
      <c r="L13558">
        <v>22</v>
      </c>
      <c r="M13558" t="s">
        <v>162</v>
      </c>
    </row>
    <row r="13559" spans="1:13" hidden="1" x14ac:dyDescent="0.25">
      <c r="A13559" s="3">
        <v>39755</v>
      </c>
      <c r="B13559" s="16">
        <v>0</v>
      </c>
      <c r="C13559">
        <v>58601.85</v>
      </c>
      <c r="D13559">
        <v>59057.25</v>
      </c>
      <c r="E13559">
        <v>0</v>
      </c>
      <c r="F13559">
        <v>0</v>
      </c>
      <c r="G13559" s="3">
        <v>41001</v>
      </c>
      <c r="H13559">
        <v>844</v>
      </c>
      <c r="I13559">
        <v>0</v>
      </c>
      <c r="J13559">
        <v>0</v>
      </c>
      <c r="K13559">
        <v>0</v>
      </c>
      <c r="L13559">
        <v>17</v>
      </c>
      <c r="M13559" t="s">
        <v>152</v>
      </c>
    </row>
    <row r="13560" spans="1:13" hidden="1" x14ac:dyDescent="0.25">
      <c r="A13560" s="3">
        <v>39755</v>
      </c>
      <c r="B13560" s="16">
        <v>40</v>
      </c>
      <c r="C13560">
        <v>56225.39</v>
      </c>
      <c r="D13560">
        <v>56645.65</v>
      </c>
      <c r="E13560">
        <v>17.28</v>
      </c>
      <c r="F13560">
        <v>17.28</v>
      </c>
      <c r="G13560" s="3">
        <v>41092</v>
      </c>
      <c r="H13560">
        <v>906</v>
      </c>
      <c r="I13560">
        <v>17.28</v>
      </c>
      <c r="J13560">
        <v>17.28</v>
      </c>
      <c r="K13560">
        <v>1</v>
      </c>
      <c r="L13560">
        <v>18</v>
      </c>
      <c r="M13560" t="s">
        <v>149</v>
      </c>
    </row>
    <row r="13561" spans="1:13" hidden="1" x14ac:dyDescent="0.25">
      <c r="A13561" s="3">
        <v>39755</v>
      </c>
      <c r="B13561" s="16">
        <v>0</v>
      </c>
      <c r="C13561">
        <v>53768.01</v>
      </c>
      <c r="D13561">
        <v>54247.91</v>
      </c>
      <c r="E13561">
        <v>0</v>
      </c>
      <c r="F13561">
        <v>0</v>
      </c>
      <c r="G13561" s="3">
        <v>41183</v>
      </c>
      <c r="H13561">
        <v>969</v>
      </c>
      <c r="I13561">
        <v>0</v>
      </c>
      <c r="J13561">
        <v>0</v>
      </c>
      <c r="K13561">
        <v>0</v>
      </c>
      <c r="L13561">
        <v>19</v>
      </c>
      <c r="M13561" t="s">
        <v>151</v>
      </c>
    </row>
    <row r="13562" spans="1:13" hidden="1" x14ac:dyDescent="0.25">
      <c r="A13562" s="3">
        <v>39755</v>
      </c>
      <c r="B13562" s="16">
        <v>300</v>
      </c>
      <c r="C13562">
        <v>63618.23</v>
      </c>
      <c r="D13562">
        <v>63958.17</v>
      </c>
      <c r="E13562">
        <v>16.63</v>
      </c>
      <c r="F13562">
        <v>16.63</v>
      </c>
      <c r="G13562" s="3">
        <v>40819</v>
      </c>
      <c r="H13562">
        <v>720</v>
      </c>
      <c r="I13562">
        <v>16.64</v>
      </c>
      <c r="J13562">
        <v>16.63</v>
      </c>
      <c r="K13562">
        <v>3</v>
      </c>
      <c r="L13562">
        <v>15</v>
      </c>
      <c r="M13562" t="s">
        <v>118</v>
      </c>
    </row>
    <row r="13563" spans="1:13" hidden="1" x14ac:dyDescent="0.25">
      <c r="A13563" s="3">
        <v>39755</v>
      </c>
      <c r="B13563" s="16">
        <v>300</v>
      </c>
      <c r="C13563">
        <v>69183.83</v>
      </c>
      <c r="D13563">
        <v>69405.17</v>
      </c>
      <c r="E13563">
        <v>16.53</v>
      </c>
      <c r="F13563">
        <v>16.53</v>
      </c>
      <c r="G13563" s="3">
        <v>40634</v>
      </c>
      <c r="H13563">
        <v>593</v>
      </c>
      <c r="I13563">
        <v>16.53</v>
      </c>
      <c r="J13563">
        <v>16.53</v>
      </c>
      <c r="K13563">
        <v>1</v>
      </c>
      <c r="L13563">
        <v>13</v>
      </c>
      <c r="M13563" t="s">
        <v>117</v>
      </c>
    </row>
    <row r="13564" spans="1:13" hidden="1" x14ac:dyDescent="0.25">
      <c r="A13564" s="3">
        <v>39755</v>
      </c>
      <c r="B13564" s="16">
        <v>0</v>
      </c>
      <c r="C13564">
        <v>37258.769999999997</v>
      </c>
      <c r="D13564">
        <v>37669.949999999997</v>
      </c>
      <c r="E13564">
        <v>0</v>
      </c>
      <c r="F13564">
        <v>0</v>
      </c>
      <c r="G13564" s="3">
        <v>42006</v>
      </c>
      <c r="H13564">
        <v>1525</v>
      </c>
      <c r="I13564">
        <v>0</v>
      </c>
      <c r="J13564">
        <v>0</v>
      </c>
      <c r="K13564">
        <v>0</v>
      </c>
      <c r="L13564">
        <v>26</v>
      </c>
      <c r="M13564" t="s">
        <v>131</v>
      </c>
    </row>
    <row r="13565" spans="1:13" hidden="1" x14ac:dyDescent="0.25">
      <c r="A13565" s="3">
        <v>39755</v>
      </c>
      <c r="B13565" s="16">
        <v>340</v>
      </c>
      <c r="C13565">
        <v>66349.38</v>
      </c>
      <c r="D13565">
        <v>66665.990000000005</v>
      </c>
      <c r="E13565">
        <v>17</v>
      </c>
      <c r="F13565">
        <v>16.670000000000002</v>
      </c>
      <c r="G13565" s="3">
        <v>40725</v>
      </c>
      <c r="H13565">
        <v>655</v>
      </c>
      <c r="I13565">
        <v>17</v>
      </c>
      <c r="J13565">
        <v>16.670000000000002</v>
      </c>
      <c r="K13565">
        <v>2</v>
      </c>
      <c r="L13565">
        <v>14</v>
      </c>
      <c r="M13565" t="s">
        <v>123</v>
      </c>
    </row>
    <row r="13566" spans="1:13" hidden="1" x14ac:dyDescent="0.25">
      <c r="A13566" s="3">
        <v>39755</v>
      </c>
      <c r="B13566" s="16">
        <v>1900</v>
      </c>
      <c r="C13566">
        <v>75169.91</v>
      </c>
      <c r="D13566">
        <v>75324.75</v>
      </c>
      <c r="E13566">
        <v>16.23</v>
      </c>
      <c r="F13566">
        <v>16.11</v>
      </c>
      <c r="G13566" s="3">
        <v>40452</v>
      </c>
      <c r="H13566">
        <v>471</v>
      </c>
      <c r="I13566">
        <v>16.28</v>
      </c>
      <c r="J13566">
        <v>16.11</v>
      </c>
      <c r="K13566">
        <v>7</v>
      </c>
      <c r="L13566">
        <v>11</v>
      </c>
      <c r="M13566" t="s">
        <v>120</v>
      </c>
    </row>
    <row r="13567" spans="1:13" hidden="1" x14ac:dyDescent="0.25">
      <c r="A13567" s="3">
        <v>39755</v>
      </c>
      <c r="B13567" s="16">
        <v>475</v>
      </c>
      <c r="C13567">
        <v>51491.18</v>
      </c>
      <c r="D13567">
        <v>51826.71</v>
      </c>
      <c r="E13567">
        <v>17.600000000000001</v>
      </c>
      <c r="F13567">
        <v>17.2</v>
      </c>
      <c r="G13567" s="3">
        <v>41276</v>
      </c>
      <c r="H13567">
        <v>1028</v>
      </c>
      <c r="I13567">
        <v>17.600000000000001</v>
      </c>
      <c r="J13567">
        <v>17.149999999999999</v>
      </c>
      <c r="K13567">
        <v>9</v>
      </c>
      <c r="L13567">
        <v>20</v>
      </c>
      <c r="M13567" t="s">
        <v>121</v>
      </c>
    </row>
    <row r="13568" spans="1:13" hidden="1" x14ac:dyDescent="0.25">
      <c r="A13568" s="3">
        <v>39755</v>
      </c>
      <c r="B13568" s="16">
        <v>11120</v>
      </c>
      <c r="C13568">
        <v>81453.289999999994</v>
      </c>
      <c r="D13568">
        <v>81518.61</v>
      </c>
      <c r="E13568">
        <v>15.81</v>
      </c>
      <c r="F13568">
        <v>15.72</v>
      </c>
      <c r="G13568" s="3">
        <v>40269</v>
      </c>
      <c r="H13568">
        <v>345</v>
      </c>
      <c r="I13568">
        <v>15.91</v>
      </c>
      <c r="J13568">
        <v>15.7</v>
      </c>
      <c r="K13568">
        <v>23</v>
      </c>
      <c r="L13568">
        <v>9</v>
      </c>
      <c r="M13568" t="s">
        <v>126</v>
      </c>
    </row>
    <row r="13569" spans="1:13" hidden="1" x14ac:dyDescent="0.25">
      <c r="A13569" s="3">
        <v>39755</v>
      </c>
      <c r="B13569" s="16">
        <v>30</v>
      </c>
      <c r="C13569">
        <v>43766.8</v>
      </c>
      <c r="D13569">
        <v>44184.86</v>
      </c>
      <c r="E13569">
        <v>17.55</v>
      </c>
      <c r="F13569">
        <v>17.55</v>
      </c>
      <c r="G13569" s="3">
        <v>41641</v>
      </c>
      <c r="H13569">
        <v>1276</v>
      </c>
      <c r="I13569">
        <v>17.55</v>
      </c>
      <c r="J13569">
        <v>17.55</v>
      </c>
      <c r="K13569">
        <v>1</v>
      </c>
      <c r="L13569">
        <v>24</v>
      </c>
      <c r="M13569" t="s">
        <v>130</v>
      </c>
    </row>
    <row r="13570" spans="1:13" hidden="1" x14ac:dyDescent="0.25">
      <c r="A13570" s="3">
        <v>39755</v>
      </c>
      <c r="B13570" s="16">
        <v>0</v>
      </c>
      <c r="C13570">
        <v>96771.66</v>
      </c>
      <c r="D13570">
        <v>96790.1</v>
      </c>
      <c r="E13570">
        <v>0</v>
      </c>
      <c r="F13570">
        <v>0</v>
      </c>
      <c r="G13570" s="3">
        <v>39846</v>
      </c>
      <c r="H13570">
        <v>60</v>
      </c>
      <c r="I13570">
        <v>0</v>
      </c>
      <c r="J13570">
        <v>0</v>
      </c>
      <c r="K13570">
        <v>0</v>
      </c>
      <c r="L13570">
        <v>3</v>
      </c>
      <c r="M13570" t="s">
        <v>166</v>
      </c>
    </row>
    <row r="13571" spans="1:13" hidden="1" x14ac:dyDescent="0.25">
      <c r="A13571" s="3">
        <v>39755</v>
      </c>
      <c r="B13571" s="16">
        <v>805</v>
      </c>
      <c r="C13571">
        <v>26986.04</v>
      </c>
      <c r="D13571">
        <v>27319.37</v>
      </c>
      <c r="E13571">
        <v>17.25</v>
      </c>
      <c r="F13571">
        <v>17.28</v>
      </c>
      <c r="G13571" s="3">
        <v>42737</v>
      </c>
      <c r="H13571">
        <v>2020</v>
      </c>
      <c r="I13571">
        <v>17.3</v>
      </c>
      <c r="J13571">
        <v>17.25</v>
      </c>
      <c r="K13571">
        <v>6</v>
      </c>
      <c r="L13571">
        <v>29</v>
      </c>
      <c r="M13571" t="s">
        <v>119</v>
      </c>
    </row>
    <row r="13572" spans="1:13" hidden="1" x14ac:dyDescent="0.25">
      <c r="A13572" s="3">
        <v>39755</v>
      </c>
      <c r="B13572" s="16">
        <v>6335</v>
      </c>
      <c r="C13572">
        <v>72058.259999999995</v>
      </c>
      <c r="D13572">
        <v>72272.490000000005</v>
      </c>
      <c r="E13572">
        <v>16.57</v>
      </c>
      <c r="F13572">
        <v>16.350000000000001</v>
      </c>
      <c r="G13572" s="3">
        <v>40546</v>
      </c>
      <c r="H13572">
        <v>532</v>
      </c>
      <c r="I13572">
        <v>16.63</v>
      </c>
      <c r="J13572">
        <v>16.25</v>
      </c>
      <c r="K13572">
        <v>71</v>
      </c>
      <c r="L13572">
        <v>12</v>
      </c>
      <c r="M13572" t="s">
        <v>128</v>
      </c>
    </row>
    <row r="13573" spans="1:13" hidden="1" x14ac:dyDescent="0.25">
      <c r="A13573" s="3">
        <v>39755</v>
      </c>
      <c r="B13573" s="16">
        <v>27665</v>
      </c>
      <c r="C13573">
        <v>87905.75</v>
      </c>
      <c r="D13573">
        <v>87947.76</v>
      </c>
      <c r="E13573">
        <v>15.35</v>
      </c>
      <c r="F13573">
        <v>15.18</v>
      </c>
      <c r="G13573" s="3">
        <v>40087</v>
      </c>
      <c r="H13573">
        <v>225</v>
      </c>
      <c r="I13573">
        <v>15.41</v>
      </c>
      <c r="J13573">
        <v>15.17</v>
      </c>
      <c r="K13573">
        <v>24</v>
      </c>
      <c r="L13573">
        <v>7</v>
      </c>
      <c r="M13573" t="s">
        <v>127</v>
      </c>
    </row>
    <row r="13574" spans="1:13" hidden="1" x14ac:dyDescent="0.25">
      <c r="A13574" s="3">
        <v>39755</v>
      </c>
      <c r="B13574" s="16">
        <v>30775</v>
      </c>
      <c r="C13574">
        <v>78298.05</v>
      </c>
      <c r="D13574">
        <v>78427.03</v>
      </c>
      <c r="E13574">
        <v>16.100000000000001</v>
      </c>
      <c r="F13574">
        <v>15.96</v>
      </c>
      <c r="G13574" s="3">
        <v>40360</v>
      </c>
      <c r="H13574">
        <v>407</v>
      </c>
      <c r="I13574">
        <v>16.239999999999998</v>
      </c>
      <c r="J13574">
        <v>15.9</v>
      </c>
      <c r="K13574">
        <v>28</v>
      </c>
      <c r="L13574">
        <v>10</v>
      </c>
      <c r="M13574" t="s">
        <v>125</v>
      </c>
    </row>
    <row r="13575" spans="1:13" hidden="1" x14ac:dyDescent="0.25">
      <c r="A13575" s="3">
        <v>39755</v>
      </c>
      <c r="B13575" s="16">
        <v>3380</v>
      </c>
      <c r="C13575">
        <v>98986.52</v>
      </c>
      <c r="D13575">
        <v>98989.64</v>
      </c>
      <c r="E13575">
        <v>13.65</v>
      </c>
      <c r="F13575">
        <v>13.65</v>
      </c>
      <c r="G13575" s="3">
        <v>39783</v>
      </c>
      <c r="H13575">
        <v>19</v>
      </c>
      <c r="I13575">
        <v>13.69</v>
      </c>
      <c r="J13575">
        <v>13.65</v>
      </c>
      <c r="K13575">
        <v>10</v>
      </c>
      <c r="L13575">
        <v>1</v>
      </c>
      <c r="M13575" t="s">
        <v>165</v>
      </c>
    </row>
    <row r="13576" spans="1:13" hidden="1" x14ac:dyDescent="0.25">
      <c r="A13576" s="3">
        <v>39755</v>
      </c>
      <c r="B13576" s="16">
        <v>20425</v>
      </c>
      <c r="C13576">
        <v>94647.09</v>
      </c>
      <c r="D13576">
        <v>94683.6</v>
      </c>
      <c r="E13576">
        <v>14.3</v>
      </c>
      <c r="F13576">
        <v>14.35</v>
      </c>
      <c r="G13576" s="3">
        <v>39904</v>
      </c>
      <c r="H13576">
        <v>100</v>
      </c>
      <c r="I13576">
        <v>14.4</v>
      </c>
      <c r="J13576">
        <v>14.29</v>
      </c>
      <c r="K13576">
        <v>42</v>
      </c>
      <c r="L13576">
        <v>5</v>
      </c>
      <c r="M13576" t="s">
        <v>129</v>
      </c>
    </row>
    <row r="13577" spans="1:13" hidden="1" x14ac:dyDescent="0.25">
      <c r="A13577" s="3">
        <v>39755</v>
      </c>
      <c r="B13577" s="16">
        <v>35445</v>
      </c>
      <c r="C13577">
        <v>91353.31</v>
      </c>
      <c r="D13577">
        <v>91378.18</v>
      </c>
      <c r="E13577">
        <v>14.8</v>
      </c>
      <c r="F13577">
        <v>14.8</v>
      </c>
      <c r="G13577" s="3">
        <v>39995</v>
      </c>
      <c r="H13577">
        <v>161</v>
      </c>
      <c r="I13577">
        <v>15</v>
      </c>
      <c r="J13577">
        <v>14.8</v>
      </c>
      <c r="K13577">
        <v>179</v>
      </c>
      <c r="L13577">
        <v>6</v>
      </c>
      <c r="M13577" t="s">
        <v>133</v>
      </c>
    </row>
    <row r="13578" spans="1:13" hidden="1" x14ac:dyDescent="0.25">
      <c r="A13578" s="3">
        <v>39755</v>
      </c>
      <c r="B13578" s="16">
        <v>32485</v>
      </c>
      <c r="C13578">
        <v>61118.41</v>
      </c>
      <c r="D13578">
        <v>61403.519999999997</v>
      </c>
      <c r="E13578">
        <v>17.059999999999999</v>
      </c>
      <c r="F13578">
        <v>16.760000000000002</v>
      </c>
      <c r="G13578" s="3">
        <v>40910</v>
      </c>
      <c r="H13578">
        <v>782</v>
      </c>
      <c r="I13578">
        <v>17.29</v>
      </c>
      <c r="J13578">
        <v>16.670000000000002</v>
      </c>
      <c r="K13578">
        <v>474</v>
      </c>
      <c r="L13578">
        <v>16</v>
      </c>
      <c r="M13578" t="s">
        <v>135</v>
      </c>
    </row>
    <row r="13579" spans="1:13" hidden="1" x14ac:dyDescent="0.25">
      <c r="A13579" s="3">
        <v>39755</v>
      </c>
      <c r="B13579" s="16">
        <v>140775</v>
      </c>
      <c r="C13579">
        <v>84531.71</v>
      </c>
      <c r="D13579">
        <v>84556.21</v>
      </c>
      <c r="E13579">
        <v>15.64</v>
      </c>
      <c r="F13579">
        <v>15.59</v>
      </c>
      <c r="G13579" s="3">
        <v>40182</v>
      </c>
      <c r="H13579">
        <v>285</v>
      </c>
      <c r="I13579">
        <v>15.79</v>
      </c>
      <c r="J13579">
        <v>15.55</v>
      </c>
      <c r="K13579">
        <v>797</v>
      </c>
      <c r="L13579">
        <v>8</v>
      </c>
      <c r="M13579" t="s">
        <v>140</v>
      </c>
    </row>
    <row r="13580" spans="1:13" hidden="1" x14ac:dyDescent="0.25">
      <c r="A13580" s="3">
        <v>39755</v>
      </c>
      <c r="B13580" s="16">
        <v>25385</v>
      </c>
      <c r="C13580">
        <v>97872.86</v>
      </c>
      <c r="D13580">
        <v>97878.28</v>
      </c>
      <c r="E13580">
        <v>13.74</v>
      </c>
      <c r="F13580">
        <v>13.74</v>
      </c>
      <c r="G13580" s="3">
        <v>39815</v>
      </c>
      <c r="H13580">
        <v>39</v>
      </c>
      <c r="I13580">
        <v>13.75</v>
      </c>
      <c r="J13580">
        <v>13.72</v>
      </c>
      <c r="K13580">
        <v>38</v>
      </c>
      <c r="L13580">
        <v>2</v>
      </c>
      <c r="M13580" t="s">
        <v>141</v>
      </c>
    </row>
    <row r="13581" spans="1:13" hidden="1" x14ac:dyDescent="0.25">
      <c r="A13581" s="3">
        <v>39756</v>
      </c>
      <c r="B13581" s="16">
        <v>0</v>
      </c>
      <c r="C13581">
        <v>23351.13</v>
      </c>
      <c r="D13581">
        <v>24084.42</v>
      </c>
      <c r="E13581">
        <v>0</v>
      </c>
      <c r="F13581">
        <v>0</v>
      </c>
      <c r="G13581" s="3">
        <v>43102</v>
      </c>
      <c r="H13581">
        <v>2265</v>
      </c>
      <c r="I13581">
        <v>0</v>
      </c>
      <c r="J13581">
        <v>0</v>
      </c>
      <c r="K13581">
        <v>0</v>
      </c>
      <c r="L13581">
        <v>30</v>
      </c>
      <c r="M13581" t="s">
        <v>150</v>
      </c>
    </row>
    <row r="13582" spans="1:13" hidden="1" x14ac:dyDescent="0.25">
      <c r="A13582" s="3">
        <v>39756</v>
      </c>
      <c r="B13582" s="16">
        <v>0</v>
      </c>
      <c r="C13582">
        <v>46027.73</v>
      </c>
      <c r="D13582">
        <v>46794.38</v>
      </c>
      <c r="E13582">
        <v>0</v>
      </c>
      <c r="F13582">
        <v>0</v>
      </c>
      <c r="G13582" s="3">
        <v>41548</v>
      </c>
      <c r="H13582">
        <v>1214</v>
      </c>
      <c r="I13582">
        <v>0</v>
      </c>
      <c r="J13582">
        <v>0</v>
      </c>
      <c r="K13582">
        <v>0</v>
      </c>
      <c r="L13582">
        <v>23</v>
      </c>
      <c r="M13582" t="s">
        <v>156</v>
      </c>
    </row>
    <row r="13583" spans="1:13" hidden="1" x14ac:dyDescent="0.25">
      <c r="A13583" s="3">
        <v>39756</v>
      </c>
      <c r="B13583" s="16">
        <v>2005</v>
      </c>
      <c r="C13583">
        <v>95872.33</v>
      </c>
      <c r="D13583">
        <v>95920.89</v>
      </c>
      <c r="E13583">
        <v>14.2</v>
      </c>
      <c r="F13583">
        <v>14.05</v>
      </c>
      <c r="G13583" s="3">
        <v>39874</v>
      </c>
      <c r="H13583">
        <v>77</v>
      </c>
      <c r="I13583">
        <v>14.2</v>
      </c>
      <c r="J13583">
        <v>14.05</v>
      </c>
      <c r="K13583">
        <v>6</v>
      </c>
      <c r="L13583">
        <v>4</v>
      </c>
      <c r="M13583" t="s">
        <v>167</v>
      </c>
    </row>
    <row r="13584" spans="1:13" hidden="1" x14ac:dyDescent="0.25">
      <c r="A13584" s="3">
        <v>39756</v>
      </c>
      <c r="B13584" s="16">
        <v>0</v>
      </c>
      <c r="C13584">
        <v>12368.3</v>
      </c>
      <c r="D13584">
        <v>12929.5</v>
      </c>
      <c r="E13584">
        <v>0</v>
      </c>
      <c r="F13584">
        <v>0</v>
      </c>
      <c r="G13584" s="3">
        <v>44564</v>
      </c>
      <c r="H13584">
        <v>3252</v>
      </c>
      <c r="I13584">
        <v>0</v>
      </c>
      <c r="J13584">
        <v>0</v>
      </c>
      <c r="K13584">
        <v>0</v>
      </c>
      <c r="L13584">
        <v>32</v>
      </c>
      <c r="M13584" t="s">
        <v>145</v>
      </c>
    </row>
    <row r="13585" spans="1:13" hidden="1" x14ac:dyDescent="0.25">
      <c r="A13585" s="3">
        <v>39756</v>
      </c>
      <c r="B13585" s="16">
        <v>300</v>
      </c>
      <c r="C13585">
        <v>32201.1</v>
      </c>
      <c r="D13585">
        <v>32893.86</v>
      </c>
      <c r="E13585">
        <v>16.84</v>
      </c>
      <c r="F13585">
        <v>16.850000000000001</v>
      </c>
      <c r="G13585" s="3">
        <v>42373</v>
      </c>
      <c r="H13585">
        <v>1770</v>
      </c>
      <c r="I13585">
        <v>16.850000000000001</v>
      </c>
      <c r="J13585">
        <v>16.84</v>
      </c>
      <c r="K13585">
        <v>3</v>
      </c>
      <c r="L13585">
        <v>28</v>
      </c>
      <c r="M13585" t="s">
        <v>122</v>
      </c>
    </row>
    <row r="13586" spans="1:13" hidden="1" x14ac:dyDescent="0.25">
      <c r="A13586" s="3">
        <v>39756</v>
      </c>
      <c r="B13586" s="16">
        <v>0</v>
      </c>
      <c r="C13586">
        <v>49928.79</v>
      </c>
      <c r="D13586">
        <v>50700.07</v>
      </c>
      <c r="E13586">
        <v>0</v>
      </c>
      <c r="F13586">
        <v>0</v>
      </c>
      <c r="G13586" s="3">
        <v>41365</v>
      </c>
      <c r="H13586">
        <v>1086</v>
      </c>
      <c r="I13586">
        <v>0</v>
      </c>
      <c r="J13586">
        <v>0</v>
      </c>
      <c r="K13586">
        <v>0</v>
      </c>
      <c r="L13586">
        <v>21</v>
      </c>
      <c r="M13586" t="s">
        <v>161</v>
      </c>
    </row>
    <row r="13587" spans="1:13" hidden="1" x14ac:dyDescent="0.25">
      <c r="A13587" s="3">
        <v>39756</v>
      </c>
      <c r="B13587" s="16">
        <v>0</v>
      </c>
      <c r="C13587">
        <v>47983.17</v>
      </c>
      <c r="D13587">
        <v>48753.14</v>
      </c>
      <c r="E13587">
        <v>0</v>
      </c>
      <c r="F13587">
        <v>0</v>
      </c>
      <c r="G13587" s="3">
        <v>41456</v>
      </c>
      <c r="H13587">
        <v>1149</v>
      </c>
      <c r="I13587">
        <v>0</v>
      </c>
      <c r="J13587">
        <v>0</v>
      </c>
      <c r="K13587">
        <v>0</v>
      </c>
      <c r="L13587">
        <v>22</v>
      </c>
      <c r="M13587" t="s">
        <v>162</v>
      </c>
    </row>
    <row r="13588" spans="1:13" hidden="1" x14ac:dyDescent="0.25">
      <c r="A13588" s="3">
        <v>39756</v>
      </c>
      <c r="B13588" s="16">
        <v>0</v>
      </c>
      <c r="C13588">
        <v>59087.1</v>
      </c>
      <c r="D13588">
        <v>59716.73</v>
      </c>
      <c r="E13588">
        <v>0</v>
      </c>
      <c r="F13588">
        <v>0</v>
      </c>
      <c r="G13588" s="3">
        <v>41001</v>
      </c>
      <c r="H13588">
        <v>843</v>
      </c>
      <c r="I13588">
        <v>0</v>
      </c>
      <c r="J13588">
        <v>0</v>
      </c>
      <c r="K13588">
        <v>0</v>
      </c>
      <c r="L13588">
        <v>17</v>
      </c>
      <c r="M13588" t="s">
        <v>152</v>
      </c>
    </row>
    <row r="13589" spans="1:13" hidden="1" x14ac:dyDescent="0.25">
      <c r="A13589" s="3">
        <v>39756</v>
      </c>
      <c r="B13589" s="16">
        <v>0</v>
      </c>
      <c r="C13589">
        <v>56674.28</v>
      </c>
      <c r="D13589">
        <v>57348.22</v>
      </c>
      <c r="E13589">
        <v>0</v>
      </c>
      <c r="F13589">
        <v>0</v>
      </c>
      <c r="G13589" s="3">
        <v>41092</v>
      </c>
      <c r="H13589">
        <v>905</v>
      </c>
      <c r="I13589">
        <v>0</v>
      </c>
      <c r="J13589">
        <v>0</v>
      </c>
      <c r="K13589">
        <v>0</v>
      </c>
      <c r="L13589">
        <v>18</v>
      </c>
      <c r="M13589" t="s">
        <v>149</v>
      </c>
    </row>
    <row r="13590" spans="1:13" hidden="1" x14ac:dyDescent="0.25">
      <c r="A13590" s="3">
        <v>39756</v>
      </c>
      <c r="B13590" s="16">
        <v>400</v>
      </c>
      <c r="C13590">
        <v>54275.33</v>
      </c>
      <c r="D13590">
        <v>55011.1</v>
      </c>
      <c r="E13590">
        <v>16.55</v>
      </c>
      <c r="F13590">
        <v>16.559999999999999</v>
      </c>
      <c r="G13590" s="3">
        <v>41183</v>
      </c>
      <c r="H13590">
        <v>968</v>
      </c>
      <c r="I13590">
        <v>16.559999999999999</v>
      </c>
      <c r="J13590">
        <v>16.55</v>
      </c>
      <c r="K13590">
        <v>2</v>
      </c>
      <c r="L13590">
        <v>19</v>
      </c>
      <c r="M13590" t="s">
        <v>151</v>
      </c>
    </row>
    <row r="13591" spans="1:13" hidden="1" x14ac:dyDescent="0.25">
      <c r="A13591" s="3">
        <v>39756</v>
      </c>
      <c r="B13591" s="16">
        <v>840</v>
      </c>
      <c r="C13591">
        <v>63990.49</v>
      </c>
      <c r="D13591">
        <v>64482.5</v>
      </c>
      <c r="E13591">
        <v>16.43</v>
      </c>
      <c r="F13591">
        <v>16.43</v>
      </c>
      <c r="G13591" s="3">
        <v>40819</v>
      </c>
      <c r="H13591">
        <v>719</v>
      </c>
      <c r="I13591">
        <v>16.43</v>
      </c>
      <c r="J13591">
        <v>16.43</v>
      </c>
      <c r="K13591">
        <v>2</v>
      </c>
      <c r="L13591">
        <v>15</v>
      </c>
      <c r="M13591" t="s">
        <v>118</v>
      </c>
    </row>
    <row r="13592" spans="1:13" hidden="1" x14ac:dyDescent="0.25">
      <c r="A13592" s="3">
        <v>39756</v>
      </c>
      <c r="B13592" s="16">
        <v>250</v>
      </c>
      <c r="C13592">
        <v>69440.25</v>
      </c>
      <c r="D13592">
        <v>69899.490000000005</v>
      </c>
      <c r="E13592">
        <v>16.329999999999998</v>
      </c>
      <c r="F13592">
        <v>16.329999999999998</v>
      </c>
      <c r="G13592" s="3">
        <v>40634</v>
      </c>
      <c r="H13592">
        <v>592</v>
      </c>
      <c r="I13592">
        <v>16.329999999999998</v>
      </c>
      <c r="J13592">
        <v>16.329999999999998</v>
      </c>
      <c r="K13592">
        <v>1</v>
      </c>
      <c r="L13592">
        <v>13</v>
      </c>
      <c r="M13592" t="s">
        <v>117</v>
      </c>
    </row>
    <row r="13593" spans="1:13" hidden="1" x14ac:dyDescent="0.25">
      <c r="A13593" s="3">
        <v>39756</v>
      </c>
      <c r="B13593" s="16">
        <v>0</v>
      </c>
      <c r="C13593">
        <v>37688.99</v>
      </c>
      <c r="D13593">
        <v>38423.89</v>
      </c>
      <c r="E13593">
        <v>0</v>
      </c>
      <c r="F13593">
        <v>0</v>
      </c>
      <c r="G13593" s="3">
        <v>42006</v>
      </c>
      <c r="H13593">
        <v>1524</v>
      </c>
      <c r="I13593">
        <v>0</v>
      </c>
      <c r="J13593">
        <v>0</v>
      </c>
      <c r="K13593">
        <v>0</v>
      </c>
      <c r="L13593">
        <v>26</v>
      </c>
      <c r="M13593" t="s">
        <v>131</v>
      </c>
    </row>
    <row r="13594" spans="1:13" hidden="1" x14ac:dyDescent="0.25">
      <c r="A13594" s="3">
        <v>39756</v>
      </c>
      <c r="B13594" s="16">
        <v>225</v>
      </c>
      <c r="C13594">
        <v>66699.679999999993</v>
      </c>
      <c r="D13594">
        <v>67170.06</v>
      </c>
      <c r="E13594">
        <v>16.239999999999998</v>
      </c>
      <c r="F13594">
        <v>16.25</v>
      </c>
      <c r="G13594" s="3">
        <v>40725</v>
      </c>
      <c r="H13594">
        <v>654</v>
      </c>
      <c r="I13594">
        <v>16.25</v>
      </c>
      <c r="J13594">
        <v>16.239999999999998</v>
      </c>
      <c r="K13594">
        <v>3</v>
      </c>
      <c r="L13594">
        <v>14</v>
      </c>
      <c r="M13594" t="s">
        <v>123</v>
      </c>
    </row>
    <row r="13595" spans="1:13" hidden="1" x14ac:dyDescent="0.25">
      <c r="A13595" s="3">
        <v>39756</v>
      </c>
      <c r="B13595" s="16">
        <v>705</v>
      </c>
      <c r="C13595">
        <v>75362.820000000007</v>
      </c>
      <c r="D13595">
        <v>75784.55</v>
      </c>
      <c r="E13595">
        <v>15.95</v>
      </c>
      <c r="F13595">
        <v>15.81</v>
      </c>
      <c r="G13595" s="3">
        <v>40452</v>
      </c>
      <c r="H13595">
        <v>470</v>
      </c>
      <c r="I13595">
        <v>15.95</v>
      </c>
      <c r="J13595">
        <v>15.81</v>
      </c>
      <c r="K13595">
        <v>4</v>
      </c>
      <c r="L13595">
        <v>11</v>
      </c>
      <c r="M13595" t="s">
        <v>120</v>
      </c>
    </row>
    <row r="13596" spans="1:13" hidden="1" x14ac:dyDescent="0.25">
      <c r="A13596" s="3">
        <v>39756</v>
      </c>
      <c r="B13596" s="16">
        <v>2015</v>
      </c>
      <c r="C13596">
        <v>51852.9</v>
      </c>
      <c r="D13596">
        <v>52627.19</v>
      </c>
      <c r="E13596">
        <v>16.79</v>
      </c>
      <c r="F13596">
        <v>16.77</v>
      </c>
      <c r="G13596" s="3">
        <v>41276</v>
      </c>
      <c r="H13596">
        <v>1027</v>
      </c>
      <c r="I13596">
        <v>16.79</v>
      </c>
      <c r="J13596">
        <v>16.600000000000001</v>
      </c>
      <c r="K13596">
        <v>19</v>
      </c>
      <c r="L13596">
        <v>20</v>
      </c>
      <c r="M13596" t="s">
        <v>121</v>
      </c>
    </row>
    <row r="13597" spans="1:13" hidden="1" x14ac:dyDescent="0.25">
      <c r="A13597" s="3">
        <v>39756</v>
      </c>
      <c r="B13597" s="16">
        <v>550</v>
      </c>
      <c r="C13597">
        <v>81559.81</v>
      </c>
      <c r="D13597">
        <v>81911.7</v>
      </c>
      <c r="E13597">
        <v>15.6</v>
      </c>
      <c r="F13597">
        <v>15.4</v>
      </c>
      <c r="G13597" s="3">
        <v>40269</v>
      </c>
      <c r="H13597">
        <v>344</v>
      </c>
      <c r="I13597">
        <v>15.6</v>
      </c>
      <c r="J13597">
        <v>15.33</v>
      </c>
      <c r="K13597">
        <v>6</v>
      </c>
      <c r="L13597">
        <v>9</v>
      </c>
      <c r="M13597" t="s">
        <v>126</v>
      </c>
    </row>
    <row r="13598" spans="1:13" hidden="1" x14ac:dyDescent="0.25">
      <c r="A13598" s="3">
        <v>39756</v>
      </c>
      <c r="B13598" s="16">
        <v>1630</v>
      </c>
      <c r="C13598">
        <v>44207.19</v>
      </c>
      <c r="D13598">
        <v>44965.919999999998</v>
      </c>
      <c r="E13598">
        <v>17.2</v>
      </c>
      <c r="F13598">
        <v>16.82</v>
      </c>
      <c r="G13598" s="3">
        <v>41641</v>
      </c>
      <c r="H13598">
        <v>1275</v>
      </c>
      <c r="I13598">
        <v>17.2</v>
      </c>
      <c r="J13598">
        <v>16.75</v>
      </c>
      <c r="K13598">
        <v>13</v>
      </c>
      <c r="L13598">
        <v>24</v>
      </c>
      <c r="M13598" t="s">
        <v>130</v>
      </c>
    </row>
    <row r="13599" spans="1:13" hidden="1" x14ac:dyDescent="0.25">
      <c r="A13599" s="3">
        <v>39756</v>
      </c>
      <c r="B13599" s="16">
        <v>2500</v>
      </c>
      <c r="C13599">
        <v>96839.02</v>
      </c>
      <c r="D13599">
        <v>96858.02</v>
      </c>
      <c r="E13599">
        <v>13.88</v>
      </c>
      <c r="F13599">
        <v>13.85</v>
      </c>
      <c r="G13599" s="3">
        <v>39846</v>
      </c>
      <c r="H13599">
        <v>59</v>
      </c>
      <c r="I13599">
        <v>13.88</v>
      </c>
      <c r="J13599">
        <v>13.84</v>
      </c>
      <c r="K13599">
        <v>7</v>
      </c>
      <c r="L13599">
        <v>3</v>
      </c>
      <c r="M13599" t="s">
        <v>166</v>
      </c>
    </row>
    <row r="13600" spans="1:13" hidden="1" x14ac:dyDescent="0.25">
      <c r="A13600" s="3">
        <v>39756</v>
      </c>
      <c r="B13600" s="16">
        <v>665</v>
      </c>
      <c r="C13600">
        <v>27333.18</v>
      </c>
      <c r="D13600">
        <v>28097.65</v>
      </c>
      <c r="E13600">
        <v>16.84</v>
      </c>
      <c r="F13600">
        <v>16.88</v>
      </c>
      <c r="G13600" s="3">
        <v>42737</v>
      </c>
      <c r="H13600">
        <v>2019</v>
      </c>
      <c r="I13600">
        <v>16.88</v>
      </c>
      <c r="J13600">
        <v>16.77</v>
      </c>
      <c r="K13600">
        <v>9</v>
      </c>
      <c r="L13600">
        <v>29</v>
      </c>
      <c r="M13600" t="s">
        <v>119</v>
      </c>
    </row>
    <row r="13601" spans="1:13" hidden="1" x14ac:dyDescent="0.25">
      <c r="A13601" s="3">
        <v>39756</v>
      </c>
      <c r="B13601" s="16">
        <v>8715</v>
      </c>
      <c r="C13601">
        <v>72309.02</v>
      </c>
      <c r="D13601">
        <v>72750.92</v>
      </c>
      <c r="E13601">
        <v>16</v>
      </c>
      <c r="F13601">
        <v>15.96</v>
      </c>
      <c r="G13601" s="3">
        <v>40546</v>
      </c>
      <c r="H13601">
        <v>531</v>
      </c>
      <c r="I13601">
        <v>16.149999999999999</v>
      </c>
      <c r="J13601">
        <v>15.8</v>
      </c>
      <c r="K13601">
        <v>53</v>
      </c>
      <c r="L13601">
        <v>12</v>
      </c>
      <c r="M13601" t="s">
        <v>128</v>
      </c>
    </row>
    <row r="13602" spans="1:13" hidden="1" x14ac:dyDescent="0.25">
      <c r="A13602" s="3">
        <v>39756</v>
      </c>
      <c r="B13602" s="16">
        <v>12980</v>
      </c>
      <c r="C13602">
        <v>87992.21</v>
      </c>
      <c r="D13602">
        <v>88173.74</v>
      </c>
      <c r="E13602">
        <v>15.08</v>
      </c>
      <c r="F13602">
        <v>14.98</v>
      </c>
      <c r="G13602" s="3">
        <v>40087</v>
      </c>
      <c r="H13602">
        <v>224</v>
      </c>
      <c r="I13602">
        <v>15.17</v>
      </c>
      <c r="J13602">
        <v>14.88</v>
      </c>
      <c r="K13602">
        <v>65</v>
      </c>
      <c r="L13602">
        <v>7</v>
      </c>
      <c r="M13602" t="s">
        <v>127</v>
      </c>
    </row>
    <row r="13603" spans="1:13" hidden="1" x14ac:dyDescent="0.25">
      <c r="A13603" s="3">
        <v>39756</v>
      </c>
      <c r="B13603" s="16">
        <v>1900</v>
      </c>
      <c r="C13603">
        <v>78466.67</v>
      </c>
      <c r="D13603">
        <v>78863.839999999997</v>
      </c>
      <c r="E13603">
        <v>15.81</v>
      </c>
      <c r="F13603">
        <v>15.65</v>
      </c>
      <c r="G13603" s="3">
        <v>40360</v>
      </c>
      <c r="H13603">
        <v>406</v>
      </c>
      <c r="I13603">
        <v>15.82</v>
      </c>
      <c r="J13603">
        <v>15.45</v>
      </c>
      <c r="K13603">
        <v>29</v>
      </c>
      <c r="L13603">
        <v>10</v>
      </c>
      <c r="M13603" t="s">
        <v>125</v>
      </c>
    </row>
    <row r="13604" spans="1:13" hidden="1" x14ac:dyDescent="0.25">
      <c r="A13604" s="3">
        <v>39756</v>
      </c>
      <c r="B13604" s="16">
        <v>10340</v>
      </c>
      <c r="C13604">
        <v>99039.67</v>
      </c>
      <c r="D13604">
        <v>99040.24</v>
      </c>
      <c r="E13604">
        <v>13.66</v>
      </c>
      <c r="F13604">
        <v>13.641999999999999</v>
      </c>
      <c r="G13604" s="3">
        <v>39783</v>
      </c>
      <c r="H13604">
        <v>18</v>
      </c>
      <c r="I13604">
        <v>13.66</v>
      </c>
      <c r="J13604">
        <v>13.64</v>
      </c>
      <c r="K13604">
        <v>11</v>
      </c>
      <c r="L13604">
        <v>1</v>
      </c>
      <c r="M13604" t="s">
        <v>165</v>
      </c>
    </row>
    <row r="13605" spans="1:13" hidden="1" x14ac:dyDescent="0.25">
      <c r="A13605" s="3">
        <v>39756</v>
      </c>
      <c r="B13605" s="16">
        <v>25275</v>
      </c>
      <c r="C13605">
        <v>94731.45</v>
      </c>
      <c r="D13605">
        <v>94787.56</v>
      </c>
      <c r="E13605">
        <v>14.25</v>
      </c>
      <c r="F13605">
        <v>14.17</v>
      </c>
      <c r="G13605" s="3">
        <v>39904</v>
      </c>
      <c r="H13605">
        <v>99</v>
      </c>
      <c r="I13605">
        <v>14.26</v>
      </c>
      <c r="J13605">
        <v>14.12</v>
      </c>
      <c r="K13605">
        <v>117</v>
      </c>
      <c r="L13605">
        <v>5</v>
      </c>
      <c r="M13605" t="s">
        <v>129</v>
      </c>
    </row>
    <row r="13606" spans="1:13" hidden="1" x14ac:dyDescent="0.25">
      <c r="A13606" s="3">
        <v>39756</v>
      </c>
      <c r="B13606" s="16">
        <v>36660</v>
      </c>
      <c r="C13606">
        <v>91424.36</v>
      </c>
      <c r="D13606">
        <v>91538.71</v>
      </c>
      <c r="E13606">
        <v>14.8</v>
      </c>
      <c r="F13606">
        <v>14.6</v>
      </c>
      <c r="G13606" s="3">
        <v>39995</v>
      </c>
      <c r="H13606">
        <v>160</v>
      </c>
      <c r="I13606">
        <v>14.8</v>
      </c>
      <c r="J13606">
        <v>14.6</v>
      </c>
      <c r="K13606">
        <v>238</v>
      </c>
      <c r="L13606">
        <v>6</v>
      </c>
      <c r="M13606" t="s">
        <v>133</v>
      </c>
    </row>
    <row r="13607" spans="1:13" hidden="1" x14ac:dyDescent="0.25">
      <c r="A13607" s="3">
        <v>39756</v>
      </c>
      <c r="B13607" s="16">
        <v>48265</v>
      </c>
      <c r="C13607">
        <v>61434.55</v>
      </c>
      <c r="D13607">
        <v>62170.86</v>
      </c>
      <c r="E13607">
        <v>16.53</v>
      </c>
      <c r="F13607">
        <v>16.41</v>
      </c>
      <c r="G13607" s="3">
        <v>40910</v>
      </c>
      <c r="H13607">
        <v>781</v>
      </c>
      <c r="I13607">
        <v>16.63</v>
      </c>
      <c r="J13607">
        <v>16.149999999999999</v>
      </c>
      <c r="K13607">
        <v>540</v>
      </c>
      <c r="L13607">
        <v>16</v>
      </c>
      <c r="M13607" t="s">
        <v>135</v>
      </c>
    </row>
    <row r="13608" spans="1:13" hidden="1" x14ac:dyDescent="0.25">
      <c r="A13608" s="3">
        <v>39756</v>
      </c>
      <c r="B13608" s="16">
        <v>183835</v>
      </c>
      <c r="C13608">
        <v>84598.94</v>
      </c>
      <c r="D13608">
        <v>84868.14</v>
      </c>
      <c r="E13608">
        <v>15.56</v>
      </c>
      <c r="F13608">
        <v>15.31</v>
      </c>
      <c r="G13608" s="3">
        <v>40182</v>
      </c>
      <c r="H13608">
        <v>284</v>
      </c>
      <c r="I13608">
        <v>15.56</v>
      </c>
      <c r="J13608">
        <v>15</v>
      </c>
      <c r="K13608">
        <v>1129</v>
      </c>
      <c r="L13608">
        <v>8</v>
      </c>
      <c r="M13608" t="s">
        <v>140</v>
      </c>
    </row>
    <row r="13609" spans="1:13" hidden="1" x14ac:dyDescent="0.25">
      <c r="A13609" s="3">
        <v>39756</v>
      </c>
      <c r="B13609" s="16">
        <v>57675</v>
      </c>
      <c r="C13609">
        <v>97927.75</v>
      </c>
      <c r="D13609">
        <v>97930.12</v>
      </c>
      <c r="E13609">
        <v>13.72</v>
      </c>
      <c r="F13609">
        <v>13.72</v>
      </c>
      <c r="G13609" s="3">
        <v>39815</v>
      </c>
      <c r="H13609">
        <v>38</v>
      </c>
      <c r="I13609">
        <v>13.72</v>
      </c>
      <c r="J13609">
        <v>13.65</v>
      </c>
      <c r="K13609">
        <v>95</v>
      </c>
      <c r="L13609">
        <v>2</v>
      </c>
      <c r="M13609" t="s">
        <v>141</v>
      </c>
    </row>
    <row r="13610" spans="1:13" hidden="1" x14ac:dyDescent="0.25">
      <c r="A13610" s="3">
        <v>39757</v>
      </c>
      <c r="B13610" s="16">
        <v>0</v>
      </c>
      <c r="C13610">
        <v>24096.58</v>
      </c>
      <c r="D13610">
        <v>23670.97</v>
      </c>
      <c r="E13610">
        <v>0</v>
      </c>
      <c r="F13610">
        <v>0</v>
      </c>
      <c r="G13610" s="3">
        <v>43102</v>
      </c>
      <c r="H13610">
        <v>2264</v>
      </c>
      <c r="I13610">
        <v>0</v>
      </c>
      <c r="J13610">
        <v>0</v>
      </c>
      <c r="K13610">
        <v>0</v>
      </c>
      <c r="L13610">
        <v>30</v>
      </c>
      <c r="M13610" t="s">
        <v>150</v>
      </c>
    </row>
    <row r="13611" spans="1:13" hidden="1" x14ac:dyDescent="0.25">
      <c r="A13611" s="3">
        <v>39757</v>
      </c>
      <c r="B13611" s="16">
        <v>105</v>
      </c>
      <c r="C13611">
        <v>46818</v>
      </c>
      <c r="D13611">
        <v>46421.53</v>
      </c>
      <c r="E13611">
        <v>16.850000000000001</v>
      </c>
      <c r="F13611">
        <v>16.91</v>
      </c>
      <c r="G13611" s="3">
        <v>41548</v>
      </c>
      <c r="H13611">
        <v>1213</v>
      </c>
      <c r="I13611">
        <v>16.91</v>
      </c>
      <c r="J13611">
        <v>16.84</v>
      </c>
      <c r="K13611">
        <v>4</v>
      </c>
      <c r="L13611">
        <v>23</v>
      </c>
      <c r="M13611" t="s">
        <v>156</v>
      </c>
    </row>
    <row r="13612" spans="1:13" hidden="1" x14ac:dyDescent="0.25">
      <c r="A13612" s="3">
        <v>39757</v>
      </c>
      <c r="B13612" s="16">
        <v>210</v>
      </c>
      <c r="C13612">
        <v>95969.3</v>
      </c>
      <c r="D13612">
        <v>95962.4</v>
      </c>
      <c r="E13612">
        <v>14.05</v>
      </c>
      <c r="F13612">
        <v>14.05</v>
      </c>
      <c r="G13612" s="3">
        <v>39874</v>
      </c>
      <c r="H13612">
        <v>76</v>
      </c>
      <c r="I13612">
        <v>14.05</v>
      </c>
      <c r="J13612">
        <v>14.05</v>
      </c>
      <c r="K13612">
        <v>3</v>
      </c>
      <c r="L13612">
        <v>4</v>
      </c>
      <c r="M13612" t="s">
        <v>167</v>
      </c>
    </row>
    <row r="13613" spans="1:13" hidden="1" x14ac:dyDescent="0.25">
      <c r="A13613" s="3">
        <v>39757</v>
      </c>
      <c r="B13613" s="16">
        <v>0</v>
      </c>
      <c r="C13613">
        <v>12936.03</v>
      </c>
      <c r="D13613">
        <v>12608.3</v>
      </c>
      <c r="E13613">
        <v>0</v>
      </c>
      <c r="F13613">
        <v>0</v>
      </c>
      <c r="G13613" s="3">
        <v>44564</v>
      </c>
      <c r="H13613">
        <v>3251</v>
      </c>
      <c r="I13613">
        <v>0</v>
      </c>
      <c r="J13613">
        <v>0</v>
      </c>
      <c r="K13613">
        <v>0</v>
      </c>
      <c r="L13613">
        <v>32</v>
      </c>
      <c r="M13613" t="s">
        <v>145</v>
      </c>
    </row>
    <row r="13614" spans="1:13" hidden="1" x14ac:dyDescent="0.25">
      <c r="A13614" s="3">
        <v>39757</v>
      </c>
      <c r="B13614" s="16">
        <v>220</v>
      </c>
      <c r="C13614">
        <v>32910.46</v>
      </c>
      <c r="D13614">
        <v>32501.55</v>
      </c>
      <c r="E13614">
        <v>16.95</v>
      </c>
      <c r="F13614">
        <v>16.96</v>
      </c>
      <c r="G13614" s="3">
        <v>42373</v>
      </c>
      <c r="H13614">
        <v>1769</v>
      </c>
      <c r="I13614">
        <v>16.96</v>
      </c>
      <c r="J13614">
        <v>16.95</v>
      </c>
      <c r="K13614">
        <v>3</v>
      </c>
      <c r="L13614">
        <v>28</v>
      </c>
      <c r="M13614" t="s">
        <v>122</v>
      </c>
    </row>
    <row r="13615" spans="1:13" hidden="1" x14ac:dyDescent="0.25">
      <c r="A13615" s="3">
        <v>39757</v>
      </c>
      <c r="B13615" s="16">
        <v>35</v>
      </c>
      <c r="C13615">
        <v>50725.66</v>
      </c>
      <c r="D13615">
        <v>50392.29</v>
      </c>
      <c r="E13615">
        <v>16.91</v>
      </c>
      <c r="F13615">
        <v>16.91</v>
      </c>
      <c r="G13615" s="3">
        <v>41365</v>
      </c>
      <c r="H13615">
        <v>1085</v>
      </c>
      <c r="I13615">
        <v>16.91</v>
      </c>
      <c r="J13615">
        <v>16.91</v>
      </c>
      <c r="K13615">
        <v>1</v>
      </c>
      <c r="L13615">
        <v>21</v>
      </c>
      <c r="M13615" t="s">
        <v>161</v>
      </c>
    </row>
    <row r="13616" spans="1:13" hidden="1" x14ac:dyDescent="0.25">
      <c r="A13616" s="3">
        <v>39757</v>
      </c>
      <c r="B13616" s="16">
        <v>10</v>
      </c>
      <c r="C13616">
        <v>48777.75</v>
      </c>
      <c r="D13616">
        <v>48421.43</v>
      </c>
      <c r="E13616">
        <v>16.91</v>
      </c>
      <c r="F13616">
        <v>16.91</v>
      </c>
      <c r="G13616" s="3">
        <v>41456</v>
      </c>
      <c r="H13616">
        <v>1148</v>
      </c>
      <c r="I13616">
        <v>16.91</v>
      </c>
      <c r="J13616">
        <v>16.91</v>
      </c>
      <c r="K13616">
        <v>1</v>
      </c>
      <c r="L13616">
        <v>22</v>
      </c>
      <c r="M13616" t="s">
        <v>162</v>
      </c>
    </row>
    <row r="13617" spans="1:13" hidden="1" x14ac:dyDescent="0.25">
      <c r="A13617" s="3">
        <v>39757</v>
      </c>
      <c r="B13617" s="16">
        <v>235</v>
      </c>
      <c r="C13617">
        <v>59746.87</v>
      </c>
      <c r="D13617">
        <v>59492.17</v>
      </c>
      <c r="E13617">
        <v>16.489999999999998</v>
      </c>
      <c r="F13617">
        <v>16.489999999999998</v>
      </c>
      <c r="G13617" s="3">
        <v>41001</v>
      </c>
      <c r="H13617">
        <v>842</v>
      </c>
      <c r="I13617">
        <v>16.489999999999998</v>
      </c>
      <c r="J13617">
        <v>16.489999999999998</v>
      </c>
      <c r="K13617">
        <v>1</v>
      </c>
      <c r="L13617">
        <v>17</v>
      </c>
      <c r="M13617" t="s">
        <v>152</v>
      </c>
    </row>
    <row r="13618" spans="1:13" hidden="1" x14ac:dyDescent="0.25">
      <c r="A13618" s="3">
        <v>39757</v>
      </c>
      <c r="B13618" s="16">
        <v>280</v>
      </c>
      <c r="C13618">
        <v>57377.16</v>
      </c>
      <c r="D13618">
        <v>57132.71</v>
      </c>
      <c r="E13618">
        <v>16.59</v>
      </c>
      <c r="F13618">
        <v>16.59</v>
      </c>
      <c r="G13618" s="3">
        <v>41092</v>
      </c>
      <c r="H13618">
        <v>904</v>
      </c>
      <c r="I13618">
        <v>16.59</v>
      </c>
      <c r="J13618">
        <v>16.59</v>
      </c>
      <c r="K13618">
        <v>3</v>
      </c>
      <c r="L13618">
        <v>18</v>
      </c>
      <c r="M13618" t="s">
        <v>149</v>
      </c>
    </row>
    <row r="13619" spans="1:13" hidden="1" x14ac:dyDescent="0.25">
      <c r="A13619" s="3">
        <v>39757</v>
      </c>
      <c r="B13619" s="16">
        <v>640</v>
      </c>
      <c r="C13619">
        <v>55038.86</v>
      </c>
      <c r="D13619">
        <v>54778.86</v>
      </c>
      <c r="E13619">
        <v>16.68</v>
      </c>
      <c r="F13619">
        <v>16.71</v>
      </c>
      <c r="G13619" s="3">
        <v>41183</v>
      </c>
      <c r="H13619">
        <v>967</v>
      </c>
      <c r="I13619">
        <v>16.71</v>
      </c>
      <c r="J13619">
        <v>16.68</v>
      </c>
      <c r="K13619">
        <v>3</v>
      </c>
      <c r="L13619">
        <v>19</v>
      </c>
      <c r="M13619" t="s">
        <v>151</v>
      </c>
    </row>
    <row r="13620" spans="1:13" hidden="1" x14ac:dyDescent="0.25">
      <c r="A13620" s="3">
        <v>39757</v>
      </c>
      <c r="B13620" s="16">
        <v>1120</v>
      </c>
      <c r="C13620">
        <v>64515.040000000001</v>
      </c>
      <c r="D13620">
        <v>64312.800000000003</v>
      </c>
      <c r="E13620">
        <v>16.37</v>
      </c>
      <c r="F13620">
        <v>16.46</v>
      </c>
      <c r="G13620" s="3">
        <v>40819</v>
      </c>
      <c r="H13620">
        <v>718</v>
      </c>
      <c r="I13620">
        <v>16.46</v>
      </c>
      <c r="J13620">
        <v>16.37</v>
      </c>
      <c r="K13620">
        <v>6</v>
      </c>
      <c r="L13620">
        <v>15</v>
      </c>
      <c r="M13620" t="s">
        <v>118</v>
      </c>
    </row>
    <row r="13621" spans="1:13" hidden="1" x14ac:dyDescent="0.25">
      <c r="A13621" s="3">
        <v>39757</v>
      </c>
      <c r="B13621" s="16">
        <v>570</v>
      </c>
      <c r="C13621">
        <v>69934.77</v>
      </c>
      <c r="D13621">
        <v>69768.289999999994</v>
      </c>
      <c r="E13621">
        <v>16.170000000000002</v>
      </c>
      <c r="F13621">
        <v>16.27</v>
      </c>
      <c r="G13621" s="3">
        <v>40634</v>
      </c>
      <c r="H13621">
        <v>591</v>
      </c>
      <c r="I13621">
        <v>16.27</v>
      </c>
      <c r="J13621">
        <v>16.170000000000002</v>
      </c>
      <c r="K13621">
        <v>3</v>
      </c>
      <c r="L13621">
        <v>13</v>
      </c>
      <c r="M13621" t="s">
        <v>117</v>
      </c>
    </row>
    <row r="13622" spans="1:13" hidden="1" x14ac:dyDescent="0.25">
      <c r="A13622" s="3">
        <v>39757</v>
      </c>
      <c r="B13622" s="16">
        <v>720</v>
      </c>
      <c r="C13622">
        <v>38443.279999999999</v>
      </c>
      <c r="D13622">
        <v>38035.49</v>
      </c>
      <c r="E13622">
        <v>16.940000000000001</v>
      </c>
      <c r="F13622">
        <v>17.03</v>
      </c>
      <c r="G13622" s="3">
        <v>42006</v>
      </c>
      <c r="H13622">
        <v>1523</v>
      </c>
      <c r="I13622">
        <v>17.03</v>
      </c>
      <c r="J13622">
        <v>16.940000000000001</v>
      </c>
      <c r="K13622">
        <v>4</v>
      </c>
      <c r="L13622">
        <v>26</v>
      </c>
      <c r="M13622" t="s">
        <v>131</v>
      </c>
    </row>
    <row r="13623" spans="1:13" hidden="1" x14ac:dyDescent="0.25">
      <c r="A13623" s="3">
        <v>39757</v>
      </c>
      <c r="B13623" s="16">
        <v>1145</v>
      </c>
      <c r="C13623">
        <v>67203.960000000006</v>
      </c>
      <c r="D13623">
        <v>67027.47</v>
      </c>
      <c r="E13623">
        <v>16.34</v>
      </c>
      <c r="F13623">
        <v>16.38</v>
      </c>
      <c r="G13623" s="3">
        <v>40725</v>
      </c>
      <c r="H13623">
        <v>653</v>
      </c>
      <c r="I13623">
        <v>16.38</v>
      </c>
      <c r="J13623">
        <v>16.34</v>
      </c>
      <c r="K13623">
        <v>3</v>
      </c>
      <c r="L13623">
        <v>14</v>
      </c>
      <c r="M13623" t="s">
        <v>123</v>
      </c>
    </row>
    <row r="13624" spans="1:13" hidden="1" x14ac:dyDescent="0.25">
      <c r="A13624" s="3">
        <v>39757</v>
      </c>
      <c r="B13624" s="16">
        <v>715</v>
      </c>
      <c r="C13624">
        <v>75822.8</v>
      </c>
      <c r="D13624">
        <v>75673.289999999994</v>
      </c>
      <c r="E13624">
        <v>15.8</v>
      </c>
      <c r="F13624">
        <v>15.83</v>
      </c>
      <c r="G13624" s="3">
        <v>40452</v>
      </c>
      <c r="H13624">
        <v>469</v>
      </c>
      <c r="I13624">
        <v>15.83</v>
      </c>
      <c r="J13624">
        <v>15.8</v>
      </c>
      <c r="K13624">
        <v>2</v>
      </c>
      <c r="L13624">
        <v>11</v>
      </c>
      <c r="M13624" t="s">
        <v>120</v>
      </c>
    </row>
    <row r="13625" spans="1:13" hidden="1" x14ac:dyDescent="0.25">
      <c r="A13625" s="3">
        <v>39757</v>
      </c>
      <c r="B13625" s="16">
        <v>1945</v>
      </c>
      <c r="C13625">
        <v>52653.75</v>
      </c>
      <c r="D13625">
        <v>52380.5</v>
      </c>
      <c r="E13625">
        <v>16.86</v>
      </c>
      <c r="F13625">
        <v>16.920000000000002</v>
      </c>
      <c r="G13625" s="3">
        <v>41276</v>
      </c>
      <c r="H13625">
        <v>1026</v>
      </c>
      <c r="I13625">
        <v>17</v>
      </c>
      <c r="J13625">
        <v>16.829999999999998</v>
      </c>
      <c r="K13625">
        <v>19</v>
      </c>
      <c r="L13625">
        <v>20</v>
      </c>
      <c r="M13625" t="s">
        <v>121</v>
      </c>
    </row>
    <row r="13626" spans="1:13" hidden="1" x14ac:dyDescent="0.25">
      <c r="A13626" s="3">
        <v>39757</v>
      </c>
      <c r="B13626" s="16">
        <v>3020</v>
      </c>
      <c r="C13626">
        <v>81953.039999999994</v>
      </c>
      <c r="D13626">
        <v>81854.350000000006</v>
      </c>
      <c r="E13626">
        <v>15.46</v>
      </c>
      <c r="F13626">
        <v>15.46</v>
      </c>
      <c r="G13626" s="3">
        <v>40269</v>
      </c>
      <c r="H13626">
        <v>343</v>
      </c>
      <c r="I13626">
        <v>15.51</v>
      </c>
      <c r="J13626">
        <v>15.4</v>
      </c>
      <c r="K13626">
        <v>19</v>
      </c>
      <c r="L13626">
        <v>9</v>
      </c>
      <c r="M13626" t="s">
        <v>126</v>
      </c>
    </row>
    <row r="13627" spans="1:13" hidden="1" x14ac:dyDescent="0.25">
      <c r="A13627" s="3">
        <v>39757</v>
      </c>
      <c r="B13627" s="16">
        <v>535</v>
      </c>
      <c r="C13627">
        <v>44988.61</v>
      </c>
      <c r="D13627">
        <v>44560.3</v>
      </c>
      <c r="E13627">
        <v>16.86</v>
      </c>
      <c r="F13627">
        <v>17.02</v>
      </c>
      <c r="G13627" s="3">
        <v>41641</v>
      </c>
      <c r="H13627">
        <v>1274</v>
      </c>
      <c r="I13627">
        <v>17.02</v>
      </c>
      <c r="J13627">
        <v>16.86</v>
      </c>
      <c r="K13627">
        <v>9</v>
      </c>
      <c r="L13627">
        <v>24</v>
      </c>
      <c r="M13627" t="s">
        <v>130</v>
      </c>
    </row>
    <row r="13628" spans="1:13" hidden="1" x14ac:dyDescent="0.25">
      <c r="A13628" s="3">
        <v>39757</v>
      </c>
      <c r="B13628" s="16">
        <v>630</v>
      </c>
      <c r="C13628">
        <v>96906.9</v>
      </c>
      <c r="D13628">
        <v>96898.64</v>
      </c>
      <c r="E13628">
        <v>13.85</v>
      </c>
      <c r="F13628">
        <v>13.9</v>
      </c>
      <c r="G13628" s="3">
        <v>39846</v>
      </c>
      <c r="H13628">
        <v>58</v>
      </c>
      <c r="I13628">
        <v>13.9</v>
      </c>
      <c r="J13628">
        <v>13.85</v>
      </c>
      <c r="K13628">
        <v>2</v>
      </c>
      <c r="L13628">
        <v>3</v>
      </c>
      <c r="M13628" t="s">
        <v>166</v>
      </c>
    </row>
    <row r="13629" spans="1:13" hidden="1" x14ac:dyDescent="0.25">
      <c r="A13629" s="3">
        <v>39757</v>
      </c>
      <c r="B13629" s="16">
        <v>515</v>
      </c>
      <c r="C13629">
        <v>28111.83</v>
      </c>
      <c r="D13629">
        <v>27669</v>
      </c>
      <c r="E13629">
        <v>16.88</v>
      </c>
      <c r="F13629">
        <v>17.11</v>
      </c>
      <c r="G13629" s="3">
        <v>42737</v>
      </c>
      <c r="H13629">
        <v>2018</v>
      </c>
      <c r="I13629">
        <v>17.11</v>
      </c>
      <c r="J13629">
        <v>16.88</v>
      </c>
      <c r="K13629">
        <v>7</v>
      </c>
      <c r="L13629">
        <v>29</v>
      </c>
      <c r="M13629" t="s">
        <v>119</v>
      </c>
    </row>
    <row r="13630" spans="1:13" hidden="1" x14ac:dyDescent="0.25">
      <c r="A13630" s="3">
        <v>39757</v>
      </c>
      <c r="B13630" s="16">
        <v>8675</v>
      </c>
      <c r="C13630">
        <v>72787.64</v>
      </c>
      <c r="D13630">
        <v>72647.08</v>
      </c>
      <c r="E13630">
        <v>16.02</v>
      </c>
      <c r="F13630">
        <v>16.04</v>
      </c>
      <c r="G13630" s="3">
        <v>40546</v>
      </c>
      <c r="H13630">
        <v>530</v>
      </c>
      <c r="I13630">
        <v>16.079999999999998</v>
      </c>
      <c r="J13630">
        <v>15.9</v>
      </c>
      <c r="K13630">
        <v>61</v>
      </c>
      <c r="L13630">
        <v>12</v>
      </c>
      <c r="M13630" t="s">
        <v>128</v>
      </c>
    </row>
    <row r="13631" spans="1:13" hidden="1" x14ac:dyDescent="0.25">
      <c r="A13631" s="3">
        <v>39757</v>
      </c>
      <c r="B13631" s="16">
        <v>2025</v>
      </c>
      <c r="C13631">
        <v>78903.64</v>
      </c>
      <c r="D13631">
        <v>78774.97</v>
      </c>
      <c r="E13631">
        <v>15.55</v>
      </c>
      <c r="F13631">
        <v>15.67</v>
      </c>
      <c r="G13631" s="3">
        <v>40360</v>
      </c>
      <c r="H13631">
        <v>405</v>
      </c>
      <c r="I13631">
        <v>15.67</v>
      </c>
      <c r="J13631">
        <v>15.55</v>
      </c>
      <c r="K13631">
        <v>13</v>
      </c>
      <c r="L13631">
        <v>10</v>
      </c>
      <c r="M13631" t="s">
        <v>125</v>
      </c>
    </row>
    <row r="13632" spans="1:13" hidden="1" x14ac:dyDescent="0.25">
      <c r="A13632" s="3">
        <v>39757</v>
      </c>
      <c r="B13632" s="16">
        <v>6780</v>
      </c>
      <c r="C13632">
        <v>88218.240000000005</v>
      </c>
      <c r="D13632">
        <v>88158.51</v>
      </c>
      <c r="E13632">
        <v>14.95</v>
      </c>
      <c r="F13632">
        <v>15.06</v>
      </c>
      <c r="G13632" s="3">
        <v>40087</v>
      </c>
      <c r="H13632">
        <v>223</v>
      </c>
      <c r="I13632">
        <v>15.06</v>
      </c>
      <c r="J13632">
        <v>14.95</v>
      </c>
      <c r="K13632">
        <v>19</v>
      </c>
      <c r="L13632">
        <v>7</v>
      </c>
      <c r="M13632" t="s">
        <v>127</v>
      </c>
    </row>
    <row r="13633" spans="1:13" hidden="1" x14ac:dyDescent="0.25">
      <c r="A13633" s="3">
        <v>39757</v>
      </c>
      <c r="B13633" s="16">
        <v>17010</v>
      </c>
      <c r="C13633">
        <v>99090.23</v>
      </c>
      <c r="D13633">
        <v>99092.08</v>
      </c>
      <c r="E13633">
        <v>13.6</v>
      </c>
      <c r="F13633">
        <v>13.62</v>
      </c>
      <c r="G13633" s="3">
        <v>39783</v>
      </c>
      <c r="H13633">
        <v>17</v>
      </c>
      <c r="I13633">
        <v>13.63</v>
      </c>
      <c r="J13633">
        <v>13.6</v>
      </c>
      <c r="K13633">
        <v>11</v>
      </c>
      <c r="L13633">
        <v>1</v>
      </c>
      <c r="M13633" t="s">
        <v>165</v>
      </c>
    </row>
    <row r="13634" spans="1:13" hidden="1" x14ac:dyDescent="0.25">
      <c r="A13634" s="3">
        <v>39757</v>
      </c>
      <c r="B13634" s="16">
        <v>7985</v>
      </c>
      <c r="C13634">
        <v>94835.4</v>
      </c>
      <c r="D13634">
        <v>94823.67</v>
      </c>
      <c r="E13634">
        <v>14.16</v>
      </c>
      <c r="F13634">
        <v>14.18</v>
      </c>
      <c r="G13634" s="3">
        <v>39904</v>
      </c>
      <c r="H13634">
        <v>98</v>
      </c>
      <c r="I13634">
        <v>14.21</v>
      </c>
      <c r="J13634">
        <v>14.12</v>
      </c>
      <c r="K13634">
        <v>45</v>
      </c>
      <c r="L13634">
        <v>5</v>
      </c>
      <c r="M13634" t="s">
        <v>129</v>
      </c>
    </row>
    <row r="13635" spans="1:13" hidden="1" x14ac:dyDescent="0.25">
      <c r="A13635" s="3">
        <v>39757</v>
      </c>
      <c r="B13635" s="16">
        <v>38035</v>
      </c>
      <c r="C13635">
        <v>91584.91</v>
      </c>
      <c r="D13635">
        <v>91565.86</v>
      </c>
      <c r="E13635">
        <v>14.62</v>
      </c>
      <c r="F13635">
        <v>14.7</v>
      </c>
      <c r="G13635" s="3">
        <v>39995</v>
      </c>
      <c r="H13635">
        <v>159</v>
      </c>
      <c r="I13635">
        <v>14.75</v>
      </c>
      <c r="J13635">
        <v>14.6</v>
      </c>
      <c r="K13635">
        <v>184</v>
      </c>
      <c r="L13635">
        <v>6</v>
      </c>
      <c r="M13635" t="s">
        <v>133</v>
      </c>
    </row>
    <row r="13636" spans="1:13" hidden="1" x14ac:dyDescent="0.25">
      <c r="A13636" s="3">
        <v>39757</v>
      </c>
      <c r="B13636" s="16">
        <v>18710</v>
      </c>
      <c r="C13636">
        <v>62202.239999999998</v>
      </c>
      <c r="D13636">
        <v>61941.82</v>
      </c>
      <c r="E13636">
        <v>16.47</v>
      </c>
      <c r="F13636">
        <v>16.46</v>
      </c>
      <c r="G13636" s="3">
        <v>40910</v>
      </c>
      <c r="H13636">
        <v>780</v>
      </c>
      <c r="I13636">
        <v>16.53</v>
      </c>
      <c r="J13636">
        <v>16.239999999999998</v>
      </c>
      <c r="K13636">
        <v>398</v>
      </c>
      <c r="L13636">
        <v>16</v>
      </c>
      <c r="M13636" t="s">
        <v>135</v>
      </c>
    </row>
    <row r="13637" spans="1:13" hidden="1" x14ac:dyDescent="0.25">
      <c r="A13637" s="3">
        <v>39757</v>
      </c>
      <c r="B13637" s="16">
        <v>117985</v>
      </c>
      <c r="C13637">
        <v>84910.97</v>
      </c>
      <c r="D13637">
        <v>84833.34</v>
      </c>
      <c r="E13637">
        <v>15.35</v>
      </c>
      <c r="F13637">
        <v>15.37</v>
      </c>
      <c r="G13637" s="3">
        <v>40182</v>
      </c>
      <c r="H13637">
        <v>283</v>
      </c>
      <c r="I13637">
        <v>15.43</v>
      </c>
      <c r="J13637">
        <v>15.26</v>
      </c>
      <c r="K13637">
        <v>972</v>
      </c>
      <c r="L13637">
        <v>8</v>
      </c>
      <c r="M13637" t="s">
        <v>140</v>
      </c>
    </row>
    <row r="13638" spans="1:13" hidden="1" x14ac:dyDescent="0.25">
      <c r="A13638" s="3">
        <v>39757</v>
      </c>
      <c r="B13638" s="16">
        <v>55265</v>
      </c>
      <c r="C13638">
        <v>97979.55</v>
      </c>
      <c r="D13638">
        <v>97978.51</v>
      </c>
      <c r="E13638">
        <v>13.71</v>
      </c>
      <c r="F13638">
        <v>13.72</v>
      </c>
      <c r="G13638" s="3">
        <v>39815</v>
      </c>
      <c r="H13638">
        <v>37</v>
      </c>
      <c r="I13638">
        <v>13.75</v>
      </c>
      <c r="J13638">
        <v>13.71</v>
      </c>
      <c r="K13638">
        <v>44</v>
      </c>
      <c r="L13638">
        <v>2</v>
      </c>
      <c r="M13638" t="s">
        <v>141</v>
      </c>
    </row>
    <row r="13639" spans="1:13" hidden="1" x14ac:dyDescent="0.25">
      <c r="A13639" s="3">
        <v>39758</v>
      </c>
      <c r="B13639" s="16">
        <v>0</v>
      </c>
      <c r="C13639">
        <v>23682.92</v>
      </c>
      <c r="D13639">
        <v>23520.46</v>
      </c>
      <c r="E13639">
        <v>0</v>
      </c>
      <c r="F13639">
        <v>0</v>
      </c>
      <c r="G13639" s="3">
        <v>43102</v>
      </c>
      <c r="H13639">
        <v>2263</v>
      </c>
      <c r="I13639">
        <v>0</v>
      </c>
      <c r="J13639">
        <v>0</v>
      </c>
      <c r="K13639">
        <v>0</v>
      </c>
      <c r="L13639">
        <v>30</v>
      </c>
      <c r="M13639" t="s">
        <v>150</v>
      </c>
    </row>
    <row r="13640" spans="1:13" hidden="1" x14ac:dyDescent="0.25">
      <c r="A13640" s="3">
        <v>39758</v>
      </c>
      <c r="B13640" s="16">
        <v>0</v>
      </c>
      <c r="C13640">
        <v>46444.959999999999</v>
      </c>
      <c r="D13640">
        <v>46336.2</v>
      </c>
      <c r="E13640">
        <v>0</v>
      </c>
      <c r="F13640">
        <v>0</v>
      </c>
      <c r="G13640" s="3">
        <v>41548</v>
      </c>
      <c r="H13640">
        <v>1212</v>
      </c>
      <c r="I13640">
        <v>0</v>
      </c>
      <c r="J13640">
        <v>0</v>
      </c>
      <c r="K13640">
        <v>0</v>
      </c>
      <c r="L13640">
        <v>23</v>
      </c>
      <c r="M13640" t="s">
        <v>156</v>
      </c>
    </row>
    <row r="13641" spans="1:13" hidden="1" x14ac:dyDescent="0.25">
      <c r="A13641" s="3">
        <v>39758</v>
      </c>
      <c r="B13641" s="16">
        <v>0</v>
      </c>
      <c r="C13641">
        <v>12614.66</v>
      </c>
      <c r="D13641">
        <v>12489.81</v>
      </c>
      <c r="E13641">
        <v>0</v>
      </c>
      <c r="F13641">
        <v>0</v>
      </c>
      <c r="G13641" s="3">
        <v>44564</v>
      </c>
      <c r="H13641">
        <v>3250</v>
      </c>
      <c r="I13641">
        <v>0</v>
      </c>
      <c r="J13641">
        <v>0</v>
      </c>
      <c r="K13641">
        <v>0</v>
      </c>
      <c r="L13641">
        <v>32</v>
      </c>
      <c r="M13641" t="s">
        <v>145</v>
      </c>
    </row>
    <row r="13642" spans="1:13" hidden="1" x14ac:dyDescent="0.25">
      <c r="A13642" s="3">
        <v>39758</v>
      </c>
      <c r="B13642" s="16">
        <v>0</v>
      </c>
      <c r="C13642">
        <v>32517.95</v>
      </c>
      <c r="D13642">
        <v>32226.04</v>
      </c>
      <c r="E13642">
        <v>0</v>
      </c>
      <c r="F13642">
        <v>0</v>
      </c>
      <c r="G13642" s="3">
        <v>42373</v>
      </c>
      <c r="H13642">
        <v>1768</v>
      </c>
      <c r="I13642">
        <v>0</v>
      </c>
      <c r="J13642">
        <v>0</v>
      </c>
      <c r="K13642">
        <v>0</v>
      </c>
      <c r="L13642">
        <v>28</v>
      </c>
      <c r="M13642" t="s">
        <v>122</v>
      </c>
    </row>
    <row r="13643" spans="1:13" hidden="1" x14ac:dyDescent="0.25">
      <c r="A13643" s="3">
        <v>39758</v>
      </c>
      <c r="B13643" s="16">
        <v>0</v>
      </c>
      <c r="C13643">
        <v>50417.72</v>
      </c>
      <c r="D13643">
        <v>50235.5</v>
      </c>
      <c r="E13643">
        <v>0</v>
      </c>
      <c r="F13643">
        <v>0</v>
      </c>
      <c r="G13643" s="3">
        <v>41365</v>
      </c>
      <c r="H13643">
        <v>1084</v>
      </c>
      <c r="I13643">
        <v>0</v>
      </c>
      <c r="J13643">
        <v>0</v>
      </c>
      <c r="K13643">
        <v>0</v>
      </c>
      <c r="L13643">
        <v>21</v>
      </c>
      <c r="M13643" t="s">
        <v>161</v>
      </c>
    </row>
    <row r="13644" spans="1:13" hidden="1" x14ac:dyDescent="0.25">
      <c r="A13644" s="3">
        <v>39758</v>
      </c>
      <c r="B13644" s="16">
        <v>1115</v>
      </c>
      <c r="C13644">
        <v>48445.87</v>
      </c>
      <c r="D13644">
        <v>48287.21</v>
      </c>
      <c r="E13644">
        <v>16.649999999999999</v>
      </c>
      <c r="F13644">
        <v>16.649999999999999</v>
      </c>
      <c r="G13644" s="3">
        <v>41456</v>
      </c>
      <c r="H13644">
        <v>1147</v>
      </c>
      <c r="I13644">
        <v>16.649999999999999</v>
      </c>
      <c r="J13644">
        <v>16.649999999999999</v>
      </c>
      <c r="K13644">
        <v>1</v>
      </c>
      <c r="L13644">
        <v>22</v>
      </c>
      <c r="M13644" t="s">
        <v>162</v>
      </c>
    </row>
    <row r="13645" spans="1:13" hidden="1" x14ac:dyDescent="0.25">
      <c r="A13645" s="3">
        <v>39758</v>
      </c>
      <c r="B13645" s="16">
        <v>6125</v>
      </c>
      <c r="C13645">
        <v>96010.83</v>
      </c>
      <c r="D13645">
        <v>95996.84</v>
      </c>
      <c r="E13645">
        <v>14.05</v>
      </c>
      <c r="F13645">
        <v>14.11</v>
      </c>
      <c r="G13645" s="3">
        <v>39874</v>
      </c>
      <c r="H13645">
        <v>75</v>
      </c>
      <c r="I13645">
        <v>14.13</v>
      </c>
      <c r="J13645">
        <v>14.05</v>
      </c>
      <c r="K13645">
        <v>20</v>
      </c>
      <c r="L13645">
        <v>4</v>
      </c>
      <c r="M13645" t="s">
        <v>167</v>
      </c>
    </row>
    <row r="13646" spans="1:13" hidden="1" x14ac:dyDescent="0.25">
      <c r="A13646" s="3">
        <v>39758</v>
      </c>
      <c r="B13646" s="16">
        <v>0</v>
      </c>
      <c r="C13646">
        <v>59522.2</v>
      </c>
      <c r="D13646">
        <v>59312.44</v>
      </c>
      <c r="E13646">
        <v>0</v>
      </c>
      <c r="F13646">
        <v>0</v>
      </c>
      <c r="G13646" s="3">
        <v>41001</v>
      </c>
      <c r="H13646">
        <v>841</v>
      </c>
      <c r="I13646">
        <v>0</v>
      </c>
      <c r="J13646">
        <v>0</v>
      </c>
      <c r="K13646">
        <v>0</v>
      </c>
      <c r="L13646">
        <v>17</v>
      </c>
      <c r="M13646" t="s">
        <v>152</v>
      </c>
    </row>
    <row r="13647" spans="1:13" hidden="1" x14ac:dyDescent="0.25">
      <c r="A13647" s="3">
        <v>39758</v>
      </c>
      <c r="B13647" s="16">
        <v>0</v>
      </c>
      <c r="C13647">
        <v>57161.54</v>
      </c>
      <c r="D13647">
        <v>56909.99</v>
      </c>
      <c r="E13647">
        <v>0</v>
      </c>
      <c r="F13647">
        <v>0</v>
      </c>
      <c r="G13647" s="3">
        <v>41092</v>
      </c>
      <c r="H13647">
        <v>903</v>
      </c>
      <c r="I13647">
        <v>0</v>
      </c>
      <c r="J13647">
        <v>0</v>
      </c>
      <c r="K13647">
        <v>0</v>
      </c>
      <c r="L13647">
        <v>18</v>
      </c>
      <c r="M13647" t="s">
        <v>149</v>
      </c>
    </row>
    <row r="13648" spans="1:13" hidden="1" x14ac:dyDescent="0.25">
      <c r="A13648" s="3">
        <v>39758</v>
      </c>
      <c r="B13648" s="16">
        <v>605</v>
      </c>
      <c r="C13648">
        <v>54806.51</v>
      </c>
      <c r="D13648">
        <v>54503.12</v>
      </c>
      <c r="E13648">
        <v>16.649999999999999</v>
      </c>
      <c r="F13648">
        <v>16.739999999999998</v>
      </c>
      <c r="G13648" s="3">
        <v>41183</v>
      </c>
      <c r="H13648">
        <v>966</v>
      </c>
      <c r="I13648">
        <v>16.739999999999998</v>
      </c>
      <c r="J13648">
        <v>16.649999999999999</v>
      </c>
      <c r="K13648">
        <v>3</v>
      </c>
      <c r="L13648">
        <v>19</v>
      </c>
      <c r="M13648" t="s">
        <v>151</v>
      </c>
    </row>
    <row r="13649" spans="1:13" hidden="1" x14ac:dyDescent="0.25">
      <c r="A13649" s="3">
        <v>39758</v>
      </c>
      <c r="B13649" s="16">
        <v>620</v>
      </c>
      <c r="C13649">
        <v>64345.26</v>
      </c>
      <c r="D13649">
        <v>64128.43</v>
      </c>
      <c r="E13649">
        <v>16.43</v>
      </c>
      <c r="F13649">
        <v>16.53</v>
      </c>
      <c r="G13649" s="3">
        <v>40819</v>
      </c>
      <c r="H13649">
        <v>717</v>
      </c>
      <c r="I13649">
        <v>16.600000000000001</v>
      </c>
      <c r="J13649">
        <v>16.43</v>
      </c>
      <c r="K13649">
        <v>5</v>
      </c>
      <c r="L13649">
        <v>15</v>
      </c>
      <c r="M13649" t="s">
        <v>118</v>
      </c>
    </row>
    <row r="13650" spans="1:13" hidden="1" x14ac:dyDescent="0.25">
      <c r="A13650" s="3">
        <v>39758</v>
      </c>
      <c r="B13650" s="16">
        <v>150</v>
      </c>
      <c r="C13650">
        <v>69803.5</v>
      </c>
      <c r="D13650">
        <v>69573.789999999994</v>
      </c>
      <c r="E13650">
        <v>16.170000000000002</v>
      </c>
      <c r="F13650">
        <v>16.399999999999999</v>
      </c>
      <c r="G13650" s="3">
        <v>40634</v>
      </c>
      <c r="H13650">
        <v>590</v>
      </c>
      <c r="I13650">
        <v>16.399999999999999</v>
      </c>
      <c r="J13650">
        <v>16.170000000000002</v>
      </c>
      <c r="K13650">
        <v>2</v>
      </c>
      <c r="L13650">
        <v>13</v>
      </c>
      <c r="M13650" t="s">
        <v>117</v>
      </c>
    </row>
    <row r="13651" spans="1:13" hidden="1" x14ac:dyDescent="0.25">
      <c r="A13651" s="3">
        <v>39758</v>
      </c>
      <c r="B13651" s="16">
        <v>0</v>
      </c>
      <c r="C13651">
        <v>38054.69</v>
      </c>
      <c r="D13651">
        <v>37820.379999999997</v>
      </c>
      <c r="E13651">
        <v>0</v>
      </c>
      <c r="F13651">
        <v>0</v>
      </c>
      <c r="G13651" s="3">
        <v>42006</v>
      </c>
      <c r="H13651">
        <v>1522</v>
      </c>
      <c r="I13651">
        <v>0</v>
      </c>
      <c r="J13651">
        <v>0</v>
      </c>
      <c r="K13651">
        <v>0</v>
      </c>
      <c r="L13651">
        <v>26</v>
      </c>
      <c r="M13651" t="s">
        <v>131</v>
      </c>
    </row>
    <row r="13652" spans="1:13" hidden="1" x14ac:dyDescent="0.25">
      <c r="A13652" s="3">
        <v>39758</v>
      </c>
      <c r="B13652" s="16">
        <v>400</v>
      </c>
      <c r="C13652">
        <v>67061.3</v>
      </c>
      <c r="D13652">
        <v>66795.23</v>
      </c>
      <c r="E13652">
        <v>16.28</v>
      </c>
      <c r="F13652">
        <v>16.38</v>
      </c>
      <c r="G13652" s="3">
        <v>40725</v>
      </c>
      <c r="H13652">
        <v>652</v>
      </c>
      <c r="I13652">
        <v>16.38</v>
      </c>
      <c r="J13652">
        <v>16.28</v>
      </c>
      <c r="K13652">
        <v>2</v>
      </c>
      <c r="L13652">
        <v>14</v>
      </c>
      <c r="M13652" t="s">
        <v>123</v>
      </c>
    </row>
    <row r="13653" spans="1:13" hidden="1" x14ac:dyDescent="0.25">
      <c r="A13653" s="3">
        <v>39758</v>
      </c>
      <c r="B13653" s="16">
        <v>0</v>
      </c>
      <c r="C13653">
        <v>75711.48</v>
      </c>
      <c r="D13653">
        <v>75507.520000000004</v>
      </c>
      <c r="E13653">
        <v>0</v>
      </c>
      <c r="F13653">
        <v>0</v>
      </c>
      <c r="G13653" s="3">
        <v>40452</v>
      </c>
      <c r="H13653">
        <v>468</v>
      </c>
      <c r="I13653">
        <v>0</v>
      </c>
      <c r="J13653">
        <v>0</v>
      </c>
      <c r="K13653">
        <v>0</v>
      </c>
      <c r="L13653">
        <v>11</v>
      </c>
      <c r="M13653" t="s">
        <v>120</v>
      </c>
    </row>
    <row r="13654" spans="1:13" hidden="1" x14ac:dyDescent="0.25">
      <c r="A13654" s="3">
        <v>39758</v>
      </c>
      <c r="B13654" s="16">
        <v>1210</v>
      </c>
      <c r="C13654">
        <v>52406.94</v>
      </c>
      <c r="D13654">
        <v>52172.67</v>
      </c>
      <c r="E13654">
        <v>16.82</v>
      </c>
      <c r="F13654">
        <v>17.04</v>
      </c>
      <c r="G13654" s="3">
        <v>41276</v>
      </c>
      <c r="H13654">
        <v>1025</v>
      </c>
      <c r="I13654">
        <v>17.07</v>
      </c>
      <c r="J13654">
        <v>16.8</v>
      </c>
      <c r="K13654">
        <v>11</v>
      </c>
      <c r="L13654">
        <v>20</v>
      </c>
      <c r="M13654" t="s">
        <v>121</v>
      </c>
    </row>
    <row r="13655" spans="1:13" hidden="1" x14ac:dyDescent="0.25">
      <c r="A13655" s="3">
        <v>39758</v>
      </c>
      <c r="B13655" s="16">
        <v>1350</v>
      </c>
      <c r="C13655">
        <v>81895.66</v>
      </c>
      <c r="D13655">
        <v>81792.81</v>
      </c>
      <c r="E13655">
        <v>15.49</v>
      </c>
      <c r="F13655">
        <v>15.57</v>
      </c>
      <c r="G13655" s="3">
        <v>40269</v>
      </c>
      <c r="H13655">
        <v>342</v>
      </c>
      <c r="I13655">
        <v>15.57</v>
      </c>
      <c r="J13655">
        <v>15.4</v>
      </c>
      <c r="K13655">
        <v>10</v>
      </c>
      <c r="L13655">
        <v>9</v>
      </c>
      <c r="M13655" t="s">
        <v>126</v>
      </c>
    </row>
    <row r="13656" spans="1:13" hidden="1" x14ac:dyDescent="0.25">
      <c r="A13656" s="3">
        <v>39758</v>
      </c>
      <c r="B13656" s="16">
        <v>0</v>
      </c>
      <c r="C13656">
        <v>44582.79</v>
      </c>
      <c r="D13656">
        <v>44470.8</v>
      </c>
      <c r="E13656">
        <v>0</v>
      </c>
      <c r="F13656">
        <v>0</v>
      </c>
      <c r="G13656" s="3">
        <v>41641</v>
      </c>
      <c r="H13656">
        <v>1273</v>
      </c>
      <c r="I13656">
        <v>0</v>
      </c>
      <c r="J13656">
        <v>0</v>
      </c>
      <c r="K13656">
        <v>0</v>
      </c>
      <c r="L13656">
        <v>24</v>
      </c>
      <c r="M13656" t="s">
        <v>130</v>
      </c>
    </row>
    <row r="13657" spans="1:13" hidden="1" x14ac:dyDescent="0.25">
      <c r="A13657" s="3">
        <v>39758</v>
      </c>
      <c r="B13657" s="16">
        <v>4400</v>
      </c>
      <c r="C13657">
        <v>96947.54</v>
      </c>
      <c r="D13657">
        <v>96942.62</v>
      </c>
      <c r="E13657">
        <v>13.9</v>
      </c>
      <c r="F13657">
        <v>13.95</v>
      </c>
      <c r="G13657" s="3">
        <v>39846</v>
      </c>
      <c r="H13657">
        <v>57</v>
      </c>
      <c r="I13657">
        <v>13.95</v>
      </c>
      <c r="J13657">
        <v>13.9</v>
      </c>
      <c r="K13657">
        <v>6</v>
      </c>
      <c r="L13657">
        <v>3</v>
      </c>
      <c r="M13657" t="s">
        <v>166</v>
      </c>
    </row>
    <row r="13658" spans="1:13" hidden="1" x14ac:dyDescent="0.25">
      <c r="A13658" s="3">
        <v>39758</v>
      </c>
      <c r="B13658" s="16">
        <v>115</v>
      </c>
      <c r="C13658">
        <v>27682.959999999999</v>
      </c>
      <c r="D13658">
        <v>27513.95</v>
      </c>
      <c r="E13658">
        <v>17.100000000000001</v>
      </c>
      <c r="F13658">
        <v>17.14</v>
      </c>
      <c r="G13658" s="3">
        <v>42737</v>
      </c>
      <c r="H13658">
        <v>2017</v>
      </c>
      <c r="I13658">
        <v>17.14</v>
      </c>
      <c r="J13658">
        <v>17</v>
      </c>
      <c r="K13658">
        <v>4</v>
      </c>
      <c r="L13658">
        <v>29</v>
      </c>
      <c r="M13658" t="s">
        <v>119</v>
      </c>
    </row>
    <row r="13659" spans="1:13" hidden="1" x14ac:dyDescent="0.25">
      <c r="A13659" s="3">
        <v>39758</v>
      </c>
      <c r="B13659" s="16">
        <v>4475</v>
      </c>
      <c r="C13659">
        <v>72683.740000000005</v>
      </c>
      <c r="D13659">
        <v>72475.710000000006</v>
      </c>
      <c r="E13659">
        <v>15.99</v>
      </c>
      <c r="F13659">
        <v>16.149999999999999</v>
      </c>
      <c r="G13659" s="3">
        <v>40546</v>
      </c>
      <c r="H13659">
        <v>529</v>
      </c>
      <c r="I13659">
        <v>16.22</v>
      </c>
      <c r="J13659">
        <v>15.98</v>
      </c>
      <c r="K13659">
        <v>47</v>
      </c>
      <c r="L13659">
        <v>12</v>
      </c>
      <c r="M13659" t="s">
        <v>128</v>
      </c>
    </row>
    <row r="13660" spans="1:13" hidden="1" x14ac:dyDescent="0.25">
      <c r="A13660" s="3">
        <v>39758</v>
      </c>
      <c r="B13660" s="16">
        <v>1120</v>
      </c>
      <c r="C13660">
        <v>78814.73</v>
      </c>
      <c r="D13660">
        <v>78675.87</v>
      </c>
      <c r="E13660">
        <v>15.65</v>
      </c>
      <c r="F13660">
        <v>15.77</v>
      </c>
      <c r="G13660" s="3">
        <v>40360</v>
      </c>
      <c r="H13660">
        <v>404</v>
      </c>
      <c r="I13660">
        <v>15.8</v>
      </c>
      <c r="J13660">
        <v>15.64</v>
      </c>
      <c r="K13660">
        <v>17</v>
      </c>
      <c r="L13660">
        <v>10</v>
      </c>
      <c r="M13660" t="s">
        <v>125</v>
      </c>
    </row>
    <row r="13661" spans="1:13" hidden="1" x14ac:dyDescent="0.25">
      <c r="A13661" s="3">
        <v>39758</v>
      </c>
      <c r="B13661" s="16">
        <v>3875</v>
      </c>
      <c r="C13661">
        <v>88203</v>
      </c>
      <c r="D13661">
        <v>88123.3</v>
      </c>
      <c r="E13661">
        <v>15.05</v>
      </c>
      <c r="F13661">
        <v>15.14</v>
      </c>
      <c r="G13661" s="3">
        <v>40087</v>
      </c>
      <c r="H13661">
        <v>222</v>
      </c>
      <c r="I13661">
        <v>15.17</v>
      </c>
      <c r="J13661">
        <v>15</v>
      </c>
      <c r="K13661">
        <v>24</v>
      </c>
      <c r="L13661">
        <v>7</v>
      </c>
      <c r="M13661" t="s">
        <v>127</v>
      </c>
    </row>
    <row r="13662" spans="1:13" hidden="1" x14ac:dyDescent="0.25">
      <c r="A13662" s="3">
        <v>39758</v>
      </c>
      <c r="B13662" s="16">
        <v>8300</v>
      </c>
      <c r="C13662">
        <v>99142.09</v>
      </c>
      <c r="D13662">
        <v>99142.89</v>
      </c>
      <c r="E13662">
        <v>13.61</v>
      </c>
      <c r="F13662">
        <v>13.61</v>
      </c>
      <c r="G13662" s="3">
        <v>39783</v>
      </c>
      <c r="H13662">
        <v>16</v>
      </c>
      <c r="I13662">
        <v>13.62</v>
      </c>
      <c r="J13662">
        <v>13.6</v>
      </c>
      <c r="K13662">
        <v>10</v>
      </c>
      <c r="L13662">
        <v>1</v>
      </c>
      <c r="M13662" t="s">
        <v>165</v>
      </c>
    </row>
    <row r="13663" spans="1:13" hidden="1" x14ac:dyDescent="0.25">
      <c r="A13663" s="3">
        <v>39758</v>
      </c>
      <c r="B13663" s="16">
        <v>27775</v>
      </c>
      <c r="C13663">
        <v>94871.53</v>
      </c>
      <c r="D13663">
        <v>94849.2</v>
      </c>
      <c r="E13663">
        <v>14.17</v>
      </c>
      <c r="F13663">
        <v>14.28</v>
      </c>
      <c r="G13663" s="3">
        <v>39904</v>
      </c>
      <c r="H13663">
        <v>97</v>
      </c>
      <c r="I13663">
        <v>14.28</v>
      </c>
      <c r="J13663">
        <v>14.17</v>
      </c>
      <c r="K13663">
        <v>87</v>
      </c>
      <c r="L13663">
        <v>5</v>
      </c>
      <c r="M13663" t="s">
        <v>129</v>
      </c>
    </row>
    <row r="13664" spans="1:13" hidden="1" x14ac:dyDescent="0.25">
      <c r="A13664" s="3">
        <v>39758</v>
      </c>
      <c r="B13664" s="16">
        <v>35680</v>
      </c>
      <c r="C13664">
        <v>91612.07</v>
      </c>
      <c r="D13664">
        <v>91574.23</v>
      </c>
      <c r="E13664">
        <v>14.75</v>
      </c>
      <c r="F13664">
        <v>14.79</v>
      </c>
      <c r="G13664" s="3">
        <v>39995</v>
      </c>
      <c r="H13664">
        <v>158</v>
      </c>
      <c r="I13664">
        <v>14.85</v>
      </c>
      <c r="J13664">
        <v>14.6</v>
      </c>
      <c r="K13664">
        <v>224</v>
      </c>
      <c r="L13664">
        <v>6</v>
      </c>
      <c r="M13664" t="s">
        <v>133</v>
      </c>
    </row>
    <row r="13665" spans="1:13" hidden="1" x14ac:dyDescent="0.25">
      <c r="A13665" s="3">
        <v>39758</v>
      </c>
      <c r="B13665" s="16">
        <v>31045</v>
      </c>
      <c r="C13665">
        <v>61973.08</v>
      </c>
      <c r="D13665">
        <v>61962.67</v>
      </c>
      <c r="E13665">
        <v>16.600000000000001</v>
      </c>
      <c r="F13665">
        <v>16.440000000000001</v>
      </c>
      <c r="G13665" s="3">
        <v>40910</v>
      </c>
      <c r="H13665">
        <v>779</v>
      </c>
      <c r="I13665">
        <v>16.600000000000001</v>
      </c>
      <c r="J13665">
        <v>16.27</v>
      </c>
      <c r="K13665">
        <v>612</v>
      </c>
      <c r="L13665">
        <v>16</v>
      </c>
      <c r="M13665" t="s">
        <v>135</v>
      </c>
    </row>
    <row r="13666" spans="1:13" hidden="1" x14ac:dyDescent="0.25">
      <c r="A13666" s="3">
        <v>39758</v>
      </c>
      <c r="B13666" s="16">
        <v>118740</v>
      </c>
      <c r="C13666">
        <v>84876.160000000003</v>
      </c>
      <c r="D13666">
        <v>84825.44</v>
      </c>
      <c r="E13666">
        <v>15.55</v>
      </c>
      <c r="F13666">
        <v>15.47</v>
      </c>
      <c r="G13666" s="3">
        <v>40182</v>
      </c>
      <c r="H13666">
        <v>282</v>
      </c>
      <c r="I13666">
        <v>15.55</v>
      </c>
      <c r="J13666">
        <v>15.27</v>
      </c>
      <c r="K13666">
        <v>1185</v>
      </c>
      <c r="L13666">
        <v>8</v>
      </c>
      <c r="M13666" t="s">
        <v>140</v>
      </c>
    </row>
    <row r="13667" spans="1:13" hidden="1" x14ac:dyDescent="0.25">
      <c r="A13667" s="3">
        <v>39758</v>
      </c>
      <c r="B13667" s="16">
        <v>38105</v>
      </c>
      <c r="C13667">
        <v>98027.96</v>
      </c>
      <c r="D13667">
        <v>98025.7</v>
      </c>
      <c r="E13667">
        <v>13.73</v>
      </c>
      <c r="F13667">
        <v>13.785</v>
      </c>
      <c r="G13667" s="3">
        <v>39815</v>
      </c>
      <c r="H13667">
        <v>36</v>
      </c>
      <c r="I13667">
        <v>13.79</v>
      </c>
      <c r="J13667">
        <v>13.73</v>
      </c>
      <c r="K13667">
        <v>86</v>
      </c>
      <c r="L13667">
        <v>2</v>
      </c>
      <c r="M13667" t="s">
        <v>141</v>
      </c>
    </row>
    <row r="13668" spans="1:13" hidden="1" x14ac:dyDescent="0.25">
      <c r="A13668" s="3">
        <v>39759</v>
      </c>
      <c r="B13668" s="16">
        <v>0</v>
      </c>
      <c r="C13668">
        <v>23532.28</v>
      </c>
      <c r="D13668">
        <v>24078.44</v>
      </c>
      <c r="E13668">
        <v>0</v>
      </c>
      <c r="F13668">
        <v>0</v>
      </c>
      <c r="G13668" s="3">
        <v>43102</v>
      </c>
      <c r="H13668">
        <v>2262</v>
      </c>
      <c r="I13668">
        <v>0</v>
      </c>
      <c r="J13668">
        <v>0</v>
      </c>
      <c r="K13668">
        <v>0</v>
      </c>
      <c r="L13668">
        <v>30</v>
      </c>
      <c r="M13668" t="s">
        <v>150</v>
      </c>
    </row>
    <row r="13669" spans="1:13" hidden="1" x14ac:dyDescent="0.25">
      <c r="A13669" s="3">
        <v>39759</v>
      </c>
      <c r="B13669" s="16">
        <v>0</v>
      </c>
      <c r="C13669">
        <v>46359.49</v>
      </c>
      <c r="D13669">
        <v>46949.56</v>
      </c>
      <c r="E13669">
        <v>0</v>
      </c>
      <c r="F13669">
        <v>0</v>
      </c>
      <c r="G13669" s="3">
        <v>41548</v>
      </c>
      <c r="H13669">
        <v>1211</v>
      </c>
      <c r="I13669">
        <v>0</v>
      </c>
      <c r="J13669">
        <v>0</v>
      </c>
      <c r="K13669">
        <v>0</v>
      </c>
      <c r="L13669">
        <v>23</v>
      </c>
      <c r="M13669" t="s">
        <v>156</v>
      </c>
    </row>
    <row r="13670" spans="1:13" hidden="1" x14ac:dyDescent="0.25">
      <c r="A13670" s="3">
        <v>39759</v>
      </c>
      <c r="B13670" s="16">
        <v>0</v>
      </c>
      <c r="C13670">
        <v>12496.09</v>
      </c>
      <c r="D13670">
        <v>12914.39</v>
      </c>
      <c r="E13670">
        <v>0</v>
      </c>
      <c r="F13670">
        <v>0</v>
      </c>
      <c r="G13670" s="3">
        <v>44564</v>
      </c>
      <c r="H13670">
        <v>3249</v>
      </c>
      <c r="I13670">
        <v>0</v>
      </c>
      <c r="J13670">
        <v>0</v>
      </c>
      <c r="K13670">
        <v>0</v>
      </c>
      <c r="L13670">
        <v>32</v>
      </c>
      <c r="M13670" t="s">
        <v>145</v>
      </c>
    </row>
    <row r="13671" spans="1:13" hidden="1" x14ac:dyDescent="0.25">
      <c r="A13671" s="3">
        <v>39759</v>
      </c>
      <c r="B13671" s="16">
        <v>0</v>
      </c>
      <c r="C13671">
        <v>32242.240000000002</v>
      </c>
      <c r="D13671">
        <v>32991.760000000002</v>
      </c>
      <c r="E13671">
        <v>0</v>
      </c>
      <c r="F13671">
        <v>0</v>
      </c>
      <c r="G13671" s="3">
        <v>42373</v>
      </c>
      <c r="H13671">
        <v>1767</v>
      </c>
      <c r="I13671">
        <v>0</v>
      </c>
      <c r="J13671">
        <v>0</v>
      </c>
      <c r="K13671">
        <v>0</v>
      </c>
      <c r="L13671">
        <v>28</v>
      </c>
      <c r="M13671" t="s">
        <v>122</v>
      </c>
    </row>
    <row r="13672" spans="1:13" hidden="1" x14ac:dyDescent="0.25">
      <c r="A13672" s="3">
        <v>39759</v>
      </c>
      <c r="B13672" s="16">
        <v>0</v>
      </c>
      <c r="C13672">
        <v>50260.75</v>
      </c>
      <c r="D13672">
        <v>50917.45</v>
      </c>
      <c r="E13672">
        <v>0</v>
      </c>
      <c r="F13672">
        <v>0</v>
      </c>
      <c r="G13672" s="3">
        <v>41365</v>
      </c>
      <c r="H13672">
        <v>1083</v>
      </c>
      <c r="I13672">
        <v>0</v>
      </c>
      <c r="J13672">
        <v>0</v>
      </c>
      <c r="K13672">
        <v>0</v>
      </c>
      <c r="L13672">
        <v>21</v>
      </c>
      <c r="M13672" t="s">
        <v>161</v>
      </c>
    </row>
    <row r="13673" spans="1:13" hidden="1" x14ac:dyDescent="0.25">
      <c r="A13673" s="3">
        <v>39759</v>
      </c>
      <c r="B13673" s="16">
        <v>0</v>
      </c>
      <c r="C13673">
        <v>48311.48</v>
      </c>
      <c r="D13673">
        <v>48939.97</v>
      </c>
      <c r="E13673">
        <v>0</v>
      </c>
      <c r="F13673">
        <v>0</v>
      </c>
      <c r="G13673" s="3">
        <v>41456</v>
      </c>
      <c r="H13673">
        <v>1146</v>
      </c>
      <c r="I13673">
        <v>0</v>
      </c>
      <c r="J13673">
        <v>0</v>
      </c>
      <c r="K13673">
        <v>0</v>
      </c>
      <c r="L13673">
        <v>22</v>
      </c>
      <c r="M13673" t="s">
        <v>162</v>
      </c>
    </row>
    <row r="13674" spans="1:13" hidden="1" x14ac:dyDescent="0.25">
      <c r="A13674" s="3">
        <v>39759</v>
      </c>
      <c r="B13674" s="16">
        <v>0</v>
      </c>
      <c r="C13674">
        <v>59342.25</v>
      </c>
      <c r="D13674">
        <v>59920.51</v>
      </c>
      <c r="E13674">
        <v>0</v>
      </c>
      <c r="F13674">
        <v>0</v>
      </c>
      <c r="G13674" s="3">
        <v>41001</v>
      </c>
      <c r="H13674">
        <v>840</v>
      </c>
      <c r="I13674">
        <v>0</v>
      </c>
      <c r="J13674">
        <v>0</v>
      </c>
      <c r="K13674">
        <v>0</v>
      </c>
      <c r="L13674">
        <v>17</v>
      </c>
      <c r="M13674" t="s">
        <v>152</v>
      </c>
    </row>
    <row r="13675" spans="1:13" hidden="1" x14ac:dyDescent="0.25">
      <c r="A13675" s="3">
        <v>39759</v>
      </c>
      <c r="B13675" s="16">
        <v>0</v>
      </c>
      <c r="C13675">
        <v>56938.59</v>
      </c>
      <c r="D13675">
        <v>57524.21</v>
      </c>
      <c r="E13675">
        <v>0</v>
      </c>
      <c r="F13675">
        <v>0</v>
      </c>
      <c r="G13675" s="3">
        <v>41092</v>
      </c>
      <c r="H13675">
        <v>902</v>
      </c>
      <c r="I13675">
        <v>0</v>
      </c>
      <c r="J13675">
        <v>0</v>
      </c>
      <c r="K13675">
        <v>0</v>
      </c>
      <c r="L13675">
        <v>18</v>
      </c>
      <c r="M13675" t="s">
        <v>149</v>
      </c>
    </row>
    <row r="13676" spans="1:13" hidden="1" x14ac:dyDescent="0.25">
      <c r="A13676" s="3">
        <v>39759</v>
      </c>
      <c r="B13676" s="16">
        <v>200</v>
      </c>
      <c r="C13676">
        <v>54530.51</v>
      </c>
      <c r="D13676">
        <v>55065.73</v>
      </c>
      <c r="E13676">
        <v>16.600000000000001</v>
      </c>
      <c r="F13676">
        <v>16.600000000000001</v>
      </c>
      <c r="G13676" s="3">
        <v>41183</v>
      </c>
      <c r="H13676">
        <v>965</v>
      </c>
      <c r="I13676">
        <v>16.600000000000001</v>
      </c>
      <c r="J13676">
        <v>16.600000000000001</v>
      </c>
      <c r="K13676">
        <v>2</v>
      </c>
      <c r="L13676">
        <v>19</v>
      </c>
      <c r="M13676" t="s">
        <v>151</v>
      </c>
    </row>
    <row r="13677" spans="1:13" hidden="1" x14ac:dyDescent="0.25">
      <c r="A13677" s="3">
        <v>39759</v>
      </c>
      <c r="B13677" s="16">
        <v>200</v>
      </c>
      <c r="C13677">
        <v>64160.66</v>
      </c>
      <c r="D13677">
        <v>64630.81</v>
      </c>
      <c r="E13677">
        <v>16.3</v>
      </c>
      <c r="F13677">
        <v>16.3</v>
      </c>
      <c r="G13677" s="3">
        <v>40819</v>
      </c>
      <c r="H13677">
        <v>716</v>
      </c>
      <c r="I13677">
        <v>16.3</v>
      </c>
      <c r="J13677">
        <v>16.3</v>
      </c>
      <c r="K13677">
        <v>2</v>
      </c>
      <c r="L13677">
        <v>15</v>
      </c>
      <c r="M13677" t="s">
        <v>118</v>
      </c>
    </row>
    <row r="13678" spans="1:13" hidden="1" x14ac:dyDescent="0.25">
      <c r="A13678" s="3">
        <v>39759</v>
      </c>
      <c r="B13678" s="16">
        <v>7580</v>
      </c>
      <c r="C13678">
        <v>96045.09</v>
      </c>
      <c r="D13678">
        <v>96065.15</v>
      </c>
      <c r="E13678">
        <v>14.06</v>
      </c>
      <c r="F13678">
        <v>14.02</v>
      </c>
      <c r="G13678" s="3">
        <v>39874</v>
      </c>
      <c r="H13678">
        <v>74</v>
      </c>
      <c r="I13678">
        <v>14.07</v>
      </c>
      <c r="J13678">
        <v>14.02</v>
      </c>
      <c r="K13678">
        <v>18</v>
      </c>
      <c r="L13678">
        <v>4</v>
      </c>
      <c r="M13678" t="s">
        <v>167</v>
      </c>
    </row>
    <row r="13679" spans="1:13" hidden="1" x14ac:dyDescent="0.25">
      <c r="A13679" s="3">
        <v>39759</v>
      </c>
      <c r="B13679" s="16">
        <v>100</v>
      </c>
      <c r="C13679">
        <v>37839.39</v>
      </c>
      <c r="D13679">
        <v>38565.96</v>
      </c>
      <c r="E13679">
        <v>17</v>
      </c>
      <c r="F13679">
        <v>17</v>
      </c>
      <c r="G13679" s="3">
        <v>42006</v>
      </c>
      <c r="H13679">
        <v>1521</v>
      </c>
      <c r="I13679">
        <v>17</v>
      </c>
      <c r="J13679">
        <v>17</v>
      </c>
      <c r="K13679">
        <v>1</v>
      </c>
      <c r="L13679">
        <v>26</v>
      </c>
      <c r="M13679" t="s">
        <v>131</v>
      </c>
    </row>
    <row r="13680" spans="1:13" hidden="1" x14ac:dyDescent="0.25">
      <c r="A13680" s="3">
        <v>39759</v>
      </c>
      <c r="B13680" s="16">
        <v>610</v>
      </c>
      <c r="C13680">
        <v>69608.759999999995</v>
      </c>
      <c r="D13680">
        <v>69984.399999999994</v>
      </c>
      <c r="E13680">
        <v>16.13</v>
      </c>
      <c r="F13680">
        <v>16.100000000000001</v>
      </c>
      <c r="G13680" s="3">
        <v>40634</v>
      </c>
      <c r="H13680">
        <v>589</v>
      </c>
      <c r="I13680">
        <v>16.149999999999999</v>
      </c>
      <c r="J13680">
        <v>16.100000000000001</v>
      </c>
      <c r="K13680">
        <v>5</v>
      </c>
      <c r="L13680">
        <v>13</v>
      </c>
      <c r="M13680" t="s">
        <v>117</v>
      </c>
    </row>
    <row r="13681" spans="1:13" hidden="1" x14ac:dyDescent="0.25">
      <c r="A13681" s="3">
        <v>39759</v>
      </c>
      <c r="B13681" s="16">
        <v>1500</v>
      </c>
      <c r="C13681">
        <v>66828.800000000003</v>
      </c>
      <c r="D13681">
        <v>67290.570000000007</v>
      </c>
      <c r="E13681">
        <v>16.190000000000001</v>
      </c>
      <c r="F13681">
        <v>16.2</v>
      </c>
      <c r="G13681" s="3">
        <v>40725</v>
      </c>
      <c r="H13681">
        <v>651</v>
      </c>
      <c r="I13681">
        <v>16.25</v>
      </c>
      <c r="J13681">
        <v>16.09</v>
      </c>
      <c r="K13681">
        <v>9</v>
      </c>
      <c r="L13681">
        <v>14</v>
      </c>
      <c r="M13681" t="s">
        <v>123</v>
      </c>
    </row>
    <row r="13682" spans="1:13" hidden="1" x14ac:dyDescent="0.25">
      <c r="A13682" s="3">
        <v>39759</v>
      </c>
      <c r="B13682" s="16">
        <v>420</v>
      </c>
      <c r="C13682">
        <v>75545.47</v>
      </c>
      <c r="D13682">
        <v>75817.22</v>
      </c>
      <c r="E13682">
        <v>15.77</v>
      </c>
      <c r="F13682">
        <v>15.74</v>
      </c>
      <c r="G13682" s="3">
        <v>40452</v>
      </c>
      <c r="H13682">
        <v>467</v>
      </c>
      <c r="I13682">
        <v>15.77</v>
      </c>
      <c r="J13682">
        <v>15.74</v>
      </c>
      <c r="K13682">
        <v>3</v>
      </c>
      <c r="L13682">
        <v>11</v>
      </c>
      <c r="M13682" t="s">
        <v>120</v>
      </c>
    </row>
    <row r="13683" spans="1:13" hidden="1" x14ac:dyDescent="0.25">
      <c r="A13683" s="3">
        <v>39759</v>
      </c>
      <c r="B13683" s="16">
        <v>2285</v>
      </c>
      <c r="C13683">
        <v>52198.89</v>
      </c>
      <c r="D13683">
        <v>52873.86</v>
      </c>
      <c r="E13683">
        <v>16.62</v>
      </c>
      <c r="F13683">
        <v>16.71</v>
      </c>
      <c r="G13683" s="3">
        <v>41276</v>
      </c>
      <c r="H13683">
        <v>1024</v>
      </c>
      <c r="I13683">
        <v>16.72</v>
      </c>
      <c r="J13683">
        <v>16.52</v>
      </c>
      <c r="K13683">
        <v>25</v>
      </c>
      <c r="L13683">
        <v>20</v>
      </c>
      <c r="M13683" t="s">
        <v>121</v>
      </c>
    </row>
    <row r="13684" spans="1:13" hidden="1" x14ac:dyDescent="0.25">
      <c r="A13684" s="3">
        <v>39759</v>
      </c>
      <c r="B13684" s="16">
        <v>1345</v>
      </c>
      <c r="C13684">
        <v>81833.919999999998</v>
      </c>
      <c r="D13684">
        <v>82046.19</v>
      </c>
      <c r="E13684">
        <v>15.42</v>
      </c>
      <c r="F13684">
        <v>15.33</v>
      </c>
      <c r="G13684" s="3">
        <v>40269</v>
      </c>
      <c r="H13684">
        <v>341</v>
      </c>
      <c r="I13684">
        <v>15.44</v>
      </c>
      <c r="J13684">
        <v>15.33</v>
      </c>
      <c r="K13684">
        <v>6</v>
      </c>
      <c r="L13684">
        <v>9</v>
      </c>
      <c r="M13684" t="s">
        <v>126</v>
      </c>
    </row>
    <row r="13685" spans="1:13" hidden="1" x14ac:dyDescent="0.25">
      <c r="A13685" s="3">
        <v>39759</v>
      </c>
      <c r="B13685" s="16">
        <v>1470</v>
      </c>
      <c r="C13685">
        <v>44493.15</v>
      </c>
      <c r="D13685">
        <v>45098.7</v>
      </c>
      <c r="E13685">
        <v>16.93</v>
      </c>
      <c r="F13685">
        <v>16.8</v>
      </c>
      <c r="G13685" s="3">
        <v>41641</v>
      </c>
      <c r="H13685">
        <v>1272</v>
      </c>
      <c r="I13685">
        <v>16.93</v>
      </c>
      <c r="J13685">
        <v>16.75</v>
      </c>
      <c r="K13685">
        <v>12</v>
      </c>
      <c r="L13685">
        <v>24</v>
      </c>
      <c r="M13685" t="s">
        <v>130</v>
      </c>
    </row>
    <row r="13686" spans="1:13" hidden="1" x14ac:dyDescent="0.25">
      <c r="A13686" s="3">
        <v>39759</v>
      </c>
      <c r="B13686" s="16">
        <v>1220</v>
      </c>
      <c r="C13686">
        <v>96991.34</v>
      </c>
      <c r="D13686">
        <v>97001.06</v>
      </c>
      <c r="E13686">
        <v>13.9</v>
      </c>
      <c r="F13686">
        <v>13.89</v>
      </c>
      <c r="G13686" s="3">
        <v>39846</v>
      </c>
      <c r="H13686">
        <v>56</v>
      </c>
      <c r="I13686">
        <v>13.9</v>
      </c>
      <c r="J13686">
        <v>13.88</v>
      </c>
      <c r="K13686">
        <v>5</v>
      </c>
      <c r="L13686">
        <v>3</v>
      </c>
      <c r="M13686" t="s">
        <v>166</v>
      </c>
    </row>
    <row r="13687" spans="1:13" hidden="1" x14ac:dyDescent="0.25">
      <c r="A13687" s="3">
        <v>39759</v>
      </c>
      <c r="B13687" s="16">
        <v>2935</v>
      </c>
      <c r="C13687">
        <v>27527.78</v>
      </c>
      <c r="D13687">
        <v>28097.73</v>
      </c>
      <c r="E13687">
        <v>16.95</v>
      </c>
      <c r="F13687">
        <v>16.91</v>
      </c>
      <c r="G13687" s="3">
        <v>42737</v>
      </c>
      <c r="H13687">
        <v>2016</v>
      </c>
      <c r="I13687">
        <v>16.95</v>
      </c>
      <c r="J13687">
        <v>16.77</v>
      </c>
      <c r="K13687">
        <v>12</v>
      </c>
      <c r="L13687">
        <v>29</v>
      </c>
      <c r="M13687" t="s">
        <v>119</v>
      </c>
    </row>
    <row r="13688" spans="1:13" hidden="1" x14ac:dyDescent="0.25">
      <c r="A13688" s="3">
        <v>39759</v>
      </c>
      <c r="B13688" s="16">
        <v>4060</v>
      </c>
      <c r="C13688">
        <v>72512.14</v>
      </c>
      <c r="D13688">
        <v>72861.81</v>
      </c>
      <c r="E13688">
        <v>16</v>
      </c>
      <c r="F13688">
        <v>15.89</v>
      </c>
      <c r="G13688" s="3">
        <v>40546</v>
      </c>
      <c r="H13688">
        <v>528</v>
      </c>
      <c r="I13688">
        <v>16</v>
      </c>
      <c r="J13688">
        <v>15.85</v>
      </c>
      <c r="K13688">
        <v>65</v>
      </c>
      <c r="L13688">
        <v>12</v>
      </c>
      <c r="M13688" t="s">
        <v>128</v>
      </c>
    </row>
    <row r="13689" spans="1:13" hidden="1" x14ac:dyDescent="0.25">
      <c r="A13689" s="3">
        <v>39759</v>
      </c>
      <c r="B13689" s="16">
        <v>2780</v>
      </c>
      <c r="C13689">
        <v>78715.41</v>
      </c>
      <c r="D13689">
        <v>78955.070000000007</v>
      </c>
      <c r="E13689">
        <v>15.66</v>
      </c>
      <c r="F13689">
        <v>15.56</v>
      </c>
      <c r="G13689" s="3">
        <v>40360</v>
      </c>
      <c r="H13689">
        <v>403</v>
      </c>
      <c r="I13689">
        <v>15.7</v>
      </c>
      <c r="J13689">
        <v>15.55</v>
      </c>
      <c r="K13689">
        <v>41</v>
      </c>
      <c r="L13689">
        <v>10</v>
      </c>
      <c r="M13689" t="s">
        <v>125</v>
      </c>
    </row>
    <row r="13690" spans="1:13" hidden="1" x14ac:dyDescent="0.25">
      <c r="A13690" s="3">
        <v>39759</v>
      </c>
      <c r="B13690" s="16">
        <v>3425</v>
      </c>
      <c r="C13690">
        <v>88167.59</v>
      </c>
      <c r="D13690">
        <v>88309.59</v>
      </c>
      <c r="E13690">
        <v>15.02</v>
      </c>
      <c r="F13690">
        <v>14.96</v>
      </c>
      <c r="G13690" s="3">
        <v>40087</v>
      </c>
      <c r="H13690">
        <v>221</v>
      </c>
      <c r="I13690">
        <v>15.05</v>
      </c>
      <c r="J13690">
        <v>14.92</v>
      </c>
      <c r="K13690">
        <v>36</v>
      </c>
      <c r="L13690">
        <v>7</v>
      </c>
      <c r="M13690" t="s">
        <v>127</v>
      </c>
    </row>
    <row r="13691" spans="1:13" hidden="1" x14ac:dyDescent="0.25">
      <c r="A13691" s="3">
        <v>39759</v>
      </c>
      <c r="B13691" s="16">
        <v>12800</v>
      </c>
      <c r="C13691">
        <v>99192.72</v>
      </c>
      <c r="D13691">
        <v>99194.98</v>
      </c>
      <c r="E13691">
        <v>13.58</v>
      </c>
      <c r="F13691">
        <v>13.54</v>
      </c>
      <c r="G13691" s="3">
        <v>39783</v>
      </c>
      <c r="H13691">
        <v>15</v>
      </c>
      <c r="I13691">
        <v>13.59</v>
      </c>
      <c r="J13691">
        <v>13.54</v>
      </c>
      <c r="K13691">
        <v>19</v>
      </c>
      <c r="L13691">
        <v>1</v>
      </c>
      <c r="M13691" t="s">
        <v>165</v>
      </c>
    </row>
    <row r="13692" spans="1:13" hidden="1" x14ac:dyDescent="0.25">
      <c r="A13692" s="3">
        <v>39759</v>
      </c>
      <c r="B13692" s="16">
        <v>22255</v>
      </c>
      <c r="C13692">
        <v>94896.87</v>
      </c>
      <c r="D13692">
        <v>94934.43</v>
      </c>
      <c r="E13692">
        <v>14.23</v>
      </c>
      <c r="F13692">
        <v>14.14</v>
      </c>
      <c r="G13692" s="3">
        <v>39904</v>
      </c>
      <c r="H13692">
        <v>96</v>
      </c>
      <c r="I13692">
        <v>14.23</v>
      </c>
      <c r="J13692">
        <v>14.14</v>
      </c>
      <c r="K13692">
        <v>56</v>
      </c>
      <c r="L13692">
        <v>5</v>
      </c>
      <c r="M13692" t="s">
        <v>129</v>
      </c>
    </row>
    <row r="13693" spans="1:13" hidden="1" x14ac:dyDescent="0.25">
      <c r="A13693" s="3">
        <v>39759</v>
      </c>
      <c r="B13693" s="16">
        <v>25475</v>
      </c>
      <c r="C13693">
        <v>91620.26</v>
      </c>
      <c r="D13693">
        <v>91702.15</v>
      </c>
      <c r="E13693">
        <v>14.55</v>
      </c>
      <c r="F13693">
        <v>14.61</v>
      </c>
      <c r="G13693" s="3">
        <v>39995</v>
      </c>
      <c r="H13693">
        <v>157</v>
      </c>
      <c r="I13693">
        <v>14.74</v>
      </c>
      <c r="J13693">
        <v>14.55</v>
      </c>
      <c r="K13693">
        <v>104</v>
      </c>
      <c r="L13693">
        <v>6</v>
      </c>
      <c r="M13693" t="s">
        <v>133</v>
      </c>
    </row>
    <row r="13694" spans="1:13" hidden="1" x14ac:dyDescent="0.25">
      <c r="A13694" s="3">
        <v>39759</v>
      </c>
      <c r="B13694" s="16">
        <v>51585</v>
      </c>
      <c r="C13694">
        <v>61993.81</v>
      </c>
      <c r="D13694">
        <v>62447.58</v>
      </c>
      <c r="E13694">
        <v>16.34</v>
      </c>
      <c r="F13694">
        <v>16.2</v>
      </c>
      <c r="G13694" s="3">
        <v>40910</v>
      </c>
      <c r="H13694">
        <v>778</v>
      </c>
      <c r="I13694">
        <v>16.34</v>
      </c>
      <c r="J13694">
        <v>16.05</v>
      </c>
      <c r="K13694">
        <v>767</v>
      </c>
      <c r="L13694">
        <v>16</v>
      </c>
      <c r="M13694" t="s">
        <v>135</v>
      </c>
    </row>
    <row r="13695" spans="1:13" hidden="1" x14ac:dyDescent="0.25">
      <c r="A13695" s="3">
        <v>39759</v>
      </c>
      <c r="B13695" s="16">
        <v>100630</v>
      </c>
      <c r="C13695">
        <v>84868.07</v>
      </c>
      <c r="D13695">
        <v>85047.54</v>
      </c>
      <c r="E13695">
        <v>15.4</v>
      </c>
      <c r="F13695">
        <v>15.21</v>
      </c>
      <c r="G13695" s="3">
        <v>40182</v>
      </c>
      <c r="H13695">
        <v>281</v>
      </c>
      <c r="I13695">
        <v>15.43</v>
      </c>
      <c r="J13695">
        <v>15.1</v>
      </c>
      <c r="K13695">
        <v>1003</v>
      </c>
      <c r="L13695">
        <v>8</v>
      </c>
      <c r="M13695" t="s">
        <v>140</v>
      </c>
    </row>
    <row r="13696" spans="1:13" hidden="1" x14ac:dyDescent="0.25">
      <c r="A13696" s="3">
        <v>39759</v>
      </c>
      <c r="B13696" s="16">
        <v>61740</v>
      </c>
      <c r="C13696">
        <v>98074.97</v>
      </c>
      <c r="D13696">
        <v>98081.75</v>
      </c>
      <c r="E13696">
        <v>13.74</v>
      </c>
      <c r="F13696">
        <v>13.69</v>
      </c>
      <c r="G13696" s="3">
        <v>39815</v>
      </c>
      <c r="H13696">
        <v>35</v>
      </c>
      <c r="I13696">
        <v>13.76</v>
      </c>
      <c r="J13696">
        <v>13.67</v>
      </c>
      <c r="K13696">
        <v>94</v>
      </c>
      <c r="L13696">
        <v>2</v>
      </c>
      <c r="M13696" t="s">
        <v>141</v>
      </c>
    </row>
    <row r="13697" spans="1:13" hidden="1" x14ac:dyDescent="0.25">
      <c r="A13697" s="3">
        <v>39762</v>
      </c>
      <c r="B13697" s="16">
        <v>0</v>
      </c>
      <c r="C13697">
        <v>24090.53</v>
      </c>
      <c r="D13697">
        <v>24012.78</v>
      </c>
      <c r="E13697">
        <v>0</v>
      </c>
      <c r="F13697">
        <v>0</v>
      </c>
      <c r="G13697" s="3">
        <v>43102</v>
      </c>
      <c r="H13697">
        <v>2261</v>
      </c>
      <c r="I13697">
        <v>0</v>
      </c>
      <c r="J13697">
        <v>0</v>
      </c>
      <c r="K13697">
        <v>0</v>
      </c>
      <c r="L13697">
        <v>30</v>
      </c>
      <c r="M13697" t="s">
        <v>150</v>
      </c>
    </row>
    <row r="13698" spans="1:13" hidden="1" x14ac:dyDescent="0.25">
      <c r="A13698" s="3">
        <v>39762</v>
      </c>
      <c r="B13698" s="16">
        <v>0</v>
      </c>
      <c r="C13698">
        <v>46973.14</v>
      </c>
      <c r="D13698">
        <v>46851.09</v>
      </c>
      <c r="E13698">
        <v>0</v>
      </c>
      <c r="F13698">
        <v>0</v>
      </c>
      <c r="G13698" s="3">
        <v>41548</v>
      </c>
      <c r="H13698">
        <v>1210</v>
      </c>
      <c r="I13698">
        <v>0</v>
      </c>
      <c r="J13698">
        <v>0</v>
      </c>
      <c r="K13698">
        <v>0</v>
      </c>
      <c r="L13698">
        <v>23</v>
      </c>
      <c r="M13698" t="s">
        <v>156</v>
      </c>
    </row>
    <row r="13699" spans="1:13" hidden="1" x14ac:dyDescent="0.25">
      <c r="A13699" s="3">
        <v>39762</v>
      </c>
      <c r="B13699" s="16">
        <v>0</v>
      </c>
      <c r="C13699">
        <v>12920.88</v>
      </c>
      <c r="D13699">
        <v>12845.9</v>
      </c>
      <c r="E13699">
        <v>0</v>
      </c>
      <c r="F13699">
        <v>0</v>
      </c>
      <c r="G13699" s="3">
        <v>44564</v>
      </c>
      <c r="H13699">
        <v>3248</v>
      </c>
      <c r="I13699">
        <v>0</v>
      </c>
      <c r="J13699">
        <v>0</v>
      </c>
      <c r="K13699">
        <v>0</v>
      </c>
      <c r="L13699">
        <v>32</v>
      </c>
      <c r="M13699" t="s">
        <v>145</v>
      </c>
    </row>
    <row r="13700" spans="1:13" hidden="1" x14ac:dyDescent="0.25">
      <c r="A13700" s="3">
        <v>39762</v>
      </c>
      <c r="B13700" s="16">
        <v>0</v>
      </c>
      <c r="C13700">
        <v>33008.33</v>
      </c>
      <c r="D13700">
        <v>32991.99</v>
      </c>
      <c r="E13700">
        <v>0</v>
      </c>
      <c r="F13700">
        <v>0</v>
      </c>
      <c r="G13700" s="3">
        <v>42373</v>
      </c>
      <c r="H13700">
        <v>1766</v>
      </c>
      <c r="I13700">
        <v>0</v>
      </c>
      <c r="J13700">
        <v>0</v>
      </c>
      <c r="K13700">
        <v>0</v>
      </c>
      <c r="L13700">
        <v>28</v>
      </c>
      <c r="M13700" t="s">
        <v>122</v>
      </c>
    </row>
    <row r="13701" spans="1:13" hidden="1" x14ac:dyDescent="0.25">
      <c r="A13701" s="3">
        <v>39762</v>
      </c>
      <c r="B13701" s="16">
        <v>0</v>
      </c>
      <c r="C13701">
        <v>50943.02</v>
      </c>
      <c r="D13701">
        <v>50882.04</v>
      </c>
      <c r="E13701">
        <v>0</v>
      </c>
      <c r="F13701">
        <v>0</v>
      </c>
      <c r="G13701" s="3">
        <v>41365</v>
      </c>
      <c r="H13701">
        <v>1082</v>
      </c>
      <c r="I13701">
        <v>0</v>
      </c>
      <c r="J13701">
        <v>0</v>
      </c>
      <c r="K13701">
        <v>0</v>
      </c>
      <c r="L13701">
        <v>21</v>
      </c>
      <c r="M13701" t="s">
        <v>161</v>
      </c>
    </row>
    <row r="13702" spans="1:13" hidden="1" x14ac:dyDescent="0.25">
      <c r="A13702" s="3">
        <v>39762</v>
      </c>
      <c r="B13702" s="16">
        <v>0</v>
      </c>
      <c r="C13702">
        <v>48964.55</v>
      </c>
      <c r="D13702">
        <v>48894.59</v>
      </c>
      <c r="E13702">
        <v>0</v>
      </c>
      <c r="F13702">
        <v>0</v>
      </c>
      <c r="G13702" s="3">
        <v>41456</v>
      </c>
      <c r="H13702">
        <v>1145</v>
      </c>
      <c r="I13702">
        <v>0</v>
      </c>
      <c r="J13702">
        <v>0</v>
      </c>
      <c r="K13702">
        <v>0</v>
      </c>
      <c r="L13702">
        <v>22</v>
      </c>
      <c r="M13702" t="s">
        <v>162</v>
      </c>
    </row>
    <row r="13703" spans="1:13" hidden="1" x14ac:dyDescent="0.25">
      <c r="A13703" s="3">
        <v>39762</v>
      </c>
      <c r="B13703" s="16">
        <v>0</v>
      </c>
      <c r="C13703">
        <v>59950.6</v>
      </c>
      <c r="D13703">
        <v>59791.26</v>
      </c>
      <c r="E13703">
        <v>0</v>
      </c>
      <c r="F13703">
        <v>0</v>
      </c>
      <c r="G13703" s="3">
        <v>41001</v>
      </c>
      <c r="H13703">
        <v>839</v>
      </c>
      <c r="I13703">
        <v>0</v>
      </c>
      <c r="J13703">
        <v>0</v>
      </c>
      <c r="K13703">
        <v>0</v>
      </c>
      <c r="L13703">
        <v>17</v>
      </c>
      <c r="M13703" t="s">
        <v>152</v>
      </c>
    </row>
    <row r="13704" spans="1:13" hidden="1" x14ac:dyDescent="0.25">
      <c r="A13704" s="3">
        <v>39762</v>
      </c>
      <c r="B13704" s="16">
        <v>0</v>
      </c>
      <c r="C13704">
        <v>57553.1</v>
      </c>
      <c r="D13704">
        <v>57433.66</v>
      </c>
      <c r="E13704">
        <v>0</v>
      </c>
      <c r="F13704">
        <v>0</v>
      </c>
      <c r="G13704" s="3">
        <v>41092</v>
      </c>
      <c r="H13704">
        <v>901</v>
      </c>
      <c r="I13704">
        <v>0</v>
      </c>
      <c r="J13704">
        <v>0</v>
      </c>
      <c r="K13704">
        <v>0</v>
      </c>
      <c r="L13704">
        <v>18</v>
      </c>
      <c r="M13704" t="s">
        <v>149</v>
      </c>
    </row>
    <row r="13705" spans="1:13" hidden="1" x14ac:dyDescent="0.25">
      <c r="A13705" s="3">
        <v>39762</v>
      </c>
      <c r="B13705" s="16">
        <v>0</v>
      </c>
      <c r="C13705">
        <v>55093.38</v>
      </c>
      <c r="D13705">
        <v>55053.48</v>
      </c>
      <c r="E13705">
        <v>0</v>
      </c>
      <c r="F13705">
        <v>0</v>
      </c>
      <c r="G13705" s="3">
        <v>41183</v>
      </c>
      <c r="H13705">
        <v>964</v>
      </c>
      <c r="I13705">
        <v>0</v>
      </c>
      <c r="J13705">
        <v>0</v>
      </c>
      <c r="K13705">
        <v>0</v>
      </c>
      <c r="L13705">
        <v>19</v>
      </c>
      <c r="M13705" t="s">
        <v>151</v>
      </c>
    </row>
    <row r="13706" spans="1:13" hidden="1" x14ac:dyDescent="0.25">
      <c r="A13706" s="3">
        <v>39762</v>
      </c>
      <c r="B13706" s="16">
        <v>0</v>
      </c>
      <c r="C13706">
        <v>64663.27</v>
      </c>
      <c r="D13706">
        <v>64557.42</v>
      </c>
      <c r="E13706">
        <v>0</v>
      </c>
      <c r="F13706">
        <v>0</v>
      </c>
      <c r="G13706" s="3">
        <v>40819</v>
      </c>
      <c r="H13706">
        <v>715</v>
      </c>
      <c r="I13706">
        <v>0</v>
      </c>
      <c r="J13706">
        <v>0</v>
      </c>
      <c r="K13706">
        <v>0</v>
      </c>
      <c r="L13706">
        <v>15</v>
      </c>
      <c r="M13706" t="s">
        <v>118</v>
      </c>
    </row>
    <row r="13707" spans="1:13" hidden="1" x14ac:dyDescent="0.25">
      <c r="A13707" s="3">
        <v>39762</v>
      </c>
      <c r="B13707" s="16">
        <v>0</v>
      </c>
      <c r="C13707">
        <v>38585.33</v>
      </c>
      <c r="D13707">
        <v>38508.74</v>
      </c>
      <c r="E13707">
        <v>0</v>
      </c>
      <c r="F13707">
        <v>0</v>
      </c>
      <c r="G13707" s="3">
        <v>42006</v>
      </c>
      <c r="H13707">
        <v>1520</v>
      </c>
      <c r="I13707">
        <v>0</v>
      </c>
      <c r="J13707">
        <v>0</v>
      </c>
      <c r="K13707">
        <v>0</v>
      </c>
      <c r="L13707">
        <v>26</v>
      </c>
      <c r="M13707" t="s">
        <v>131</v>
      </c>
    </row>
    <row r="13708" spans="1:13" hidden="1" x14ac:dyDescent="0.25">
      <c r="A13708" s="3">
        <v>39762</v>
      </c>
      <c r="B13708" s="16">
        <v>210</v>
      </c>
      <c r="C13708">
        <v>70019.55</v>
      </c>
      <c r="D13708">
        <v>69972.160000000003</v>
      </c>
      <c r="E13708">
        <v>15.94</v>
      </c>
      <c r="F13708">
        <v>16.18</v>
      </c>
      <c r="G13708" s="3">
        <v>40634</v>
      </c>
      <c r="H13708">
        <v>588</v>
      </c>
      <c r="I13708">
        <v>16.18</v>
      </c>
      <c r="J13708">
        <v>15.94</v>
      </c>
      <c r="K13708">
        <v>3</v>
      </c>
      <c r="L13708">
        <v>13</v>
      </c>
      <c r="M13708" t="s">
        <v>117</v>
      </c>
    </row>
    <row r="13709" spans="1:13" hidden="1" x14ac:dyDescent="0.25">
      <c r="A13709" s="3">
        <v>39762</v>
      </c>
      <c r="B13709" s="16">
        <v>2650</v>
      </c>
      <c r="C13709">
        <v>96113.39</v>
      </c>
      <c r="D13709">
        <v>96119.06</v>
      </c>
      <c r="E13709">
        <v>14.03</v>
      </c>
      <c r="F13709">
        <v>14.03</v>
      </c>
      <c r="G13709" s="3">
        <v>39874</v>
      </c>
      <c r="H13709">
        <v>73</v>
      </c>
      <c r="I13709">
        <v>14.03</v>
      </c>
      <c r="J13709">
        <v>14.03</v>
      </c>
      <c r="K13709">
        <v>2</v>
      </c>
      <c r="L13709">
        <v>4</v>
      </c>
      <c r="M13709" t="s">
        <v>167</v>
      </c>
    </row>
    <row r="13710" spans="1:13" hidden="1" x14ac:dyDescent="0.25">
      <c r="A13710" s="3">
        <v>39762</v>
      </c>
      <c r="B13710" s="16">
        <v>85</v>
      </c>
      <c r="C13710">
        <v>67324.36</v>
      </c>
      <c r="D13710">
        <v>67247.179999999993</v>
      </c>
      <c r="E13710">
        <v>16.100000000000001</v>
      </c>
      <c r="F13710">
        <v>16.2</v>
      </c>
      <c r="G13710" s="3">
        <v>40725</v>
      </c>
      <c r="H13710">
        <v>650</v>
      </c>
      <c r="I13710">
        <v>16.2</v>
      </c>
      <c r="J13710">
        <v>16.100000000000001</v>
      </c>
      <c r="K13710">
        <v>2</v>
      </c>
      <c r="L13710">
        <v>14</v>
      </c>
      <c r="M13710" t="s">
        <v>123</v>
      </c>
    </row>
    <row r="13711" spans="1:13" hidden="1" x14ac:dyDescent="0.25">
      <c r="A13711" s="3">
        <v>39762</v>
      </c>
      <c r="B13711" s="16">
        <v>100</v>
      </c>
      <c r="C13711">
        <v>75855.3</v>
      </c>
      <c r="D13711">
        <v>75879.86</v>
      </c>
      <c r="E13711">
        <v>15.77</v>
      </c>
      <c r="F13711">
        <v>15.77</v>
      </c>
      <c r="G13711" s="3">
        <v>40452</v>
      </c>
      <c r="H13711">
        <v>466</v>
      </c>
      <c r="I13711">
        <v>15.77</v>
      </c>
      <c r="J13711">
        <v>15.77</v>
      </c>
      <c r="K13711">
        <v>1</v>
      </c>
      <c r="L13711">
        <v>11</v>
      </c>
      <c r="M13711" t="s">
        <v>120</v>
      </c>
    </row>
    <row r="13712" spans="1:13" hidden="1" x14ac:dyDescent="0.25">
      <c r="A13712" s="3">
        <v>39762</v>
      </c>
      <c r="B13712" s="16">
        <v>400</v>
      </c>
      <c r="C13712">
        <v>52900.41</v>
      </c>
      <c r="D13712">
        <v>52850.13</v>
      </c>
      <c r="E13712">
        <v>16.7</v>
      </c>
      <c r="F13712">
        <v>16.73</v>
      </c>
      <c r="G13712" s="3">
        <v>41276</v>
      </c>
      <c r="H13712">
        <v>1023</v>
      </c>
      <c r="I13712">
        <v>16.78</v>
      </c>
      <c r="J13712">
        <v>16.7</v>
      </c>
      <c r="K13712">
        <v>4</v>
      </c>
      <c r="L13712">
        <v>20</v>
      </c>
      <c r="M13712" t="s">
        <v>121</v>
      </c>
    </row>
    <row r="13713" spans="1:13" hidden="1" x14ac:dyDescent="0.25">
      <c r="A13713" s="3">
        <v>39762</v>
      </c>
      <c r="B13713" s="16">
        <v>5</v>
      </c>
      <c r="C13713">
        <v>45121.35</v>
      </c>
      <c r="D13713">
        <v>45037.31</v>
      </c>
      <c r="E13713">
        <v>16.8</v>
      </c>
      <c r="F13713">
        <v>16.8</v>
      </c>
      <c r="G13713" s="3">
        <v>41641</v>
      </c>
      <c r="H13713">
        <v>1271</v>
      </c>
      <c r="I13713">
        <v>16.8</v>
      </c>
      <c r="J13713">
        <v>16.8</v>
      </c>
      <c r="K13713">
        <v>1</v>
      </c>
      <c r="L13713">
        <v>24</v>
      </c>
      <c r="M13713" t="s">
        <v>130</v>
      </c>
    </row>
    <row r="13714" spans="1:13" hidden="1" x14ac:dyDescent="0.25">
      <c r="A13714" s="3">
        <v>39762</v>
      </c>
      <c r="B13714" s="16">
        <v>870</v>
      </c>
      <c r="C13714">
        <v>82087.39</v>
      </c>
      <c r="D13714">
        <v>82122.210000000006</v>
      </c>
      <c r="E13714">
        <v>15.23</v>
      </c>
      <c r="F13714">
        <v>15.32</v>
      </c>
      <c r="G13714" s="3">
        <v>40269</v>
      </c>
      <c r="H13714">
        <v>340</v>
      </c>
      <c r="I13714">
        <v>15.32</v>
      </c>
      <c r="J13714">
        <v>15.23</v>
      </c>
      <c r="K13714">
        <v>3</v>
      </c>
      <c r="L13714">
        <v>9</v>
      </c>
      <c r="M13714" t="s">
        <v>126</v>
      </c>
    </row>
    <row r="13715" spans="1:13" hidden="1" x14ac:dyDescent="0.25">
      <c r="A13715" s="3">
        <v>39762</v>
      </c>
      <c r="B13715" s="16">
        <v>4305</v>
      </c>
      <c r="C13715">
        <v>97049.77</v>
      </c>
      <c r="D13715">
        <v>97055.43</v>
      </c>
      <c r="E13715">
        <v>13.87</v>
      </c>
      <c r="F13715">
        <v>13.9</v>
      </c>
      <c r="G13715" s="3">
        <v>39846</v>
      </c>
      <c r="H13715">
        <v>55</v>
      </c>
      <c r="I13715">
        <v>13.9</v>
      </c>
      <c r="J13715">
        <v>13.85</v>
      </c>
      <c r="K13715">
        <v>8</v>
      </c>
      <c r="L13715">
        <v>3</v>
      </c>
      <c r="M13715" t="s">
        <v>166</v>
      </c>
    </row>
    <row r="13716" spans="1:13" hidden="1" x14ac:dyDescent="0.25">
      <c r="A13716" s="3">
        <v>39762</v>
      </c>
      <c r="B13716" s="16">
        <v>65</v>
      </c>
      <c r="C13716">
        <v>28111.84</v>
      </c>
      <c r="D13716">
        <v>28137.96</v>
      </c>
      <c r="E13716">
        <v>16.899999999999999</v>
      </c>
      <c r="F13716">
        <v>16.899999999999999</v>
      </c>
      <c r="G13716" s="3">
        <v>42737</v>
      </c>
      <c r="H13716">
        <v>2015</v>
      </c>
      <c r="I13716">
        <v>16.899999999999999</v>
      </c>
      <c r="J13716">
        <v>16.899999999999999</v>
      </c>
      <c r="K13716">
        <v>2</v>
      </c>
      <c r="L13716">
        <v>29</v>
      </c>
      <c r="M13716" t="s">
        <v>119</v>
      </c>
    </row>
    <row r="13717" spans="1:13" hidden="1" x14ac:dyDescent="0.25">
      <c r="A13717" s="3">
        <v>39762</v>
      </c>
      <c r="B13717" s="16">
        <v>1485</v>
      </c>
      <c r="C13717">
        <v>72898.399999999994</v>
      </c>
      <c r="D13717">
        <v>72869.73</v>
      </c>
      <c r="E13717">
        <v>15.8</v>
      </c>
      <c r="F13717">
        <v>15.98</v>
      </c>
      <c r="G13717" s="3">
        <v>40546</v>
      </c>
      <c r="H13717">
        <v>527</v>
      </c>
      <c r="I13717">
        <v>15.99</v>
      </c>
      <c r="J13717">
        <v>15.7</v>
      </c>
      <c r="K13717">
        <v>23</v>
      </c>
      <c r="L13717">
        <v>12</v>
      </c>
      <c r="M13717" t="s">
        <v>128</v>
      </c>
    </row>
    <row r="13718" spans="1:13" hidden="1" x14ac:dyDescent="0.25">
      <c r="A13718" s="3">
        <v>39762</v>
      </c>
      <c r="B13718" s="16">
        <v>1985</v>
      </c>
      <c r="C13718">
        <v>78994.720000000001</v>
      </c>
      <c r="D13718">
        <v>79033.850000000006</v>
      </c>
      <c r="E13718">
        <v>15.56</v>
      </c>
      <c r="F13718">
        <v>15.57</v>
      </c>
      <c r="G13718" s="3">
        <v>40360</v>
      </c>
      <c r="H13718">
        <v>402</v>
      </c>
      <c r="I13718">
        <v>15.57</v>
      </c>
      <c r="J13718">
        <v>15.5</v>
      </c>
      <c r="K13718">
        <v>9</v>
      </c>
      <c r="L13718">
        <v>10</v>
      </c>
      <c r="M13718" t="s">
        <v>125</v>
      </c>
    </row>
    <row r="13719" spans="1:13" hidden="1" x14ac:dyDescent="0.25">
      <c r="A13719" s="3">
        <v>39762</v>
      </c>
      <c r="B13719" s="16">
        <v>6300</v>
      </c>
      <c r="C13719">
        <v>88353.94</v>
      </c>
      <c r="D13719">
        <v>88351.56</v>
      </c>
      <c r="E13719">
        <v>14.95</v>
      </c>
      <c r="F13719">
        <v>14.94</v>
      </c>
      <c r="G13719" s="3">
        <v>40087</v>
      </c>
      <c r="H13719">
        <v>220</v>
      </c>
      <c r="I13719">
        <v>15</v>
      </c>
      <c r="J13719">
        <v>14.92</v>
      </c>
      <c r="K13719">
        <v>25</v>
      </c>
      <c r="L13719">
        <v>7</v>
      </c>
      <c r="M13719" t="s">
        <v>127</v>
      </c>
    </row>
    <row r="13720" spans="1:13" hidden="1" x14ac:dyDescent="0.25">
      <c r="A13720" s="3">
        <v>39762</v>
      </c>
      <c r="B13720" s="16">
        <v>8600</v>
      </c>
      <c r="C13720">
        <v>94982.11</v>
      </c>
      <c r="D13720">
        <v>94993.23</v>
      </c>
      <c r="E13720">
        <v>14.08</v>
      </c>
      <c r="F13720">
        <v>14.13</v>
      </c>
      <c r="G13720" s="3">
        <v>39904</v>
      </c>
      <c r="H13720">
        <v>95</v>
      </c>
      <c r="I13720">
        <v>14.15</v>
      </c>
      <c r="J13720">
        <v>14.08</v>
      </c>
      <c r="K13720">
        <v>44</v>
      </c>
      <c r="L13720">
        <v>5</v>
      </c>
      <c r="M13720" t="s">
        <v>129</v>
      </c>
    </row>
    <row r="13721" spans="1:13" hidden="1" x14ac:dyDescent="0.25">
      <c r="A13721" s="3">
        <v>39762</v>
      </c>
      <c r="B13721" s="16">
        <v>13800</v>
      </c>
      <c r="C13721">
        <v>99244.800000000003</v>
      </c>
      <c r="D13721">
        <v>99245.05</v>
      </c>
      <c r="E13721">
        <v>13.53</v>
      </c>
      <c r="F13721">
        <v>13.57</v>
      </c>
      <c r="G13721" s="3">
        <v>39783</v>
      </c>
      <c r="H13721">
        <v>14</v>
      </c>
      <c r="I13721">
        <v>13.6</v>
      </c>
      <c r="J13721">
        <v>13.53</v>
      </c>
      <c r="K13721">
        <v>22</v>
      </c>
      <c r="L13721">
        <v>1</v>
      </c>
      <c r="M13721" t="s">
        <v>165</v>
      </c>
    </row>
    <row r="13722" spans="1:13" hidden="1" x14ac:dyDescent="0.25">
      <c r="A13722" s="3">
        <v>39762</v>
      </c>
      <c r="B13722" s="16">
        <v>38135</v>
      </c>
      <c r="C13722">
        <v>91748.2</v>
      </c>
      <c r="D13722">
        <v>91755.98</v>
      </c>
      <c r="E13722">
        <v>14.55</v>
      </c>
      <c r="F13722">
        <v>14.58</v>
      </c>
      <c r="G13722" s="3">
        <v>39995</v>
      </c>
      <c r="H13722">
        <v>156</v>
      </c>
      <c r="I13722">
        <v>14.64</v>
      </c>
      <c r="J13722">
        <v>14.55</v>
      </c>
      <c r="K13722">
        <v>141</v>
      </c>
      <c r="L13722">
        <v>6</v>
      </c>
      <c r="M13722" t="s">
        <v>133</v>
      </c>
    </row>
    <row r="13723" spans="1:13" hidden="1" x14ac:dyDescent="0.25">
      <c r="A13723" s="3">
        <v>39762</v>
      </c>
      <c r="B13723" s="16">
        <v>34755</v>
      </c>
      <c r="C13723">
        <v>62478.94</v>
      </c>
      <c r="D13723">
        <v>62297.53</v>
      </c>
      <c r="E13723">
        <v>16.12</v>
      </c>
      <c r="F13723">
        <v>16.149999999999999</v>
      </c>
      <c r="G13723" s="3">
        <v>40910</v>
      </c>
      <c r="H13723">
        <v>777</v>
      </c>
      <c r="I13723">
        <v>16.34</v>
      </c>
      <c r="J13723">
        <v>15.8</v>
      </c>
      <c r="K13723">
        <v>618</v>
      </c>
      <c r="L13723">
        <v>16</v>
      </c>
      <c r="M13723" t="s">
        <v>135</v>
      </c>
    </row>
    <row r="13724" spans="1:13" hidden="1" x14ac:dyDescent="0.25">
      <c r="A13724" s="3">
        <v>39762</v>
      </c>
      <c r="B13724" s="16">
        <v>86600</v>
      </c>
      <c r="C13724">
        <v>85090.25</v>
      </c>
      <c r="D13724">
        <v>85110.94</v>
      </c>
      <c r="E13724">
        <v>15.17</v>
      </c>
      <c r="F13724">
        <v>15.15</v>
      </c>
      <c r="G13724" s="3">
        <v>40182</v>
      </c>
      <c r="H13724">
        <v>280</v>
      </c>
      <c r="I13724">
        <v>15.25</v>
      </c>
      <c r="J13724">
        <v>15.08</v>
      </c>
      <c r="K13724">
        <v>872</v>
      </c>
      <c r="L13724">
        <v>8</v>
      </c>
      <c r="M13724" t="s">
        <v>140</v>
      </c>
    </row>
    <row r="13725" spans="1:13" hidden="1" x14ac:dyDescent="0.25">
      <c r="A13725" s="3">
        <v>39762</v>
      </c>
      <c r="B13725" s="16">
        <v>32060</v>
      </c>
      <c r="C13725">
        <v>98131.01</v>
      </c>
      <c r="D13725">
        <v>98134.87</v>
      </c>
      <c r="E13725">
        <v>13.68</v>
      </c>
      <c r="F13725">
        <v>13.725</v>
      </c>
      <c r="G13725" s="3">
        <v>39815</v>
      </c>
      <c r="H13725">
        <v>34</v>
      </c>
      <c r="I13725">
        <v>13.73</v>
      </c>
      <c r="J13725">
        <v>13.631</v>
      </c>
      <c r="K13725">
        <v>68</v>
      </c>
      <c r="L13725">
        <v>2</v>
      </c>
      <c r="M13725" t="s">
        <v>141</v>
      </c>
    </row>
    <row r="13726" spans="1:13" hidden="1" x14ac:dyDescent="0.25">
      <c r="A13726" s="3">
        <v>39763</v>
      </c>
      <c r="B13726" s="16">
        <v>0</v>
      </c>
      <c r="C13726">
        <v>24024.85</v>
      </c>
      <c r="D13726">
        <v>24300.720000000001</v>
      </c>
      <c r="E13726">
        <v>0</v>
      </c>
      <c r="F13726">
        <v>0</v>
      </c>
      <c r="G13726" s="3">
        <v>43102</v>
      </c>
      <c r="H13726">
        <v>2260</v>
      </c>
      <c r="I13726">
        <v>0</v>
      </c>
      <c r="J13726">
        <v>0</v>
      </c>
      <c r="K13726">
        <v>0</v>
      </c>
      <c r="L13726">
        <v>30</v>
      </c>
      <c r="M13726" t="s">
        <v>150</v>
      </c>
    </row>
    <row r="13727" spans="1:13" hidden="1" x14ac:dyDescent="0.25">
      <c r="A13727" s="3">
        <v>39763</v>
      </c>
      <c r="B13727" s="16">
        <v>0</v>
      </c>
      <c r="C13727">
        <v>46874.64</v>
      </c>
      <c r="D13727">
        <v>47107.51</v>
      </c>
      <c r="E13727">
        <v>0</v>
      </c>
      <c r="F13727">
        <v>0</v>
      </c>
      <c r="G13727" s="3">
        <v>41548</v>
      </c>
      <c r="H13727">
        <v>1209</v>
      </c>
      <c r="I13727">
        <v>0</v>
      </c>
      <c r="J13727">
        <v>0</v>
      </c>
      <c r="K13727">
        <v>0</v>
      </c>
      <c r="L13727">
        <v>23</v>
      </c>
      <c r="M13727" t="s">
        <v>156</v>
      </c>
    </row>
    <row r="13728" spans="1:13" hidden="1" x14ac:dyDescent="0.25">
      <c r="A13728" s="3">
        <v>39763</v>
      </c>
      <c r="B13728" s="16">
        <v>0</v>
      </c>
      <c r="C13728">
        <v>12852.36</v>
      </c>
      <c r="D13728">
        <v>13079.06</v>
      </c>
      <c r="E13728">
        <v>0</v>
      </c>
      <c r="F13728">
        <v>0</v>
      </c>
      <c r="G13728" s="3">
        <v>44564</v>
      </c>
      <c r="H13728">
        <v>3247</v>
      </c>
      <c r="I13728">
        <v>0</v>
      </c>
      <c r="J13728">
        <v>0</v>
      </c>
      <c r="K13728">
        <v>0</v>
      </c>
      <c r="L13728">
        <v>32</v>
      </c>
      <c r="M13728" t="s">
        <v>145</v>
      </c>
    </row>
    <row r="13729" spans="1:13" hidden="1" x14ac:dyDescent="0.25">
      <c r="A13729" s="3">
        <v>39763</v>
      </c>
      <c r="B13729" s="16">
        <v>5</v>
      </c>
      <c r="C13729">
        <v>33008.57</v>
      </c>
      <c r="D13729">
        <v>33133.379999999997</v>
      </c>
      <c r="E13729">
        <v>16.899999999999999</v>
      </c>
      <c r="F13729">
        <v>16.899999999999999</v>
      </c>
      <c r="G13729" s="3">
        <v>42373</v>
      </c>
      <c r="H13729">
        <v>1765</v>
      </c>
      <c r="I13729">
        <v>16.899999999999999</v>
      </c>
      <c r="J13729">
        <v>16.899999999999999</v>
      </c>
      <c r="K13729">
        <v>1</v>
      </c>
      <c r="L13729">
        <v>28</v>
      </c>
      <c r="M13729" t="s">
        <v>122</v>
      </c>
    </row>
    <row r="13730" spans="1:13" hidden="1" x14ac:dyDescent="0.25">
      <c r="A13730" s="3">
        <v>39763</v>
      </c>
      <c r="B13730" s="16">
        <v>660</v>
      </c>
      <c r="C13730">
        <v>50907.61</v>
      </c>
      <c r="D13730">
        <v>51086.74</v>
      </c>
      <c r="E13730">
        <v>16.62</v>
      </c>
      <c r="F13730">
        <v>16.62</v>
      </c>
      <c r="G13730" s="3">
        <v>41365</v>
      </c>
      <c r="H13730">
        <v>1081</v>
      </c>
      <c r="I13730">
        <v>16.62</v>
      </c>
      <c r="J13730">
        <v>16.62</v>
      </c>
      <c r="K13730">
        <v>1</v>
      </c>
      <c r="L13730">
        <v>21</v>
      </c>
      <c r="M13730" t="s">
        <v>161</v>
      </c>
    </row>
    <row r="13731" spans="1:13" hidden="1" x14ac:dyDescent="0.25">
      <c r="A13731" s="3">
        <v>39763</v>
      </c>
      <c r="B13731" s="16">
        <v>0</v>
      </c>
      <c r="C13731">
        <v>48919.16</v>
      </c>
      <c r="D13731">
        <v>49098.93</v>
      </c>
      <c r="E13731">
        <v>0</v>
      </c>
      <c r="F13731">
        <v>0</v>
      </c>
      <c r="G13731" s="3">
        <v>41456</v>
      </c>
      <c r="H13731">
        <v>1144</v>
      </c>
      <c r="I13731">
        <v>0</v>
      </c>
      <c r="J13731">
        <v>0</v>
      </c>
      <c r="K13731">
        <v>0</v>
      </c>
      <c r="L13731">
        <v>22</v>
      </c>
      <c r="M13731" t="s">
        <v>162</v>
      </c>
    </row>
    <row r="13732" spans="1:13" hidden="1" x14ac:dyDescent="0.25">
      <c r="A13732" s="3">
        <v>39763</v>
      </c>
      <c r="B13732" s="16">
        <v>0</v>
      </c>
      <c r="C13732">
        <v>59821.31</v>
      </c>
      <c r="D13732">
        <v>60053.5</v>
      </c>
      <c r="E13732">
        <v>0</v>
      </c>
      <c r="F13732">
        <v>0</v>
      </c>
      <c r="G13732" s="3">
        <v>41001</v>
      </c>
      <c r="H13732">
        <v>838</v>
      </c>
      <c r="I13732">
        <v>0</v>
      </c>
      <c r="J13732">
        <v>0</v>
      </c>
      <c r="K13732">
        <v>0</v>
      </c>
      <c r="L13732">
        <v>17</v>
      </c>
      <c r="M13732" t="s">
        <v>152</v>
      </c>
    </row>
    <row r="13733" spans="1:13" hidden="1" x14ac:dyDescent="0.25">
      <c r="A13733" s="3">
        <v>39763</v>
      </c>
      <c r="B13733" s="16">
        <v>1180</v>
      </c>
      <c r="C13733">
        <v>57462.53</v>
      </c>
      <c r="D13733">
        <v>57683.46</v>
      </c>
      <c r="E13733">
        <v>16.399999999999999</v>
      </c>
      <c r="F13733">
        <v>16.45</v>
      </c>
      <c r="G13733" s="3">
        <v>41092</v>
      </c>
      <c r="H13733">
        <v>900</v>
      </c>
      <c r="I13733">
        <v>16.45</v>
      </c>
      <c r="J13733">
        <v>16.399999999999999</v>
      </c>
      <c r="K13733">
        <v>4</v>
      </c>
      <c r="L13733">
        <v>18</v>
      </c>
      <c r="M13733" t="s">
        <v>149</v>
      </c>
    </row>
    <row r="13734" spans="1:13" hidden="1" x14ac:dyDescent="0.25">
      <c r="A13734" s="3">
        <v>39763</v>
      </c>
      <c r="B13734" s="16">
        <v>800</v>
      </c>
      <c r="C13734">
        <v>55081.15</v>
      </c>
      <c r="D13734">
        <v>55298.19</v>
      </c>
      <c r="E13734">
        <v>16.5</v>
      </c>
      <c r="F13734">
        <v>16.46</v>
      </c>
      <c r="G13734" s="3">
        <v>41183</v>
      </c>
      <c r="H13734">
        <v>963</v>
      </c>
      <c r="I13734">
        <v>16.54</v>
      </c>
      <c r="J13734">
        <v>16.46</v>
      </c>
      <c r="K13734">
        <v>3</v>
      </c>
      <c r="L13734">
        <v>19</v>
      </c>
      <c r="M13734" t="s">
        <v>151</v>
      </c>
    </row>
    <row r="13735" spans="1:13" hidden="1" x14ac:dyDescent="0.25">
      <c r="A13735" s="3">
        <v>39763</v>
      </c>
      <c r="B13735" s="16">
        <v>300</v>
      </c>
      <c r="C13735">
        <v>64589.87</v>
      </c>
      <c r="D13735">
        <v>64756.47</v>
      </c>
      <c r="E13735">
        <v>16.28</v>
      </c>
      <c r="F13735">
        <v>16.28</v>
      </c>
      <c r="G13735" s="3">
        <v>40819</v>
      </c>
      <c r="H13735">
        <v>714</v>
      </c>
      <c r="I13735">
        <v>16.28</v>
      </c>
      <c r="J13735">
        <v>16.28</v>
      </c>
      <c r="K13735">
        <v>3</v>
      </c>
      <c r="L13735">
        <v>15</v>
      </c>
      <c r="M13735" t="s">
        <v>118</v>
      </c>
    </row>
    <row r="13736" spans="1:13" hidden="1" x14ac:dyDescent="0.25">
      <c r="A13736" s="3">
        <v>39763</v>
      </c>
      <c r="B13736" s="16">
        <v>0</v>
      </c>
      <c r="C13736">
        <v>38528.089999999997</v>
      </c>
      <c r="D13736">
        <v>38735.339999999997</v>
      </c>
      <c r="E13736">
        <v>0</v>
      </c>
      <c r="F13736">
        <v>0</v>
      </c>
      <c r="G13736" s="3">
        <v>42006</v>
      </c>
      <c r="H13736">
        <v>1519</v>
      </c>
      <c r="I13736">
        <v>0</v>
      </c>
      <c r="J13736">
        <v>0</v>
      </c>
      <c r="K13736">
        <v>0</v>
      </c>
      <c r="L13736">
        <v>26</v>
      </c>
      <c r="M13736" t="s">
        <v>131</v>
      </c>
    </row>
    <row r="13737" spans="1:13" hidden="1" x14ac:dyDescent="0.25">
      <c r="A13737" s="3">
        <v>39763</v>
      </c>
      <c r="B13737" s="16">
        <v>400</v>
      </c>
      <c r="C13737">
        <v>70007.33</v>
      </c>
      <c r="D13737">
        <v>70071.149999999994</v>
      </c>
      <c r="E13737">
        <v>16.13</v>
      </c>
      <c r="F13737">
        <v>16.14</v>
      </c>
      <c r="G13737" s="3">
        <v>40634</v>
      </c>
      <c r="H13737">
        <v>587</v>
      </c>
      <c r="I13737">
        <v>16.14</v>
      </c>
      <c r="J13737">
        <v>16.13</v>
      </c>
      <c r="K13737">
        <v>5</v>
      </c>
      <c r="L13737">
        <v>13</v>
      </c>
      <c r="M13737" t="s">
        <v>117</v>
      </c>
    </row>
    <row r="13738" spans="1:13" hidden="1" x14ac:dyDescent="0.25">
      <c r="A13738" s="3">
        <v>39763</v>
      </c>
      <c r="B13738" s="16">
        <v>240</v>
      </c>
      <c r="C13738">
        <v>67280.98</v>
      </c>
      <c r="D13738">
        <v>67393.850000000006</v>
      </c>
      <c r="E13738">
        <v>16.12</v>
      </c>
      <c r="F13738">
        <v>16.239999999999998</v>
      </c>
      <c r="G13738" s="3">
        <v>40725</v>
      </c>
      <c r="H13738">
        <v>649</v>
      </c>
      <c r="I13738">
        <v>16.3</v>
      </c>
      <c r="J13738">
        <v>16.12</v>
      </c>
      <c r="K13738">
        <v>5</v>
      </c>
      <c r="L13738">
        <v>14</v>
      </c>
      <c r="M13738" t="s">
        <v>123</v>
      </c>
    </row>
    <row r="13739" spans="1:13" hidden="1" x14ac:dyDescent="0.25">
      <c r="A13739" s="3">
        <v>39763</v>
      </c>
      <c r="B13739" s="16">
        <v>7980</v>
      </c>
      <c r="C13739">
        <v>96167.37</v>
      </c>
      <c r="D13739">
        <v>96175.41</v>
      </c>
      <c r="E13739">
        <v>14</v>
      </c>
      <c r="F13739">
        <v>14</v>
      </c>
      <c r="G13739" s="3">
        <v>39874</v>
      </c>
      <c r="H13739">
        <v>72</v>
      </c>
      <c r="I13739">
        <v>14.02</v>
      </c>
      <c r="J13739">
        <v>14</v>
      </c>
      <c r="K13739">
        <v>17</v>
      </c>
      <c r="L13739">
        <v>4</v>
      </c>
      <c r="M13739" t="s">
        <v>167</v>
      </c>
    </row>
    <row r="13740" spans="1:13" hidden="1" x14ac:dyDescent="0.25">
      <c r="A13740" s="3">
        <v>39763</v>
      </c>
      <c r="B13740" s="16">
        <v>115</v>
      </c>
      <c r="C13740">
        <v>75918</v>
      </c>
      <c r="D13740">
        <v>75948.639999999999</v>
      </c>
      <c r="E13740">
        <v>15.67</v>
      </c>
      <c r="F13740">
        <v>15.67</v>
      </c>
      <c r="G13740" s="3">
        <v>40452</v>
      </c>
      <c r="H13740">
        <v>465</v>
      </c>
      <c r="I13740">
        <v>15.67</v>
      </c>
      <c r="J13740">
        <v>15.67</v>
      </c>
      <c r="K13740">
        <v>1</v>
      </c>
      <c r="L13740">
        <v>11</v>
      </c>
      <c r="M13740" t="s">
        <v>120</v>
      </c>
    </row>
    <row r="13741" spans="1:13" hidden="1" x14ac:dyDescent="0.25">
      <c r="A13741" s="3">
        <v>39763</v>
      </c>
      <c r="B13741" s="16">
        <v>1050</v>
      </c>
      <c r="C13741">
        <v>52876.69</v>
      </c>
      <c r="D13741">
        <v>53069.79</v>
      </c>
      <c r="E13741">
        <v>16.649999999999999</v>
      </c>
      <c r="F13741">
        <v>16.59</v>
      </c>
      <c r="G13741" s="3">
        <v>41276</v>
      </c>
      <c r="H13741">
        <v>1022</v>
      </c>
      <c r="I13741">
        <v>16.649999999999999</v>
      </c>
      <c r="J13741">
        <v>16.54</v>
      </c>
      <c r="K13741">
        <v>11</v>
      </c>
      <c r="L13741">
        <v>20</v>
      </c>
      <c r="M13741" t="s">
        <v>121</v>
      </c>
    </row>
    <row r="13742" spans="1:13" hidden="1" x14ac:dyDescent="0.25">
      <c r="A13742" s="3">
        <v>39763</v>
      </c>
      <c r="B13742" s="16">
        <v>100</v>
      </c>
      <c r="C13742">
        <v>45059.95</v>
      </c>
      <c r="D13742">
        <v>45243.53</v>
      </c>
      <c r="E13742">
        <v>16.73</v>
      </c>
      <c r="F13742">
        <v>16.73</v>
      </c>
      <c r="G13742" s="3">
        <v>41641</v>
      </c>
      <c r="H13742">
        <v>1270</v>
      </c>
      <c r="I13742">
        <v>16.73</v>
      </c>
      <c r="J13742">
        <v>16.73</v>
      </c>
      <c r="K13742">
        <v>1</v>
      </c>
      <c r="L13742">
        <v>24</v>
      </c>
      <c r="M13742" t="s">
        <v>130</v>
      </c>
    </row>
    <row r="13743" spans="1:13" hidden="1" x14ac:dyDescent="0.25">
      <c r="A13743" s="3">
        <v>39763</v>
      </c>
      <c r="B13743" s="16">
        <v>1765</v>
      </c>
      <c r="C13743">
        <v>82163.48</v>
      </c>
      <c r="D13743">
        <v>82178.52</v>
      </c>
      <c r="E13743">
        <v>15.24</v>
      </c>
      <c r="F13743">
        <v>15.24</v>
      </c>
      <c r="G13743" s="3">
        <v>40269</v>
      </c>
      <c r="H13743">
        <v>339</v>
      </c>
      <c r="I13743">
        <v>15.24</v>
      </c>
      <c r="J13743">
        <v>15.2</v>
      </c>
      <c r="K13743">
        <v>11</v>
      </c>
      <c r="L13743">
        <v>9</v>
      </c>
      <c r="M13743" t="s">
        <v>126</v>
      </c>
    </row>
    <row r="13744" spans="1:13" hidden="1" x14ac:dyDescent="0.25">
      <c r="A13744" s="3">
        <v>39763</v>
      </c>
      <c r="B13744" s="16">
        <v>2285</v>
      </c>
      <c r="C13744">
        <v>97104.21</v>
      </c>
      <c r="D13744">
        <v>97113.5</v>
      </c>
      <c r="E13744">
        <v>13.86</v>
      </c>
      <c r="F13744">
        <v>13.82</v>
      </c>
      <c r="G13744" s="3">
        <v>39846</v>
      </c>
      <c r="H13744">
        <v>54</v>
      </c>
      <c r="I13744">
        <v>13.87</v>
      </c>
      <c r="J13744">
        <v>13.82</v>
      </c>
      <c r="K13744">
        <v>8</v>
      </c>
      <c r="L13744">
        <v>3</v>
      </c>
      <c r="M13744" t="s">
        <v>166</v>
      </c>
    </row>
    <row r="13745" spans="1:13" hidden="1" x14ac:dyDescent="0.25">
      <c r="A13745" s="3">
        <v>39763</v>
      </c>
      <c r="B13745" s="16">
        <v>5</v>
      </c>
      <c r="C13745">
        <v>28152.1</v>
      </c>
      <c r="D13745">
        <v>28332.01</v>
      </c>
      <c r="E13745">
        <v>16.96</v>
      </c>
      <c r="F13745">
        <v>16.96</v>
      </c>
      <c r="G13745" s="3">
        <v>42737</v>
      </c>
      <c r="H13745">
        <v>2014</v>
      </c>
      <c r="I13745">
        <v>16.96</v>
      </c>
      <c r="J13745">
        <v>16.96</v>
      </c>
      <c r="K13745">
        <v>1</v>
      </c>
      <c r="L13745">
        <v>29</v>
      </c>
      <c r="M13745" t="s">
        <v>119</v>
      </c>
    </row>
    <row r="13746" spans="1:13" hidden="1" x14ac:dyDescent="0.25">
      <c r="A13746" s="3">
        <v>39763</v>
      </c>
      <c r="B13746" s="16">
        <v>7325</v>
      </c>
      <c r="C13746">
        <v>72906.350000000006</v>
      </c>
      <c r="D13746">
        <v>72947.460000000006</v>
      </c>
      <c r="E13746">
        <v>15.9</v>
      </c>
      <c r="F13746">
        <v>15.8</v>
      </c>
      <c r="G13746" s="3">
        <v>40546</v>
      </c>
      <c r="H13746">
        <v>526</v>
      </c>
      <c r="I13746">
        <v>15.98</v>
      </c>
      <c r="J13746">
        <v>15.79</v>
      </c>
      <c r="K13746">
        <v>64</v>
      </c>
      <c r="L13746">
        <v>12</v>
      </c>
      <c r="M13746" t="s">
        <v>128</v>
      </c>
    </row>
    <row r="13747" spans="1:13" hidden="1" x14ac:dyDescent="0.25">
      <c r="A13747" s="3">
        <v>39763</v>
      </c>
      <c r="B13747" s="16">
        <v>2395</v>
      </c>
      <c r="C13747">
        <v>79073.570000000007</v>
      </c>
      <c r="D13747">
        <v>79102.679999999993</v>
      </c>
      <c r="E13747">
        <v>15.49</v>
      </c>
      <c r="F13747">
        <v>15.55</v>
      </c>
      <c r="G13747" s="3">
        <v>40360</v>
      </c>
      <c r="H13747">
        <v>401</v>
      </c>
      <c r="I13747">
        <v>15.6</v>
      </c>
      <c r="J13747">
        <v>15.45</v>
      </c>
      <c r="K13747">
        <v>15</v>
      </c>
      <c r="L13747">
        <v>10</v>
      </c>
      <c r="M13747" t="s">
        <v>125</v>
      </c>
    </row>
    <row r="13748" spans="1:13" hidden="1" x14ac:dyDescent="0.25">
      <c r="A13748" s="3">
        <v>39763</v>
      </c>
      <c r="B13748" s="16">
        <v>3405</v>
      </c>
      <c r="C13748">
        <v>88395.97</v>
      </c>
      <c r="D13748">
        <v>88427.66</v>
      </c>
      <c r="E13748">
        <v>14.98</v>
      </c>
      <c r="F13748">
        <v>14.95</v>
      </c>
      <c r="G13748" s="3">
        <v>40087</v>
      </c>
      <c r="H13748">
        <v>219</v>
      </c>
      <c r="I13748">
        <v>14.98</v>
      </c>
      <c r="J13748">
        <v>14.89</v>
      </c>
      <c r="K13748">
        <v>10</v>
      </c>
      <c r="L13748">
        <v>7</v>
      </c>
      <c r="M13748" t="s">
        <v>127</v>
      </c>
    </row>
    <row r="13749" spans="1:13" hidden="1" x14ac:dyDescent="0.25">
      <c r="A13749" s="3">
        <v>39763</v>
      </c>
      <c r="B13749" s="16">
        <v>7150</v>
      </c>
      <c r="C13749">
        <v>95040.97</v>
      </c>
      <c r="D13749">
        <v>95046.24</v>
      </c>
      <c r="E13749">
        <v>14.1</v>
      </c>
      <c r="F13749">
        <v>14.1</v>
      </c>
      <c r="G13749" s="3">
        <v>39904</v>
      </c>
      <c r="H13749">
        <v>94</v>
      </c>
      <c r="I13749">
        <v>14.13</v>
      </c>
      <c r="J13749">
        <v>14.09</v>
      </c>
      <c r="K13749">
        <v>30</v>
      </c>
      <c r="L13749">
        <v>5</v>
      </c>
      <c r="M13749" t="s">
        <v>129</v>
      </c>
    </row>
    <row r="13750" spans="1:13" hidden="1" x14ac:dyDescent="0.25">
      <c r="A13750" s="3">
        <v>39763</v>
      </c>
      <c r="B13750" s="16">
        <v>560</v>
      </c>
      <c r="C13750">
        <v>99294.93</v>
      </c>
      <c r="D13750">
        <v>99295.31</v>
      </c>
      <c r="E13750">
        <v>13.56</v>
      </c>
      <c r="F13750">
        <v>13.56</v>
      </c>
      <c r="G13750" s="3">
        <v>39783</v>
      </c>
      <c r="H13750">
        <v>13</v>
      </c>
      <c r="I13750">
        <v>13.57</v>
      </c>
      <c r="J13750">
        <v>13.56</v>
      </c>
      <c r="K13750">
        <v>4</v>
      </c>
      <c r="L13750">
        <v>1</v>
      </c>
      <c r="M13750" t="s">
        <v>165</v>
      </c>
    </row>
    <row r="13751" spans="1:13" hidden="1" x14ac:dyDescent="0.25">
      <c r="A13751" s="3">
        <v>39763</v>
      </c>
      <c r="B13751" s="16">
        <v>19285</v>
      </c>
      <c r="C13751">
        <v>91802.1</v>
      </c>
      <c r="D13751">
        <v>91820.51</v>
      </c>
      <c r="E13751">
        <v>14.5</v>
      </c>
      <c r="F13751">
        <v>14.52</v>
      </c>
      <c r="G13751" s="3">
        <v>39995</v>
      </c>
      <c r="H13751">
        <v>155</v>
      </c>
      <c r="I13751">
        <v>14.63</v>
      </c>
      <c r="J13751">
        <v>14.5</v>
      </c>
      <c r="K13751">
        <v>117</v>
      </c>
      <c r="L13751">
        <v>6</v>
      </c>
      <c r="M13751" t="s">
        <v>133</v>
      </c>
    </row>
    <row r="13752" spans="1:13" hidden="1" x14ac:dyDescent="0.25">
      <c r="A13752" s="3">
        <v>39763</v>
      </c>
      <c r="B13752" s="16">
        <v>35875</v>
      </c>
      <c r="C13752">
        <v>62328.84</v>
      </c>
      <c r="D13752">
        <v>62517.43</v>
      </c>
      <c r="E13752">
        <v>16.2</v>
      </c>
      <c r="F13752">
        <v>16.079999999999998</v>
      </c>
      <c r="G13752" s="3">
        <v>40910</v>
      </c>
      <c r="H13752">
        <v>776</v>
      </c>
      <c r="I13752">
        <v>16.28</v>
      </c>
      <c r="J13752">
        <v>16.010000000000002</v>
      </c>
      <c r="K13752">
        <v>628</v>
      </c>
      <c r="L13752">
        <v>16</v>
      </c>
      <c r="M13752" t="s">
        <v>135</v>
      </c>
    </row>
    <row r="13753" spans="1:13" hidden="1" x14ac:dyDescent="0.25">
      <c r="A13753" s="3">
        <v>39763</v>
      </c>
      <c r="B13753" s="16">
        <v>128270</v>
      </c>
      <c r="C13753">
        <v>85153.72</v>
      </c>
      <c r="D13753">
        <v>85164.19</v>
      </c>
      <c r="E13753">
        <v>15.2</v>
      </c>
      <c r="F13753">
        <v>15.09</v>
      </c>
      <c r="G13753" s="3">
        <v>40182</v>
      </c>
      <c r="H13753">
        <v>279</v>
      </c>
      <c r="I13753">
        <v>15.24</v>
      </c>
      <c r="J13753">
        <v>15.07</v>
      </c>
      <c r="K13753">
        <v>1122</v>
      </c>
      <c r="L13753">
        <v>8</v>
      </c>
      <c r="M13753" t="s">
        <v>140</v>
      </c>
    </row>
    <row r="13754" spans="1:13" hidden="1" x14ac:dyDescent="0.25">
      <c r="A13754" s="3">
        <v>39763</v>
      </c>
      <c r="B13754" s="16">
        <v>24430</v>
      </c>
      <c r="C13754">
        <v>98184.19</v>
      </c>
      <c r="D13754">
        <v>98184.51</v>
      </c>
      <c r="E13754">
        <v>13.7</v>
      </c>
      <c r="F13754">
        <v>13.68</v>
      </c>
      <c r="G13754" s="3">
        <v>39815</v>
      </c>
      <c r="H13754">
        <v>33</v>
      </c>
      <c r="I13754">
        <v>13.71</v>
      </c>
      <c r="J13754">
        <v>13.67</v>
      </c>
      <c r="K13754">
        <v>53</v>
      </c>
      <c r="L13754">
        <v>2</v>
      </c>
      <c r="M13754" t="s">
        <v>141</v>
      </c>
    </row>
    <row r="13755" spans="1:13" hidden="1" x14ac:dyDescent="0.25">
      <c r="A13755" s="3">
        <v>39764</v>
      </c>
      <c r="B13755" s="16">
        <v>0</v>
      </c>
      <c r="C13755">
        <v>24312.9</v>
      </c>
      <c r="D13755">
        <v>24649.86</v>
      </c>
      <c r="E13755">
        <v>0</v>
      </c>
      <c r="F13755">
        <v>0</v>
      </c>
      <c r="G13755" s="3">
        <v>43102</v>
      </c>
      <c r="H13755">
        <v>2259</v>
      </c>
      <c r="I13755">
        <v>0</v>
      </c>
      <c r="J13755">
        <v>0</v>
      </c>
      <c r="K13755">
        <v>0</v>
      </c>
      <c r="L13755">
        <v>30</v>
      </c>
      <c r="M13755" t="s">
        <v>150</v>
      </c>
    </row>
    <row r="13756" spans="1:13" hidden="1" x14ac:dyDescent="0.25">
      <c r="A13756" s="3">
        <v>39764</v>
      </c>
      <c r="B13756" s="16">
        <v>100</v>
      </c>
      <c r="C13756">
        <v>47131.12</v>
      </c>
      <c r="D13756">
        <v>47539.64</v>
      </c>
      <c r="E13756">
        <v>16.5</v>
      </c>
      <c r="F13756">
        <v>16.5</v>
      </c>
      <c r="G13756" s="3">
        <v>41548</v>
      </c>
      <c r="H13756">
        <v>1208</v>
      </c>
      <c r="I13756">
        <v>16.5</v>
      </c>
      <c r="J13756">
        <v>16.5</v>
      </c>
      <c r="K13756">
        <v>1</v>
      </c>
      <c r="L13756">
        <v>23</v>
      </c>
      <c r="M13756" t="s">
        <v>156</v>
      </c>
    </row>
    <row r="13757" spans="1:13" hidden="1" x14ac:dyDescent="0.25">
      <c r="A13757" s="3">
        <v>39764</v>
      </c>
      <c r="B13757" s="16">
        <v>0</v>
      </c>
      <c r="C13757">
        <v>13085.62</v>
      </c>
      <c r="D13757">
        <v>13346.54</v>
      </c>
      <c r="E13757">
        <v>0</v>
      </c>
      <c r="F13757">
        <v>0</v>
      </c>
      <c r="G13757" s="3">
        <v>44564</v>
      </c>
      <c r="H13757">
        <v>3246</v>
      </c>
      <c r="I13757">
        <v>0</v>
      </c>
      <c r="J13757">
        <v>0</v>
      </c>
      <c r="K13757">
        <v>0</v>
      </c>
      <c r="L13757">
        <v>32</v>
      </c>
      <c r="M13757" t="s">
        <v>145</v>
      </c>
    </row>
    <row r="13758" spans="1:13" hidden="1" x14ac:dyDescent="0.25">
      <c r="A13758" s="3">
        <v>39764</v>
      </c>
      <c r="B13758" s="16">
        <v>0</v>
      </c>
      <c r="C13758">
        <v>33149.99</v>
      </c>
      <c r="D13758">
        <v>33519.879999999997</v>
      </c>
      <c r="E13758">
        <v>0</v>
      </c>
      <c r="F13758">
        <v>0</v>
      </c>
      <c r="G13758" s="3">
        <v>42373</v>
      </c>
      <c r="H13758">
        <v>1764</v>
      </c>
      <c r="I13758">
        <v>0</v>
      </c>
      <c r="J13758">
        <v>0</v>
      </c>
      <c r="K13758">
        <v>0</v>
      </c>
      <c r="L13758">
        <v>28</v>
      </c>
      <c r="M13758" t="s">
        <v>122</v>
      </c>
    </row>
    <row r="13759" spans="1:13" hidden="1" x14ac:dyDescent="0.25">
      <c r="A13759" s="3">
        <v>39764</v>
      </c>
      <c r="B13759" s="16">
        <v>0</v>
      </c>
      <c r="C13759">
        <v>51112.34</v>
      </c>
      <c r="D13759">
        <v>51480.42</v>
      </c>
      <c r="E13759">
        <v>0</v>
      </c>
      <c r="F13759">
        <v>0</v>
      </c>
      <c r="G13759" s="3">
        <v>41365</v>
      </c>
      <c r="H13759">
        <v>1080</v>
      </c>
      <c r="I13759">
        <v>0</v>
      </c>
      <c r="J13759">
        <v>0</v>
      </c>
      <c r="K13759">
        <v>0</v>
      </c>
      <c r="L13759">
        <v>21</v>
      </c>
      <c r="M13759" t="s">
        <v>161</v>
      </c>
    </row>
    <row r="13760" spans="1:13" hidden="1" x14ac:dyDescent="0.25">
      <c r="A13760" s="3">
        <v>39764</v>
      </c>
      <c r="B13760" s="16">
        <v>0</v>
      </c>
      <c r="C13760">
        <v>49123.54</v>
      </c>
      <c r="D13760">
        <v>49516.89</v>
      </c>
      <c r="E13760">
        <v>0</v>
      </c>
      <c r="F13760">
        <v>0</v>
      </c>
      <c r="G13760" s="3">
        <v>41456</v>
      </c>
      <c r="H13760">
        <v>1143</v>
      </c>
      <c r="I13760">
        <v>0</v>
      </c>
      <c r="J13760">
        <v>0</v>
      </c>
      <c r="K13760">
        <v>0</v>
      </c>
      <c r="L13760">
        <v>22</v>
      </c>
      <c r="M13760" t="s">
        <v>162</v>
      </c>
    </row>
    <row r="13761" spans="1:13" hidden="1" x14ac:dyDescent="0.25">
      <c r="A13761" s="3">
        <v>39764</v>
      </c>
      <c r="B13761" s="16">
        <v>0</v>
      </c>
      <c r="C13761">
        <v>60083.6</v>
      </c>
      <c r="D13761">
        <v>60351.65</v>
      </c>
      <c r="E13761">
        <v>0</v>
      </c>
      <c r="F13761">
        <v>0</v>
      </c>
      <c r="G13761" s="3">
        <v>41001</v>
      </c>
      <c r="H13761">
        <v>837</v>
      </c>
      <c r="I13761">
        <v>0</v>
      </c>
      <c r="J13761">
        <v>0</v>
      </c>
      <c r="K13761">
        <v>0</v>
      </c>
      <c r="L13761">
        <v>17</v>
      </c>
      <c r="M13761" t="s">
        <v>152</v>
      </c>
    </row>
    <row r="13762" spans="1:13" hidden="1" x14ac:dyDescent="0.25">
      <c r="A13762" s="3">
        <v>39764</v>
      </c>
      <c r="B13762" s="16">
        <v>0</v>
      </c>
      <c r="C13762">
        <v>57712.37</v>
      </c>
      <c r="D13762">
        <v>58024.34</v>
      </c>
      <c r="E13762">
        <v>0</v>
      </c>
      <c r="F13762">
        <v>0</v>
      </c>
      <c r="G13762" s="3">
        <v>41092</v>
      </c>
      <c r="H13762">
        <v>899</v>
      </c>
      <c r="I13762">
        <v>0</v>
      </c>
      <c r="J13762">
        <v>0</v>
      </c>
      <c r="K13762">
        <v>0</v>
      </c>
      <c r="L13762">
        <v>18</v>
      </c>
      <c r="M13762" t="s">
        <v>149</v>
      </c>
    </row>
    <row r="13763" spans="1:13" hidden="1" x14ac:dyDescent="0.25">
      <c r="A13763" s="3">
        <v>39764</v>
      </c>
      <c r="B13763" s="16">
        <v>350</v>
      </c>
      <c r="C13763">
        <v>55325.91</v>
      </c>
      <c r="D13763">
        <v>55701.14</v>
      </c>
      <c r="E13763">
        <v>16.25</v>
      </c>
      <c r="F13763">
        <v>16.239999999999998</v>
      </c>
      <c r="G13763" s="3">
        <v>41183</v>
      </c>
      <c r="H13763">
        <v>962</v>
      </c>
      <c r="I13763">
        <v>16.25</v>
      </c>
      <c r="J13763">
        <v>16.239999999999998</v>
      </c>
      <c r="K13763">
        <v>3</v>
      </c>
      <c r="L13763">
        <v>19</v>
      </c>
      <c r="M13763" t="s">
        <v>151</v>
      </c>
    </row>
    <row r="13764" spans="1:13" hidden="1" x14ac:dyDescent="0.25">
      <c r="A13764" s="3">
        <v>39764</v>
      </c>
      <c r="B13764" s="16">
        <v>1300</v>
      </c>
      <c r="C13764">
        <v>64788.93</v>
      </c>
      <c r="D13764">
        <v>65026.64</v>
      </c>
      <c r="E13764">
        <v>16.12</v>
      </c>
      <c r="F13764">
        <v>16.13</v>
      </c>
      <c r="G13764" s="3">
        <v>40819</v>
      </c>
      <c r="H13764">
        <v>713</v>
      </c>
      <c r="I13764">
        <v>16.149999999999999</v>
      </c>
      <c r="J13764">
        <v>16.12</v>
      </c>
      <c r="K13764">
        <v>12</v>
      </c>
      <c r="L13764">
        <v>15</v>
      </c>
      <c r="M13764" t="s">
        <v>118</v>
      </c>
    </row>
    <row r="13765" spans="1:13" hidden="1" x14ac:dyDescent="0.25">
      <c r="A13765" s="3">
        <v>39764</v>
      </c>
      <c r="B13765" s="16">
        <v>100</v>
      </c>
      <c r="C13765">
        <v>38754.75</v>
      </c>
      <c r="D13765">
        <v>39127.339999999997</v>
      </c>
      <c r="E13765">
        <v>16.55</v>
      </c>
      <c r="F13765">
        <v>16.55</v>
      </c>
      <c r="G13765" s="3">
        <v>42006</v>
      </c>
      <c r="H13765">
        <v>1518</v>
      </c>
      <c r="I13765">
        <v>16.55</v>
      </c>
      <c r="J13765">
        <v>16.55</v>
      </c>
      <c r="K13765">
        <v>1</v>
      </c>
      <c r="L13765">
        <v>26</v>
      </c>
      <c r="M13765" t="s">
        <v>131</v>
      </c>
    </row>
    <row r="13766" spans="1:13" hidden="1" x14ac:dyDescent="0.25">
      <c r="A13766" s="3">
        <v>39764</v>
      </c>
      <c r="B13766" s="16">
        <v>100</v>
      </c>
      <c r="C13766">
        <v>70106.27</v>
      </c>
      <c r="D13766">
        <v>70184.45</v>
      </c>
      <c r="E13766">
        <v>16.09</v>
      </c>
      <c r="F13766">
        <v>16.09</v>
      </c>
      <c r="G13766" s="3">
        <v>40634</v>
      </c>
      <c r="H13766">
        <v>586</v>
      </c>
      <c r="I13766">
        <v>16.09</v>
      </c>
      <c r="J13766">
        <v>16.09</v>
      </c>
      <c r="K13766">
        <v>1</v>
      </c>
      <c r="L13766">
        <v>13</v>
      </c>
      <c r="M13766" t="s">
        <v>117</v>
      </c>
    </row>
    <row r="13767" spans="1:13" hidden="1" x14ac:dyDescent="0.25">
      <c r="A13767" s="3">
        <v>39764</v>
      </c>
      <c r="B13767" s="16">
        <v>300</v>
      </c>
      <c r="C13767">
        <v>67427.63</v>
      </c>
      <c r="D13767">
        <v>67593.89</v>
      </c>
      <c r="E13767">
        <v>16.04</v>
      </c>
      <c r="F13767">
        <v>16.149999999999999</v>
      </c>
      <c r="G13767" s="3">
        <v>40725</v>
      </c>
      <c r="H13767">
        <v>648</v>
      </c>
      <c r="I13767">
        <v>16.149999999999999</v>
      </c>
      <c r="J13767">
        <v>16.04</v>
      </c>
      <c r="K13767">
        <v>4</v>
      </c>
      <c r="L13767">
        <v>14</v>
      </c>
      <c r="M13767" t="s">
        <v>123</v>
      </c>
    </row>
    <row r="13768" spans="1:13" hidden="1" x14ac:dyDescent="0.25">
      <c r="A13768" s="3">
        <v>39764</v>
      </c>
      <c r="B13768" s="16">
        <v>5385</v>
      </c>
      <c r="C13768">
        <v>96223.61</v>
      </c>
      <c r="D13768">
        <v>96214.03</v>
      </c>
      <c r="E13768">
        <v>14.01</v>
      </c>
      <c r="F13768">
        <v>14.05</v>
      </c>
      <c r="G13768" s="3">
        <v>39874</v>
      </c>
      <c r="H13768">
        <v>71</v>
      </c>
      <c r="I13768">
        <v>14.08</v>
      </c>
      <c r="J13768">
        <v>14</v>
      </c>
      <c r="K13768">
        <v>32</v>
      </c>
      <c r="L13768">
        <v>4</v>
      </c>
      <c r="M13768" t="s">
        <v>167</v>
      </c>
    </row>
    <row r="13769" spans="1:13" hidden="1" x14ac:dyDescent="0.25">
      <c r="A13769" s="3">
        <v>39764</v>
      </c>
      <c r="B13769" s="16">
        <v>330</v>
      </c>
      <c r="C13769">
        <v>75986.710000000006</v>
      </c>
      <c r="D13769">
        <v>75986.58</v>
      </c>
      <c r="E13769">
        <v>15.72</v>
      </c>
      <c r="F13769">
        <v>15.72</v>
      </c>
      <c r="G13769" s="3">
        <v>40452</v>
      </c>
      <c r="H13769">
        <v>464</v>
      </c>
      <c r="I13769">
        <v>15.72</v>
      </c>
      <c r="J13769">
        <v>15.72</v>
      </c>
      <c r="K13769">
        <v>2</v>
      </c>
      <c r="L13769">
        <v>11</v>
      </c>
      <c r="M13769" t="s">
        <v>120</v>
      </c>
    </row>
    <row r="13770" spans="1:13" hidden="1" x14ac:dyDescent="0.25">
      <c r="A13770" s="3">
        <v>39764</v>
      </c>
      <c r="B13770" s="16">
        <v>640</v>
      </c>
      <c r="C13770">
        <v>53096.39</v>
      </c>
      <c r="D13770">
        <v>53422.22</v>
      </c>
      <c r="E13770">
        <v>16.34</v>
      </c>
      <c r="F13770">
        <v>16.43</v>
      </c>
      <c r="G13770" s="3">
        <v>41276</v>
      </c>
      <c r="H13770">
        <v>1021</v>
      </c>
      <c r="I13770">
        <v>16.45</v>
      </c>
      <c r="J13770">
        <v>16.34</v>
      </c>
      <c r="K13770">
        <v>8</v>
      </c>
      <c r="L13770">
        <v>20</v>
      </c>
      <c r="M13770" t="s">
        <v>121</v>
      </c>
    </row>
    <row r="13771" spans="1:13" hidden="1" x14ac:dyDescent="0.25">
      <c r="A13771" s="3">
        <v>39764</v>
      </c>
      <c r="B13771" s="16">
        <v>770</v>
      </c>
      <c r="C13771">
        <v>45266.21</v>
      </c>
      <c r="D13771">
        <v>45630.64</v>
      </c>
      <c r="E13771">
        <v>16.55</v>
      </c>
      <c r="F13771">
        <v>16.55</v>
      </c>
      <c r="G13771" s="3">
        <v>41641</v>
      </c>
      <c r="H13771">
        <v>1269</v>
      </c>
      <c r="I13771">
        <v>16.55</v>
      </c>
      <c r="J13771">
        <v>16.55</v>
      </c>
      <c r="K13771">
        <v>4</v>
      </c>
      <c r="L13771">
        <v>24</v>
      </c>
      <c r="M13771" t="s">
        <v>130</v>
      </c>
    </row>
    <row r="13772" spans="1:13" hidden="1" x14ac:dyDescent="0.25">
      <c r="A13772" s="3">
        <v>39764</v>
      </c>
      <c r="B13772" s="16">
        <v>280</v>
      </c>
      <c r="C13772">
        <v>82219.710000000006</v>
      </c>
      <c r="D13772">
        <v>82185.87</v>
      </c>
      <c r="E13772">
        <v>15.35</v>
      </c>
      <c r="F13772">
        <v>15.36</v>
      </c>
      <c r="G13772" s="3">
        <v>40269</v>
      </c>
      <c r="H13772">
        <v>338</v>
      </c>
      <c r="I13772">
        <v>15.36</v>
      </c>
      <c r="J13772">
        <v>15.35</v>
      </c>
      <c r="K13772">
        <v>3</v>
      </c>
      <c r="L13772">
        <v>9</v>
      </c>
      <c r="M13772" t="s">
        <v>126</v>
      </c>
    </row>
    <row r="13773" spans="1:13" hidden="1" x14ac:dyDescent="0.25">
      <c r="A13773" s="3">
        <v>39764</v>
      </c>
      <c r="B13773" s="16">
        <v>4260</v>
      </c>
      <c r="C13773">
        <v>97162.17</v>
      </c>
      <c r="D13773">
        <v>97156.77</v>
      </c>
      <c r="E13773">
        <v>13.83</v>
      </c>
      <c r="F13773">
        <v>13.82</v>
      </c>
      <c r="G13773" s="3">
        <v>39846</v>
      </c>
      <c r="H13773">
        <v>53</v>
      </c>
      <c r="I13773">
        <v>13.86</v>
      </c>
      <c r="J13773">
        <v>13.82</v>
      </c>
      <c r="K13773">
        <v>15</v>
      </c>
      <c r="L13773">
        <v>3</v>
      </c>
      <c r="M13773" t="s">
        <v>166</v>
      </c>
    </row>
    <row r="13774" spans="1:13" hidden="1" x14ac:dyDescent="0.25">
      <c r="A13774" s="3">
        <v>39764</v>
      </c>
      <c r="B13774" s="16">
        <v>1060</v>
      </c>
      <c r="C13774">
        <v>28346.21</v>
      </c>
      <c r="D13774">
        <v>28696.53</v>
      </c>
      <c r="E13774">
        <v>16.61</v>
      </c>
      <c r="F13774">
        <v>16.63</v>
      </c>
      <c r="G13774" s="3">
        <v>42737</v>
      </c>
      <c r="H13774">
        <v>2013</v>
      </c>
      <c r="I13774">
        <v>16.649999999999999</v>
      </c>
      <c r="J13774">
        <v>16.55</v>
      </c>
      <c r="K13774">
        <v>9</v>
      </c>
      <c r="L13774">
        <v>29</v>
      </c>
      <c r="M13774" t="s">
        <v>119</v>
      </c>
    </row>
    <row r="13775" spans="1:13" hidden="1" x14ac:dyDescent="0.25">
      <c r="A13775" s="3">
        <v>39764</v>
      </c>
      <c r="B13775" s="16">
        <v>7120</v>
      </c>
      <c r="C13775">
        <v>72984.02</v>
      </c>
      <c r="D13775">
        <v>73022.460000000006</v>
      </c>
      <c r="E13775">
        <v>15.88</v>
      </c>
      <c r="F13775">
        <v>15.96</v>
      </c>
      <c r="G13775" s="3">
        <v>40546</v>
      </c>
      <c r="H13775">
        <v>525</v>
      </c>
      <c r="I13775">
        <v>15.96</v>
      </c>
      <c r="J13775">
        <v>15.75</v>
      </c>
      <c r="K13775">
        <v>87</v>
      </c>
      <c r="L13775">
        <v>12</v>
      </c>
      <c r="M13775" t="s">
        <v>128</v>
      </c>
    </row>
    <row r="13776" spans="1:13" hidden="1" x14ac:dyDescent="0.25">
      <c r="A13776" s="3">
        <v>39764</v>
      </c>
      <c r="B13776" s="16">
        <v>1365</v>
      </c>
      <c r="C13776">
        <v>79142.33</v>
      </c>
      <c r="D13776">
        <v>79124.62</v>
      </c>
      <c r="E13776">
        <v>15.49</v>
      </c>
      <c r="F13776">
        <v>15.57</v>
      </c>
      <c r="G13776" s="3">
        <v>40360</v>
      </c>
      <c r="H13776">
        <v>400</v>
      </c>
      <c r="I13776">
        <v>15.57</v>
      </c>
      <c r="J13776">
        <v>15.48</v>
      </c>
      <c r="K13776">
        <v>16</v>
      </c>
      <c r="L13776">
        <v>10</v>
      </c>
      <c r="M13776" t="s">
        <v>125</v>
      </c>
    </row>
    <row r="13777" spans="1:13" hidden="1" x14ac:dyDescent="0.25">
      <c r="A13777" s="3">
        <v>39764</v>
      </c>
      <c r="B13777" s="16">
        <v>1260</v>
      </c>
      <c r="C13777">
        <v>88471.98</v>
      </c>
      <c r="D13777">
        <v>88428.98</v>
      </c>
      <c r="E13777">
        <v>14.98</v>
      </c>
      <c r="F13777">
        <v>14.98</v>
      </c>
      <c r="G13777" s="3">
        <v>40087</v>
      </c>
      <c r="H13777">
        <v>218</v>
      </c>
      <c r="I13777">
        <v>15.05</v>
      </c>
      <c r="J13777">
        <v>14.95</v>
      </c>
      <c r="K13777">
        <v>8</v>
      </c>
      <c r="L13777">
        <v>7</v>
      </c>
      <c r="M13777" t="s">
        <v>127</v>
      </c>
    </row>
    <row r="13778" spans="1:13" hidden="1" x14ac:dyDescent="0.25">
      <c r="A13778" s="3">
        <v>39764</v>
      </c>
      <c r="B13778" s="16">
        <v>8820</v>
      </c>
      <c r="C13778">
        <v>95093.88</v>
      </c>
      <c r="D13778">
        <v>95076.99</v>
      </c>
      <c r="E13778">
        <v>14.09</v>
      </c>
      <c r="F13778">
        <v>14.17</v>
      </c>
      <c r="G13778" s="3">
        <v>39904</v>
      </c>
      <c r="H13778">
        <v>93</v>
      </c>
      <c r="I13778">
        <v>14.18</v>
      </c>
      <c r="J13778">
        <v>14.09</v>
      </c>
      <c r="K13778">
        <v>28</v>
      </c>
      <c r="L13778">
        <v>5</v>
      </c>
      <c r="M13778" t="s">
        <v>129</v>
      </c>
    </row>
    <row r="13779" spans="1:13" hidden="1" x14ac:dyDescent="0.25">
      <c r="A13779" s="3">
        <v>39764</v>
      </c>
      <c r="B13779" s="16">
        <v>13925</v>
      </c>
      <c r="C13779">
        <v>99345.08</v>
      </c>
      <c r="D13779">
        <v>99347.36</v>
      </c>
      <c r="E13779">
        <v>13.55</v>
      </c>
      <c r="F13779">
        <v>13.53</v>
      </c>
      <c r="G13779" s="3">
        <v>39783</v>
      </c>
      <c r="H13779">
        <v>12</v>
      </c>
      <c r="I13779">
        <v>13.55</v>
      </c>
      <c r="J13779">
        <v>13.5</v>
      </c>
      <c r="K13779">
        <v>15</v>
      </c>
      <c r="L13779">
        <v>1</v>
      </c>
      <c r="M13779" t="s">
        <v>165</v>
      </c>
    </row>
    <row r="13780" spans="1:13" hidden="1" x14ac:dyDescent="0.25">
      <c r="A13780" s="3">
        <v>39764</v>
      </c>
      <c r="B13780" s="16">
        <v>25055</v>
      </c>
      <c r="C13780">
        <v>91866.53</v>
      </c>
      <c r="D13780">
        <v>91840.16</v>
      </c>
      <c r="E13780">
        <v>14.47</v>
      </c>
      <c r="F13780">
        <v>14.62</v>
      </c>
      <c r="G13780" s="3">
        <v>39995</v>
      </c>
      <c r="H13780">
        <v>154</v>
      </c>
      <c r="I13780">
        <v>14.7</v>
      </c>
      <c r="J13780">
        <v>14.45</v>
      </c>
      <c r="K13780">
        <v>134</v>
      </c>
      <c r="L13780">
        <v>6</v>
      </c>
      <c r="M13780" t="s">
        <v>133</v>
      </c>
    </row>
    <row r="13781" spans="1:13" hidden="1" x14ac:dyDescent="0.25">
      <c r="A13781" s="3">
        <v>39764</v>
      </c>
      <c r="B13781" s="16">
        <v>87010</v>
      </c>
      <c r="C13781">
        <v>62548.76</v>
      </c>
      <c r="D13781">
        <v>62795.23</v>
      </c>
      <c r="E13781">
        <v>16.03</v>
      </c>
      <c r="F13781">
        <v>16.149999999999999</v>
      </c>
      <c r="G13781" s="3">
        <v>40910</v>
      </c>
      <c r="H13781">
        <v>775</v>
      </c>
      <c r="I13781">
        <v>16.2</v>
      </c>
      <c r="J13781">
        <v>15.88</v>
      </c>
      <c r="K13781">
        <v>1258</v>
      </c>
      <c r="L13781">
        <v>16</v>
      </c>
      <c r="M13781" t="s">
        <v>135</v>
      </c>
    </row>
    <row r="13782" spans="1:13" hidden="1" x14ac:dyDescent="0.25">
      <c r="A13782" s="3">
        <v>39764</v>
      </c>
      <c r="B13782" s="16">
        <v>202755</v>
      </c>
      <c r="C13782">
        <v>85206.87</v>
      </c>
      <c r="D13782">
        <v>85205.82</v>
      </c>
      <c r="E13782">
        <v>15.09</v>
      </c>
      <c r="F13782">
        <v>15.28</v>
      </c>
      <c r="G13782" s="3">
        <v>40182</v>
      </c>
      <c r="H13782">
        <v>278</v>
      </c>
      <c r="I13782">
        <v>15.32</v>
      </c>
      <c r="J13782">
        <v>15.05</v>
      </c>
      <c r="K13782">
        <v>1676</v>
      </c>
      <c r="L13782">
        <v>8</v>
      </c>
      <c r="M13782" t="s">
        <v>140</v>
      </c>
    </row>
    <row r="13783" spans="1:13" hidden="1" x14ac:dyDescent="0.25">
      <c r="A13783" s="3">
        <v>39764</v>
      </c>
      <c r="B13783" s="16">
        <v>47330</v>
      </c>
      <c r="C13783">
        <v>98233.72</v>
      </c>
      <c r="D13783">
        <v>98232.46</v>
      </c>
      <c r="E13783">
        <v>13.68</v>
      </c>
      <c r="F13783">
        <v>13.71</v>
      </c>
      <c r="G13783" s="3">
        <v>39815</v>
      </c>
      <c r="H13783">
        <v>32</v>
      </c>
      <c r="I13783">
        <v>13.71</v>
      </c>
      <c r="J13783">
        <v>13.65</v>
      </c>
      <c r="K13783">
        <v>81</v>
      </c>
      <c r="L13783">
        <v>2</v>
      </c>
      <c r="M13783" t="s">
        <v>141</v>
      </c>
    </row>
    <row r="13784" spans="1:13" hidden="1" x14ac:dyDescent="0.25">
      <c r="A13784" s="3">
        <v>39765</v>
      </c>
      <c r="B13784" s="16">
        <v>0</v>
      </c>
      <c r="C13784">
        <v>24662.16</v>
      </c>
      <c r="D13784">
        <v>24473.31</v>
      </c>
      <c r="E13784">
        <v>0</v>
      </c>
      <c r="F13784">
        <v>0</v>
      </c>
      <c r="G13784" s="3">
        <v>43102</v>
      </c>
      <c r="H13784">
        <v>2258</v>
      </c>
      <c r="I13784">
        <v>0</v>
      </c>
      <c r="J13784">
        <v>0</v>
      </c>
      <c r="K13784">
        <v>0</v>
      </c>
      <c r="L13784">
        <v>30</v>
      </c>
      <c r="M13784" t="s">
        <v>150</v>
      </c>
    </row>
    <row r="13785" spans="1:13" hidden="1" x14ac:dyDescent="0.25">
      <c r="A13785" s="3">
        <v>39765</v>
      </c>
      <c r="B13785" s="16">
        <v>0</v>
      </c>
      <c r="C13785">
        <v>47563.37</v>
      </c>
      <c r="D13785">
        <v>47173.16</v>
      </c>
      <c r="E13785">
        <v>0</v>
      </c>
      <c r="F13785">
        <v>0</v>
      </c>
      <c r="G13785" s="3">
        <v>41548</v>
      </c>
      <c r="H13785">
        <v>1207</v>
      </c>
      <c r="I13785">
        <v>0</v>
      </c>
      <c r="J13785">
        <v>0</v>
      </c>
      <c r="K13785">
        <v>0</v>
      </c>
      <c r="L13785">
        <v>23</v>
      </c>
      <c r="M13785" t="s">
        <v>156</v>
      </c>
    </row>
    <row r="13786" spans="1:13" hidden="1" x14ac:dyDescent="0.25">
      <c r="A13786" s="3">
        <v>39765</v>
      </c>
      <c r="B13786" s="16">
        <v>0</v>
      </c>
      <c r="C13786">
        <v>13353.2</v>
      </c>
      <c r="D13786">
        <v>13205.73</v>
      </c>
      <c r="E13786">
        <v>0</v>
      </c>
      <c r="F13786">
        <v>0</v>
      </c>
      <c r="G13786" s="3">
        <v>44564</v>
      </c>
      <c r="H13786">
        <v>3245</v>
      </c>
      <c r="I13786">
        <v>0</v>
      </c>
      <c r="J13786">
        <v>0</v>
      </c>
      <c r="K13786">
        <v>0</v>
      </c>
      <c r="L13786">
        <v>32</v>
      </c>
      <c r="M13786" t="s">
        <v>145</v>
      </c>
    </row>
    <row r="13787" spans="1:13" hidden="1" x14ac:dyDescent="0.25">
      <c r="A13787" s="3">
        <v>39765</v>
      </c>
      <c r="B13787" s="16">
        <v>0</v>
      </c>
      <c r="C13787">
        <v>33536.61</v>
      </c>
      <c r="D13787">
        <v>33269.339999999997</v>
      </c>
      <c r="E13787">
        <v>0</v>
      </c>
      <c r="F13787">
        <v>0</v>
      </c>
      <c r="G13787" s="3">
        <v>42373</v>
      </c>
      <c r="H13787">
        <v>1763</v>
      </c>
      <c r="I13787">
        <v>0</v>
      </c>
      <c r="J13787">
        <v>0</v>
      </c>
      <c r="K13787">
        <v>0</v>
      </c>
      <c r="L13787">
        <v>28</v>
      </c>
      <c r="M13787" t="s">
        <v>122</v>
      </c>
    </row>
    <row r="13788" spans="1:13" hidden="1" x14ac:dyDescent="0.25">
      <c r="A13788" s="3">
        <v>39765</v>
      </c>
      <c r="B13788" s="16">
        <v>0</v>
      </c>
      <c r="C13788">
        <v>51506.11</v>
      </c>
      <c r="D13788">
        <v>51053.89</v>
      </c>
      <c r="E13788">
        <v>0</v>
      </c>
      <c r="F13788">
        <v>0</v>
      </c>
      <c r="G13788" s="3">
        <v>41365</v>
      </c>
      <c r="H13788">
        <v>1079</v>
      </c>
      <c r="I13788">
        <v>0</v>
      </c>
      <c r="J13788">
        <v>0</v>
      </c>
      <c r="K13788">
        <v>0</v>
      </c>
      <c r="L13788">
        <v>21</v>
      </c>
      <c r="M13788" t="s">
        <v>161</v>
      </c>
    </row>
    <row r="13789" spans="1:13" hidden="1" x14ac:dyDescent="0.25">
      <c r="A13789" s="3">
        <v>39765</v>
      </c>
      <c r="B13789" s="16">
        <v>0</v>
      </c>
      <c r="C13789">
        <v>49541.599999999999</v>
      </c>
      <c r="D13789">
        <v>49120.31</v>
      </c>
      <c r="E13789">
        <v>0</v>
      </c>
      <c r="F13789">
        <v>0</v>
      </c>
      <c r="G13789" s="3">
        <v>41456</v>
      </c>
      <c r="H13789">
        <v>1142</v>
      </c>
      <c r="I13789">
        <v>0</v>
      </c>
      <c r="J13789">
        <v>0</v>
      </c>
      <c r="K13789">
        <v>0</v>
      </c>
      <c r="L13789">
        <v>22</v>
      </c>
      <c r="M13789" t="s">
        <v>162</v>
      </c>
    </row>
    <row r="13790" spans="1:13" hidden="1" x14ac:dyDescent="0.25">
      <c r="A13790" s="3">
        <v>39765</v>
      </c>
      <c r="B13790" s="16">
        <v>1000</v>
      </c>
      <c r="C13790">
        <v>58053.3</v>
      </c>
      <c r="D13790">
        <v>57574.01</v>
      </c>
      <c r="E13790">
        <v>16.52</v>
      </c>
      <c r="F13790">
        <v>16.52</v>
      </c>
      <c r="G13790" s="3">
        <v>41092</v>
      </c>
      <c r="H13790">
        <v>898</v>
      </c>
      <c r="I13790">
        <v>16.52</v>
      </c>
      <c r="J13790">
        <v>16.52</v>
      </c>
      <c r="K13790">
        <v>4</v>
      </c>
      <c r="L13790">
        <v>18</v>
      </c>
      <c r="M13790" t="s">
        <v>149</v>
      </c>
    </row>
    <row r="13791" spans="1:13" hidden="1" x14ac:dyDescent="0.25">
      <c r="A13791" s="3">
        <v>39765</v>
      </c>
      <c r="B13791" s="16">
        <v>1100</v>
      </c>
      <c r="C13791">
        <v>60381.77</v>
      </c>
      <c r="D13791">
        <v>59916.98</v>
      </c>
      <c r="E13791">
        <v>16.12</v>
      </c>
      <c r="F13791">
        <v>16.43</v>
      </c>
      <c r="G13791" s="3">
        <v>41001</v>
      </c>
      <c r="H13791">
        <v>836</v>
      </c>
      <c r="I13791">
        <v>16.43</v>
      </c>
      <c r="J13791">
        <v>16.12</v>
      </c>
      <c r="K13791">
        <v>7</v>
      </c>
      <c r="L13791">
        <v>17</v>
      </c>
      <c r="M13791" t="s">
        <v>152</v>
      </c>
    </row>
    <row r="13792" spans="1:13" hidden="1" x14ac:dyDescent="0.25">
      <c r="A13792" s="3">
        <v>39765</v>
      </c>
      <c r="B13792" s="16">
        <v>300</v>
      </c>
      <c r="C13792">
        <v>55728.94</v>
      </c>
      <c r="D13792">
        <v>55255.12</v>
      </c>
      <c r="E13792">
        <v>16.309999999999999</v>
      </c>
      <c r="F13792">
        <v>16.55</v>
      </c>
      <c r="G13792" s="3">
        <v>41183</v>
      </c>
      <c r="H13792">
        <v>961</v>
      </c>
      <c r="I13792">
        <v>16.55</v>
      </c>
      <c r="J13792">
        <v>16.309999999999999</v>
      </c>
      <c r="K13792">
        <v>3</v>
      </c>
      <c r="L13792">
        <v>19</v>
      </c>
      <c r="M13792" t="s">
        <v>151</v>
      </c>
    </row>
    <row r="13793" spans="1:13" hidden="1" x14ac:dyDescent="0.25">
      <c r="A13793" s="3">
        <v>39765</v>
      </c>
      <c r="B13793" s="16">
        <v>720</v>
      </c>
      <c r="C13793">
        <v>65059.09</v>
      </c>
      <c r="D13793">
        <v>64650.17</v>
      </c>
      <c r="E13793">
        <v>16.11</v>
      </c>
      <c r="F13793">
        <v>16.37</v>
      </c>
      <c r="G13793" s="3">
        <v>40819</v>
      </c>
      <c r="H13793">
        <v>712</v>
      </c>
      <c r="I13793">
        <v>16.37</v>
      </c>
      <c r="J13793">
        <v>16.100000000000001</v>
      </c>
      <c r="K13793">
        <v>6</v>
      </c>
      <c r="L13793">
        <v>15</v>
      </c>
      <c r="M13793" t="s">
        <v>118</v>
      </c>
    </row>
    <row r="13794" spans="1:13" hidden="1" x14ac:dyDescent="0.25">
      <c r="A13794" s="3">
        <v>39765</v>
      </c>
      <c r="B13794" s="16">
        <v>170</v>
      </c>
      <c r="C13794">
        <v>39146.870000000003</v>
      </c>
      <c r="D13794">
        <v>38795.129999999997</v>
      </c>
      <c r="E13794">
        <v>16.75</v>
      </c>
      <c r="F13794">
        <v>16.8</v>
      </c>
      <c r="G13794" s="3">
        <v>42006</v>
      </c>
      <c r="H13794">
        <v>1517</v>
      </c>
      <c r="I13794">
        <v>16.8</v>
      </c>
      <c r="J13794">
        <v>16.75</v>
      </c>
      <c r="K13794">
        <v>3</v>
      </c>
      <c r="L13794">
        <v>26</v>
      </c>
      <c r="M13794" t="s">
        <v>131</v>
      </c>
    </row>
    <row r="13795" spans="1:13" hidden="1" x14ac:dyDescent="0.25">
      <c r="A13795" s="3">
        <v>39765</v>
      </c>
      <c r="B13795" s="16">
        <v>50</v>
      </c>
      <c r="C13795">
        <v>70219.48</v>
      </c>
      <c r="D13795">
        <v>69869.03</v>
      </c>
      <c r="E13795">
        <v>16.29</v>
      </c>
      <c r="F13795">
        <v>16.29</v>
      </c>
      <c r="G13795" s="3">
        <v>40634</v>
      </c>
      <c r="H13795">
        <v>585</v>
      </c>
      <c r="I13795">
        <v>16.29</v>
      </c>
      <c r="J13795">
        <v>16.29</v>
      </c>
      <c r="K13795">
        <v>1</v>
      </c>
      <c r="L13795">
        <v>13</v>
      </c>
      <c r="M13795" t="s">
        <v>117</v>
      </c>
    </row>
    <row r="13796" spans="1:13" hidden="1" x14ac:dyDescent="0.25">
      <c r="A13796" s="3">
        <v>39765</v>
      </c>
      <c r="B13796" s="16">
        <v>100</v>
      </c>
      <c r="C13796">
        <v>67627.63</v>
      </c>
      <c r="D13796">
        <v>67232.070000000007</v>
      </c>
      <c r="E13796">
        <v>16.16</v>
      </c>
      <c r="F13796">
        <v>16.16</v>
      </c>
      <c r="G13796" s="3">
        <v>40725</v>
      </c>
      <c r="H13796">
        <v>647</v>
      </c>
      <c r="I13796">
        <v>16.16</v>
      </c>
      <c r="J13796">
        <v>16.16</v>
      </c>
      <c r="K13796">
        <v>1</v>
      </c>
      <c r="L13796">
        <v>14</v>
      </c>
      <c r="M13796" t="s">
        <v>123</v>
      </c>
    </row>
    <row r="13797" spans="1:13" hidden="1" x14ac:dyDescent="0.25">
      <c r="A13797" s="3">
        <v>39765</v>
      </c>
      <c r="B13797" s="16">
        <v>2595</v>
      </c>
      <c r="C13797">
        <v>96262.05</v>
      </c>
      <c r="D13797">
        <v>96253.47</v>
      </c>
      <c r="E13797">
        <v>14</v>
      </c>
      <c r="F13797">
        <v>14.09</v>
      </c>
      <c r="G13797" s="3">
        <v>39874</v>
      </c>
      <c r="H13797">
        <v>70</v>
      </c>
      <c r="I13797">
        <v>14.09</v>
      </c>
      <c r="J13797">
        <v>14</v>
      </c>
      <c r="K13797">
        <v>17</v>
      </c>
      <c r="L13797">
        <v>4</v>
      </c>
      <c r="M13797" t="s">
        <v>167</v>
      </c>
    </row>
    <row r="13798" spans="1:13" hidden="1" x14ac:dyDescent="0.25">
      <c r="A13798" s="3">
        <v>39765</v>
      </c>
      <c r="B13798" s="16">
        <v>800</v>
      </c>
      <c r="C13798">
        <v>76024.5</v>
      </c>
      <c r="D13798">
        <v>75669.11</v>
      </c>
      <c r="E13798">
        <v>15.77</v>
      </c>
      <c r="F13798">
        <v>15.77</v>
      </c>
      <c r="G13798" s="3">
        <v>40452</v>
      </c>
      <c r="H13798">
        <v>463</v>
      </c>
      <c r="I13798">
        <v>15.77</v>
      </c>
      <c r="J13798">
        <v>15.77</v>
      </c>
      <c r="K13798">
        <v>2</v>
      </c>
      <c r="L13798">
        <v>11</v>
      </c>
      <c r="M13798" t="s">
        <v>120</v>
      </c>
    </row>
    <row r="13799" spans="1:13" hidden="1" x14ac:dyDescent="0.25">
      <c r="A13799" s="3">
        <v>39765</v>
      </c>
      <c r="B13799" s="16">
        <v>1900</v>
      </c>
      <c r="C13799">
        <v>53448.88</v>
      </c>
      <c r="D13799">
        <v>53059.6</v>
      </c>
      <c r="E13799">
        <v>16.48</v>
      </c>
      <c r="F13799">
        <v>16.670000000000002</v>
      </c>
      <c r="G13799" s="3">
        <v>41276</v>
      </c>
      <c r="H13799">
        <v>1020</v>
      </c>
      <c r="I13799">
        <v>16.71</v>
      </c>
      <c r="J13799">
        <v>16.48</v>
      </c>
      <c r="K13799">
        <v>19</v>
      </c>
      <c r="L13799">
        <v>20</v>
      </c>
      <c r="M13799" t="s">
        <v>121</v>
      </c>
    </row>
    <row r="13800" spans="1:13" hidden="1" x14ac:dyDescent="0.25">
      <c r="A13800" s="3">
        <v>39765</v>
      </c>
      <c r="B13800" s="16">
        <v>2425</v>
      </c>
      <c r="C13800">
        <v>45653.41</v>
      </c>
      <c r="D13800">
        <v>45318.98</v>
      </c>
      <c r="E13800">
        <v>16.55</v>
      </c>
      <c r="F13800">
        <v>16.649999999999999</v>
      </c>
      <c r="G13800" s="3">
        <v>41641</v>
      </c>
      <c r="H13800">
        <v>1268</v>
      </c>
      <c r="I13800">
        <v>16.850000000000001</v>
      </c>
      <c r="J13800">
        <v>16.55</v>
      </c>
      <c r="K13800">
        <v>15</v>
      </c>
      <c r="L13800">
        <v>24</v>
      </c>
      <c r="M13800" t="s">
        <v>130</v>
      </c>
    </row>
    <row r="13801" spans="1:13" hidden="1" x14ac:dyDescent="0.25">
      <c r="A13801" s="3">
        <v>39765</v>
      </c>
      <c r="B13801" s="16">
        <v>1200</v>
      </c>
      <c r="C13801">
        <v>82226.89</v>
      </c>
      <c r="D13801">
        <v>81950.31</v>
      </c>
      <c r="E13801">
        <v>15.31</v>
      </c>
      <c r="F13801">
        <v>15.32</v>
      </c>
      <c r="G13801" s="3">
        <v>40269</v>
      </c>
      <c r="H13801">
        <v>337</v>
      </c>
      <c r="I13801">
        <v>15.32</v>
      </c>
      <c r="J13801">
        <v>15.31</v>
      </c>
      <c r="K13801">
        <v>4</v>
      </c>
      <c r="L13801">
        <v>9</v>
      </c>
      <c r="M13801" t="s">
        <v>126</v>
      </c>
    </row>
    <row r="13802" spans="1:13" hidden="1" x14ac:dyDescent="0.25">
      <c r="A13802" s="3">
        <v>39765</v>
      </c>
      <c r="B13802" s="16">
        <v>7205</v>
      </c>
      <c r="C13802">
        <v>97205.26</v>
      </c>
      <c r="D13802">
        <v>97206.83</v>
      </c>
      <c r="E13802">
        <v>13.8</v>
      </c>
      <c r="F13802">
        <v>13.89</v>
      </c>
      <c r="G13802" s="3">
        <v>39846</v>
      </c>
      <c r="H13802">
        <v>52</v>
      </c>
      <c r="I13802">
        <v>13.89</v>
      </c>
      <c r="J13802">
        <v>13.8</v>
      </c>
      <c r="K13802">
        <v>14</v>
      </c>
      <c r="L13802">
        <v>3</v>
      </c>
      <c r="M13802" t="s">
        <v>166</v>
      </c>
    </row>
    <row r="13803" spans="1:13" hidden="1" x14ac:dyDescent="0.25">
      <c r="A13803" s="3">
        <v>39765</v>
      </c>
      <c r="B13803" s="16">
        <v>145</v>
      </c>
      <c r="C13803">
        <v>28710.85</v>
      </c>
      <c r="D13803">
        <v>28515.13</v>
      </c>
      <c r="E13803">
        <v>16.649999999999999</v>
      </c>
      <c r="F13803">
        <v>16.75</v>
      </c>
      <c r="G13803" s="3">
        <v>42737</v>
      </c>
      <c r="H13803">
        <v>2012</v>
      </c>
      <c r="I13803">
        <v>16.850000000000001</v>
      </c>
      <c r="J13803">
        <v>16.649999999999999</v>
      </c>
      <c r="K13803">
        <v>3</v>
      </c>
      <c r="L13803">
        <v>29</v>
      </c>
      <c r="M13803" t="s">
        <v>119</v>
      </c>
    </row>
    <row r="13804" spans="1:13" hidden="1" x14ac:dyDescent="0.25">
      <c r="A13804" s="3">
        <v>39765</v>
      </c>
      <c r="B13804" s="16">
        <v>14525</v>
      </c>
      <c r="C13804">
        <v>73058.91</v>
      </c>
      <c r="D13804">
        <v>72705.350000000006</v>
      </c>
      <c r="E13804">
        <v>15.91</v>
      </c>
      <c r="F13804">
        <v>16.12</v>
      </c>
      <c r="G13804" s="3">
        <v>40546</v>
      </c>
      <c r="H13804">
        <v>524</v>
      </c>
      <c r="I13804">
        <v>16.21</v>
      </c>
      <c r="J13804">
        <v>15.84</v>
      </c>
      <c r="K13804">
        <v>82</v>
      </c>
      <c r="L13804">
        <v>12</v>
      </c>
      <c r="M13804" t="s">
        <v>128</v>
      </c>
    </row>
    <row r="13805" spans="1:13" hidden="1" x14ac:dyDescent="0.25">
      <c r="A13805" s="3">
        <v>39765</v>
      </c>
      <c r="B13805" s="16">
        <v>3235</v>
      </c>
      <c r="C13805">
        <v>79164.11</v>
      </c>
      <c r="D13805">
        <v>78817.240000000005</v>
      </c>
      <c r="E13805">
        <v>15.51</v>
      </c>
      <c r="F13805">
        <v>15.75</v>
      </c>
      <c r="G13805" s="3">
        <v>40360</v>
      </c>
      <c r="H13805">
        <v>399</v>
      </c>
      <c r="I13805">
        <v>15.88</v>
      </c>
      <c r="J13805">
        <v>15.51</v>
      </c>
      <c r="K13805">
        <v>16</v>
      </c>
      <c r="L13805">
        <v>10</v>
      </c>
      <c r="M13805" t="s">
        <v>125</v>
      </c>
    </row>
    <row r="13806" spans="1:13" hidden="1" x14ac:dyDescent="0.25">
      <c r="A13806" s="3">
        <v>39765</v>
      </c>
      <c r="B13806" s="16">
        <v>4200</v>
      </c>
      <c r="C13806">
        <v>88473.11</v>
      </c>
      <c r="D13806">
        <v>88325.75</v>
      </c>
      <c r="E13806">
        <v>14.95</v>
      </c>
      <c r="F13806">
        <v>15.2</v>
      </c>
      <c r="G13806" s="3">
        <v>40087</v>
      </c>
      <c r="H13806">
        <v>217</v>
      </c>
      <c r="I13806">
        <v>15.22</v>
      </c>
      <c r="J13806">
        <v>14.95</v>
      </c>
      <c r="K13806">
        <v>26</v>
      </c>
      <c r="L13806">
        <v>7</v>
      </c>
      <c r="M13806" t="s">
        <v>127</v>
      </c>
    </row>
    <row r="13807" spans="1:13" hidden="1" x14ac:dyDescent="0.25">
      <c r="A13807" s="3">
        <v>39765</v>
      </c>
      <c r="B13807" s="16">
        <v>12910</v>
      </c>
      <c r="C13807">
        <v>95124.44</v>
      </c>
      <c r="D13807">
        <v>95098.75</v>
      </c>
      <c r="E13807">
        <v>14.17</v>
      </c>
      <c r="F13807">
        <v>14.26</v>
      </c>
      <c r="G13807" s="3">
        <v>39904</v>
      </c>
      <c r="H13807">
        <v>92</v>
      </c>
      <c r="I13807">
        <v>14.26</v>
      </c>
      <c r="J13807">
        <v>14.15</v>
      </c>
      <c r="K13807">
        <v>62</v>
      </c>
      <c r="L13807">
        <v>5</v>
      </c>
      <c r="M13807" t="s">
        <v>129</v>
      </c>
    </row>
    <row r="13808" spans="1:13" hidden="1" x14ac:dyDescent="0.25">
      <c r="A13808" s="3">
        <v>39765</v>
      </c>
      <c r="B13808" s="16">
        <v>23810</v>
      </c>
      <c r="C13808">
        <v>99396.94</v>
      </c>
      <c r="D13808">
        <v>99399.22</v>
      </c>
      <c r="E13808">
        <v>13.5</v>
      </c>
      <c r="F13808">
        <v>13.49</v>
      </c>
      <c r="G13808" s="3">
        <v>39783</v>
      </c>
      <c r="H13808">
        <v>11</v>
      </c>
      <c r="I13808">
        <v>13.52</v>
      </c>
      <c r="J13808">
        <v>13.45</v>
      </c>
      <c r="K13808">
        <v>35</v>
      </c>
      <c r="L13808">
        <v>1</v>
      </c>
      <c r="M13808" t="s">
        <v>165</v>
      </c>
    </row>
    <row r="13809" spans="1:13" hidden="1" x14ac:dyDescent="0.25">
      <c r="A13809" s="3">
        <v>39765</v>
      </c>
      <c r="B13809" s="16">
        <v>26440</v>
      </c>
      <c r="C13809">
        <v>91886</v>
      </c>
      <c r="D13809">
        <v>91810.2</v>
      </c>
      <c r="E13809">
        <v>14.62</v>
      </c>
      <c r="F13809">
        <v>14.7</v>
      </c>
      <c r="G13809" s="3">
        <v>39995</v>
      </c>
      <c r="H13809">
        <v>153</v>
      </c>
      <c r="I13809">
        <v>14.81</v>
      </c>
      <c r="J13809">
        <v>14.54</v>
      </c>
      <c r="K13809">
        <v>170</v>
      </c>
      <c r="L13809">
        <v>6</v>
      </c>
      <c r="M13809" t="s">
        <v>133</v>
      </c>
    </row>
    <row r="13810" spans="1:13" hidden="1" x14ac:dyDescent="0.25">
      <c r="A13810" s="3">
        <v>39765</v>
      </c>
      <c r="B13810" s="16">
        <v>68055</v>
      </c>
      <c r="C13810">
        <v>62826.57</v>
      </c>
      <c r="D13810">
        <v>62289.53</v>
      </c>
      <c r="E13810">
        <v>16.16</v>
      </c>
      <c r="F13810">
        <v>16.21</v>
      </c>
      <c r="G13810" s="3">
        <v>40910</v>
      </c>
      <c r="H13810">
        <v>774</v>
      </c>
      <c r="I13810">
        <v>16.420000000000002</v>
      </c>
      <c r="J13810">
        <v>16.010000000000002</v>
      </c>
      <c r="K13810">
        <v>942</v>
      </c>
      <c r="L13810">
        <v>16</v>
      </c>
      <c r="M13810" t="s">
        <v>135</v>
      </c>
    </row>
    <row r="13811" spans="1:13" hidden="1" x14ac:dyDescent="0.25">
      <c r="A13811" s="3">
        <v>39765</v>
      </c>
      <c r="B13811" s="16">
        <v>246570</v>
      </c>
      <c r="C13811">
        <v>85248.35</v>
      </c>
      <c r="D13811">
        <v>85014.16</v>
      </c>
      <c r="E13811">
        <v>15.214</v>
      </c>
      <c r="F13811">
        <v>15.31</v>
      </c>
      <c r="G13811" s="3">
        <v>40182</v>
      </c>
      <c r="H13811">
        <v>277</v>
      </c>
      <c r="I13811">
        <v>15.52</v>
      </c>
      <c r="J13811">
        <v>15.17</v>
      </c>
      <c r="K13811">
        <v>1507</v>
      </c>
      <c r="L13811">
        <v>8</v>
      </c>
      <c r="M13811" t="s">
        <v>140</v>
      </c>
    </row>
    <row r="13812" spans="1:13" hidden="1" x14ac:dyDescent="0.25">
      <c r="A13812" s="3">
        <v>39765</v>
      </c>
      <c r="B13812" s="16">
        <v>74145</v>
      </c>
      <c r="C13812">
        <v>98281.49</v>
      </c>
      <c r="D13812">
        <v>98279.14</v>
      </c>
      <c r="E13812">
        <v>13.68</v>
      </c>
      <c r="F13812">
        <v>13.68</v>
      </c>
      <c r="G13812" s="3">
        <v>39815</v>
      </c>
      <c r="H13812">
        <v>31</v>
      </c>
      <c r="I13812">
        <v>13.73</v>
      </c>
      <c r="J13812">
        <v>13.62</v>
      </c>
      <c r="K13812">
        <v>120</v>
      </c>
      <c r="L13812">
        <v>2</v>
      </c>
      <c r="M13812" t="s">
        <v>141</v>
      </c>
    </row>
    <row r="13813" spans="1:13" hidden="1" x14ac:dyDescent="0.25">
      <c r="A13813" s="3">
        <v>39766</v>
      </c>
      <c r="B13813" s="16">
        <v>0</v>
      </c>
      <c r="C13813">
        <v>0</v>
      </c>
      <c r="D13813">
        <v>21186.76</v>
      </c>
      <c r="E13813">
        <v>0</v>
      </c>
      <c r="F13813">
        <v>0</v>
      </c>
      <c r="G13813" s="3">
        <v>43467</v>
      </c>
      <c r="H13813">
        <v>2502</v>
      </c>
      <c r="I13813">
        <v>0</v>
      </c>
      <c r="J13813">
        <v>0</v>
      </c>
      <c r="K13813">
        <v>0</v>
      </c>
      <c r="L13813">
        <v>31</v>
      </c>
      <c r="M13813" t="s">
        <v>168</v>
      </c>
    </row>
    <row r="13814" spans="1:13" hidden="1" x14ac:dyDescent="0.25">
      <c r="A13814" s="3">
        <v>39766</v>
      </c>
      <c r="B13814" s="16">
        <v>0</v>
      </c>
      <c r="C13814">
        <v>0</v>
      </c>
      <c r="D13814">
        <v>37584.81</v>
      </c>
      <c r="E13814">
        <v>0</v>
      </c>
      <c r="F13814">
        <v>0</v>
      </c>
      <c r="G13814" s="3">
        <v>42095</v>
      </c>
      <c r="H13814">
        <v>1577</v>
      </c>
      <c r="I13814">
        <v>0</v>
      </c>
      <c r="J13814">
        <v>0</v>
      </c>
      <c r="K13814">
        <v>0</v>
      </c>
      <c r="L13814">
        <v>27</v>
      </c>
      <c r="M13814" t="s">
        <v>169</v>
      </c>
    </row>
    <row r="13815" spans="1:13" hidden="1" x14ac:dyDescent="0.25">
      <c r="A13815" s="3">
        <v>39766</v>
      </c>
      <c r="B13815" s="16">
        <v>0</v>
      </c>
      <c r="C13815">
        <v>0</v>
      </c>
      <c r="D13815">
        <v>43861.94</v>
      </c>
      <c r="E13815">
        <v>0</v>
      </c>
      <c r="F13815">
        <v>0</v>
      </c>
      <c r="G13815" s="3">
        <v>41730</v>
      </c>
      <c r="H13815">
        <v>1328</v>
      </c>
      <c r="I13815">
        <v>0</v>
      </c>
      <c r="J13815">
        <v>0</v>
      </c>
      <c r="K13815">
        <v>0</v>
      </c>
      <c r="L13815">
        <v>25</v>
      </c>
      <c r="M13815" t="s">
        <v>170</v>
      </c>
    </row>
    <row r="13816" spans="1:13" hidden="1" x14ac:dyDescent="0.25">
      <c r="A13816" s="3">
        <v>39766</v>
      </c>
      <c r="B13816" s="16">
        <v>0</v>
      </c>
      <c r="C13816">
        <v>24485.39</v>
      </c>
      <c r="D13816">
        <v>24679.97</v>
      </c>
      <c r="E13816">
        <v>0</v>
      </c>
      <c r="F13816">
        <v>0</v>
      </c>
      <c r="G13816" s="3">
        <v>43102</v>
      </c>
      <c r="H13816">
        <v>2257</v>
      </c>
      <c r="I13816">
        <v>0</v>
      </c>
      <c r="J13816">
        <v>0</v>
      </c>
      <c r="K13816">
        <v>0</v>
      </c>
      <c r="L13816">
        <v>30</v>
      </c>
      <c r="M13816" t="s">
        <v>150</v>
      </c>
    </row>
    <row r="13817" spans="1:13" hidden="1" x14ac:dyDescent="0.25">
      <c r="A13817" s="3">
        <v>39766</v>
      </c>
      <c r="B13817" s="16">
        <v>0</v>
      </c>
      <c r="C13817">
        <v>47196.44</v>
      </c>
      <c r="D13817">
        <v>47330.09</v>
      </c>
      <c r="E13817">
        <v>0</v>
      </c>
      <c r="F13817">
        <v>0</v>
      </c>
      <c r="G13817" s="3">
        <v>41548</v>
      </c>
      <c r="H13817">
        <v>1206</v>
      </c>
      <c r="I13817">
        <v>0</v>
      </c>
      <c r="J13817">
        <v>0</v>
      </c>
      <c r="K13817">
        <v>0</v>
      </c>
      <c r="L13817">
        <v>23</v>
      </c>
      <c r="M13817" t="s">
        <v>156</v>
      </c>
    </row>
    <row r="13818" spans="1:13" hidden="1" x14ac:dyDescent="0.25">
      <c r="A13818" s="3">
        <v>39766</v>
      </c>
      <c r="B13818" s="16">
        <v>0</v>
      </c>
      <c r="C13818">
        <v>13212.25</v>
      </c>
      <c r="D13818">
        <v>13362.84</v>
      </c>
      <c r="E13818">
        <v>0</v>
      </c>
      <c r="F13818">
        <v>0</v>
      </c>
      <c r="G13818" s="3">
        <v>44564</v>
      </c>
      <c r="H13818">
        <v>3244</v>
      </c>
      <c r="I13818">
        <v>0</v>
      </c>
      <c r="J13818">
        <v>0</v>
      </c>
      <c r="K13818">
        <v>0</v>
      </c>
      <c r="L13818">
        <v>32</v>
      </c>
      <c r="M13818" t="s">
        <v>145</v>
      </c>
    </row>
    <row r="13819" spans="1:13" hidden="1" x14ac:dyDescent="0.25">
      <c r="A13819" s="3">
        <v>39766</v>
      </c>
      <c r="B13819" s="16">
        <v>0</v>
      </c>
      <c r="C13819">
        <v>33285.760000000002</v>
      </c>
      <c r="D13819">
        <v>33489.19</v>
      </c>
      <c r="E13819">
        <v>0</v>
      </c>
      <c r="F13819">
        <v>0</v>
      </c>
      <c r="G13819" s="3">
        <v>42373</v>
      </c>
      <c r="H13819">
        <v>1762</v>
      </c>
      <c r="I13819">
        <v>0</v>
      </c>
      <c r="J13819">
        <v>0</v>
      </c>
      <c r="K13819">
        <v>0</v>
      </c>
      <c r="L13819">
        <v>28</v>
      </c>
      <c r="M13819" t="s">
        <v>122</v>
      </c>
    </row>
    <row r="13820" spans="1:13" hidden="1" x14ac:dyDescent="0.25">
      <c r="A13820" s="3">
        <v>39766</v>
      </c>
      <c r="B13820" s="16">
        <v>200</v>
      </c>
      <c r="C13820">
        <v>51079.09</v>
      </c>
      <c r="D13820">
        <v>51142.34</v>
      </c>
      <c r="E13820">
        <v>16.68</v>
      </c>
      <c r="F13820">
        <v>16.63</v>
      </c>
      <c r="G13820" s="3">
        <v>41365</v>
      </c>
      <c r="H13820">
        <v>1078</v>
      </c>
      <c r="I13820">
        <v>16.68</v>
      </c>
      <c r="J13820">
        <v>16.63</v>
      </c>
      <c r="K13820">
        <v>2</v>
      </c>
      <c r="L13820">
        <v>21</v>
      </c>
      <c r="M13820" t="s">
        <v>161</v>
      </c>
    </row>
    <row r="13821" spans="1:13" hidden="1" x14ac:dyDescent="0.25">
      <c r="A13821" s="3">
        <v>39766</v>
      </c>
      <c r="B13821" s="16">
        <v>300</v>
      </c>
      <c r="C13821">
        <v>49144.55</v>
      </c>
      <c r="D13821">
        <v>49227.98</v>
      </c>
      <c r="E13821">
        <v>16.690000000000001</v>
      </c>
      <c r="F13821">
        <v>16.649999999999999</v>
      </c>
      <c r="G13821" s="3">
        <v>41456</v>
      </c>
      <c r="H13821">
        <v>1141</v>
      </c>
      <c r="I13821">
        <v>16.690000000000001</v>
      </c>
      <c r="J13821">
        <v>16.649999999999999</v>
      </c>
      <c r="K13821">
        <v>3</v>
      </c>
      <c r="L13821">
        <v>22</v>
      </c>
      <c r="M13821" t="s">
        <v>162</v>
      </c>
    </row>
    <row r="13822" spans="1:13" hidden="1" x14ac:dyDescent="0.25">
      <c r="A13822" s="3">
        <v>39766</v>
      </c>
      <c r="B13822" s="16">
        <v>0</v>
      </c>
      <c r="C13822">
        <v>57602.42</v>
      </c>
      <c r="D13822">
        <v>57635.71</v>
      </c>
      <c r="E13822">
        <v>0</v>
      </c>
      <c r="F13822">
        <v>0</v>
      </c>
      <c r="G13822" s="3">
        <v>41092</v>
      </c>
      <c r="H13822">
        <v>897</v>
      </c>
      <c r="I13822">
        <v>0</v>
      </c>
      <c r="J13822">
        <v>0</v>
      </c>
      <c r="K13822">
        <v>0</v>
      </c>
      <c r="L13822">
        <v>18</v>
      </c>
      <c r="M13822" t="s">
        <v>149</v>
      </c>
    </row>
    <row r="13823" spans="1:13" hidden="1" x14ac:dyDescent="0.25">
      <c r="A13823" s="3">
        <v>39766</v>
      </c>
      <c r="B13823" s="16">
        <v>100</v>
      </c>
      <c r="C13823">
        <v>59946.55</v>
      </c>
      <c r="D13823">
        <v>59987.81</v>
      </c>
      <c r="E13823">
        <v>16.399999999999999</v>
      </c>
      <c r="F13823">
        <v>16.399999999999999</v>
      </c>
      <c r="G13823" s="3">
        <v>41001</v>
      </c>
      <c r="H13823">
        <v>835</v>
      </c>
      <c r="I13823">
        <v>16.399999999999999</v>
      </c>
      <c r="J13823">
        <v>16.399999999999999</v>
      </c>
      <c r="K13823">
        <v>1</v>
      </c>
      <c r="L13823">
        <v>17</v>
      </c>
      <c r="M13823" t="s">
        <v>152</v>
      </c>
    </row>
    <row r="13824" spans="1:13" hidden="1" x14ac:dyDescent="0.25">
      <c r="A13824" s="3">
        <v>39766</v>
      </c>
      <c r="B13824" s="16">
        <v>400</v>
      </c>
      <c r="C13824">
        <v>55282.39</v>
      </c>
      <c r="D13824">
        <v>55233.79</v>
      </c>
      <c r="E13824">
        <v>16.64</v>
      </c>
      <c r="F13824">
        <v>16.600000000000001</v>
      </c>
      <c r="G13824" s="3">
        <v>41183</v>
      </c>
      <c r="H13824">
        <v>960</v>
      </c>
      <c r="I13824">
        <v>16.64</v>
      </c>
      <c r="J13824">
        <v>16.600000000000001</v>
      </c>
      <c r="K13824">
        <v>4</v>
      </c>
      <c r="L13824">
        <v>19</v>
      </c>
      <c r="M13824" t="s">
        <v>151</v>
      </c>
    </row>
    <row r="13825" spans="1:13" hidden="1" x14ac:dyDescent="0.25">
      <c r="A13825" s="3">
        <v>39766</v>
      </c>
      <c r="B13825" s="16">
        <v>1155</v>
      </c>
      <c r="C13825">
        <v>64682.07</v>
      </c>
      <c r="D13825">
        <v>64681.15</v>
      </c>
      <c r="E13825">
        <v>16.260000000000002</v>
      </c>
      <c r="F13825">
        <v>16.32</v>
      </c>
      <c r="G13825" s="3">
        <v>40819</v>
      </c>
      <c r="H13825">
        <v>711</v>
      </c>
      <c r="I13825">
        <v>16.5</v>
      </c>
      <c r="J13825">
        <v>16.260000000000002</v>
      </c>
      <c r="K13825">
        <v>8</v>
      </c>
      <c r="L13825">
        <v>15</v>
      </c>
      <c r="M13825" t="s">
        <v>118</v>
      </c>
    </row>
    <row r="13826" spans="1:13" hidden="1" x14ac:dyDescent="0.25">
      <c r="A13826" s="3">
        <v>39766</v>
      </c>
      <c r="B13826" s="16">
        <v>0</v>
      </c>
      <c r="C13826">
        <v>38814.28</v>
      </c>
      <c r="D13826">
        <v>39010.79</v>
      </c>
      <c r="E13826">
        <v>0</v>
      </c>
      <c r="F13826">
        <v>0</v>
      </c>
      <c r="G13826" s="3">
        <v>42006</v>
      </c>
      <c r="H13826">
        <v>1516</v>
      </c>
      <c r="I13826">
        <v>0</v>
      </c>
      <c r="J13826">
        <v>0</v>
      </c>
      <c r="K13826">
        <v>0</v>
      </c>
      <c r="L13826">
        <v>26</v>
      </c>
      <c r="M13826" t="s">
        <v>131</v>
      </c>
    </row>
    <row r="13827" spans="1:13" hidden="1" x14ac:dyDescent="0.25">
      <c r="A13827" s="3">
        <v>39766</v>
      </c>
      <c r="B13827" s="16">
        <v>675</v>
      </c>
      <c r="C13827">
        <v>69903.509999999995</v>
      </c>
      <c r="D13827">
        <v>70110.38</v>
      </c>
      <c r="E13827">
        <v>16.239999999999998</v>
      </c>
      <c r="F13827">
        <v>16.2</v>
      </c>
      <c r="G13827" s="3">
        <v>40634</v>
      </c>
      <c r="H13827">
        <v>584</v>
      </c>
      <c r="I13827">
        <v>16.329999999999998</v>
      </c>
      <c r="J13827">
        <v>16.2</v>
      </c>
      <c r="K13827">
        <v>8</v>
      </c>
      <c r="L13827">
        <v>13</v>
      </c>
      <c r="M13827" t="s">
        <v>117</v>
      </c>
    </row>
    <row r="13828" spans="1:13" hidden="1" x14ac:dyDescent="0.25">
      <c r="A13828" s="3">
        <v>39766</v>
      </c>
      <c r="B13828" s="16">
        <v>1105</v>
      </c>
      <c r="C13828">
        <v>67265.25</v>
      </c>
      <c r="D13828">
        <v>67393.48</v>
      </c>
      <c r="E13828">
        <v>16.27</v>
      </c>
      <c r="F13828">
        <v>16.32</v>
      </c>
      <c r="G13828" s="3">
        <v>40725</v>
      </c>
      <c r="H13828">
        <v>646</v>
      </c>
      <c r="I13828">
        <v>16.36</v>
      </c>
      <c r="J13828">
        <v>16.27</v>
      </c>
      <c r="K13828">
        <v>5</v>
      </c>
      <c r="L13828">
        <v>14</v>
      </c>
      <c r="M13828" t="s">
        <v>123</v>
      </c>
    </row>
    <row r="13829" spans="1:13" hidden="1" x14ac:dyDescent="0.25">
      <c r="A13829" s="3">
        <v>39766</v>
      </c>
      <c r="B13829" s="16">
        <v>1200</v>
      </c>
      <c r="C13829">
        <v>75706.45</v>
      </c>
      <c r="D13829">
        <v>76031.89</v>
      </c>
      <c r="E13829">
        <v>15.77</v>
      </c>
      <c r="F13829">
        <v>15.79</v>
      </c>
      <c r="G13829" s="3">
        <v>40452</v>
      </c>
      <c r="H13829">
        <v>462</v>
      </c>
      <c r="I13829">
        <v>15.79</v>
      </c>
      <c r="J13829">
        <v>15.75</v>
      </c>
      <c r="K13829">
        <v>10</v>
      </c>
      <c r="L13829">
        <v>11</v>
      </c>
      <c r="M13829" t="s">
        <v>120</v>
      </c>
    </row>
    <row r="13830" spans="1:13" hidden="1" x14ac:dyDescent="0.25">
      <c r="A13830" s="3">
        <v>39766</v>
      </c>
      <c r="B13830" s="16">
        <v>12335</v>
      </c>
      <c r="C13830">
        <v>96300.97</v>
      </c>
      <c r="D13830">
        <v>96311.06</v>
      </c>
      <c r="E13830">
        <v>14.04</v>
      </c>
      <c r="F13830">
        <v>14.06</v>
      </c>
      <c r="G13830" s="3">
        <v>39874</v>
      </c>
      <c r="H13830">
        <v>69</v>
      </c>
      <c r="I13830">
        <v>14.09</v>
      </c>
      <c r="J13830">
        <v>14.04</v>
      </c>
      <c r="K13830">
        <v>29</v>
      </c>
      <c r="L13830">
        <v>4</v>
      </c>
      <c r="M13830" t="s">
        <v>167</v>
      </c>
    </row>
    <row r="13831" spans="1:13" hidden="1" x14ac:dyDescent="0.25">
      <c r="A13831" s="3">
        <v>39766</v>
      </c>
      <c r="B13831" s="16">
        <v>1795</v>
      </c>
      <c r="C13831">
        <v>53085.78</v>
      </c>
      <c r="D13831">
        <v>53148.21</v>
      </c>
      <c r="E13831">
        <v>16.690000000000001</v>
      </c>
      <c r="F13831">
        <v>16.57</v>
      </c>
      <c r="G13831" s="3">
        <v>41276</v>
      </c>
      <c r="H13831">
        <v>1019</v>
      </c>
      <c r="I13831">
        <v>16.690000000000001</v>
      </c>
      <c r="J13831">
        <v>16.57</v>
      </c>
      <c r="K13831">
        <v>12</v>
      </c>
      <c r="L13831">
        <v>20</v>
      </c>
      <c r="M13831" t="s">
        <v>121</v>
      </c>
    </row>
    <row r="13832" spans="1:13" hidden="1" x14ac:dyDescent="0.25">
      <c r="A13832" s="3">
        <v>39766</v>
      </c>
      <c r="B13832" s="16">
        <v>1450</v>
      </c>
      <c r="C13832">
        <v>45341.34</v>
      </c>
      <c r="D13832">
        <v>45526.07</v>
      </c>
      <c r="E13832">
        <v>16.649999999999999</v>
      </c>
      <c r="F13832">
        <v>16.64</v>
      </c>
      <c r="G13832" s="3">
        <v>41641</v>
      </c>
      <c r="H13832">
        <v>1267</v>
      </c>
      <c r="I13832">
        <v>16.8</v>
      </c>
      <c r="J13832">
        <v>16.63</v>
      </c>
      <c r="K13832">
        <v>14</v>
      </c>
      <c r="L13832">
        <v>24</v>
      </c>
      <c r="M13832" t="s">
        <v>130</v>
      </c>
    </row>
    <row r="13833" spans="1:13" hidden="1" x14ac:dyDescent="0.25">
      <c r="A13833" s="3">
        <v>39766</v>
      </c>
      <c r="B13833" s="16">
        <v>1680</v>
      </c>
      <c r="C13833">
        <v>81990.75</v>
      </c>
      <c r="D13833">
        <v>82313.210000000006</v>
      </c>
      <c r="E13833">
        <v>15.35</v>
      </c>
      <c r="F13833">
        <v>15.32</v>
      </c>
      <c r="G13833" s="3">
        <v>40269</v>
      </c>
      <c r="H13833">
        <v>336</v>
      </c>
      <c r="I13833">
        <v>15.36</v>
      </c>
      <c r="J13833">
        <v>15.32</v>
      </c>
      <c r="K13833">
        <v>11</v>
      </c>
      <c r="L13833">
        <v>9</v>
      </c>
      <c r="M13833" t="s">
        <v>126</v>
      </c>
    </row>
    <row r="13834" spans="1:13" hidden="1" x14ac:dyDescent="0.25">
      <c r="A13834" s="3">
        <v>39766</v>
      </c>
      <c r="B13834" s="16">
        <v>9820</v>
      </c>
      <c r="C13834">
        <v>97254.8</v>
      </c>
      <c r="D13834">
        <v>97258.92</v>
      </c>
      <c r="E13834">
        <v>13.8</v>
      </c>
      <c r="F13834">
        <v>13.85</v>
      </c>
      <c r="G13834" s="3">
        <v>39846</v>
      </c>
      <c r="H13834">
        <v>51</v>
      </c>
      <c r="I13834">
        <v>13.91</v>
      </c>
      <c r="J13834">
        <v>13.8</v>
      </c>
      <c r="K13834">
        <v>26</v>
      </c>
      <c r="L13834">
        <v>3</v>
      </c>
      <c r="M13834" t="s">
        <v>166</v>
      </c>
    </row>
    <row r="13835" spans="1:13" hidden="1" x14ac:dyDescent="0.25">
      <c r="A13835" s="3">
        <v>39766</v>
      </c>
      <c r="B13835" s="16">
        <v>10</v>
      </c>
      <c r="C13835">
        <v>28529.200000000001</v>
      </c>
      <c r="D13835">
        <v>28731.58</v>
      </c>
      <c r="E13835">
        <v>16.75</v>
      </c>
      <c r="F13835">
        <v>16.75</v>
      </c>
      <c r="G13835" s="3">
        <v>42737</v>
      </c>
      <c r="H13835">
        <v>2011</v>
      </c>
      <c r="I13835">
        <v>16.75</v>
      </c>
      <c r="J13835">
        <v>16.75</v>
      </c>
      <c r="K13835">
        <v>1</v>
      </c>
      <c r="L13835">
        <v>29</v>
      </c>
      <c r="M13835" t="s">
        <v>119</v>
      </c>
    </row>
    <row r="13836" spans="1:13" hidden="1" x14ac:dyDescent="0.25">
      <c r="A13836" s="3">
        <v>39766</v>
      </c>
      <c r="B13836" s="16">
        <v>9400</v>
      </c>
      <c r="C13836">
        <v>72741.23</v>
      </c>
      <c r="D13836">
        <v>73028.06</v>
      </c>
      <c r="E13836">
        <v>16.05</v>
      </c>
      <c r="F13836">
        <v>15.97</v>
      </c>
      <c r="G13836" s="3">
        <v>40546</v>
      </c>
      <c r="H13836">
        <v>523</v>
      </c>
      <c r="I13836">
        <v>16.18</v>
      </c>
      <c r="J13836">
        <v>15.9</v>
      </c>
      <c r="K13836">
        <v>49</v>
      </c>
      <c r="L13836">
        <v>12</v>
      </c>
      <c r="M13836" t="s">
        <v>128</v>
      </c>
    </row>
    <row r="13837" spans="1:13" hidden="1" x14ac:dyDescent="0.25">
      <c r="A13837" s="3">
        <v>39766</v>
      </c>
      <c r="B13837" s="16">
        <v>14735</v>
      </c>
      <c r="C13837">
        <v>78856.14</v>
      </c>
      <c r="D13837">
        <v>79204.44</v>
      </c>
      <c r="E13837">
        <v>15.77</v>
      </c>
      <c r="F13837">
        <v>15.56</v>
      </c>
      <c r="G13837" s="3">
        <v>40360</v>
      </c>
      <c r="H13837">
        <v>398</v>
      </c>
      <c r="I13837">
        <v>15.78</v>
      </c>
      <c r="J13837">
        <v>15.5</v>
      </c>
      <c r="K13837">
        <v>19</v>
      </c>
      <c r="L13837">
        <v>10</v>
      </c>
      <c r="M13837" t="s">
        <v>125</v>
      </c>
    </row>
    <row r="13838" spans="1:13" hidden="1" x14ac:dyDescent="0.25">
      <c r="A13838" s="3">
        <v>39766</v>
      </c>
      <c r="B13838" s="16">
        <v>35835</v>
      </c>
      <c r="C13838">
        <v>88369.34</v>
      </c>
      <c r="D13838">
        <v>88567.35</v>
      </c>
      <c r="E13838">
        <v>15.02</v>
      </c>
      <c r="F13838">
        <v>14.92</v>
      </c>
      <c r="G13838" s="3">
        <v>40087</v>
      </c>
      <c r="H13838">
        <v>216</v>
      </c>
      <c r="I13838">
        <v>15.27</v>
      </c>
      <c r="J13838">
        <v>14.88</v>
      </c>
      <c r="K13838">
        <v>46</v>
      </c>
      <c r="L13838">
        <v>7</v>
      </c>
      <c r="M13838" t="s">
        <v>127</v>
      </c>
    </row>
    <row r="13839" spans="1:13" hidden="1" x14ac:dyDescent="0.25">
      <c r="A13839" s="3">
        <v>39766</v>
      </c>
      <c r="B13839" s="16">
        <v>27165</v>
      </c>
      <c r="C13839">
        <v>95145.68</v>
      </c>
      <c r="D13839">
        <v>95177.04</v>
      </c>
      <c r="E13839">
        <v>14.18</v>
      </c>
      <c r="F13839">
        <v>14.15</v>
      </c>
      <c r="G13839" s="3">
        <v>39904</v>
      </c>
      <c r="H13839">
        <v>91</v>
      </c>
      <c r="I13839">
        <v>14.24</v>
      </c>
      <c r="J13839">
        <v>14.15</v>
      </c>
      <c r="K13839">
        <v>114</v>
      </c>
      <c r="L13839">
        <v>5</v>
      </c>
      <c r="M13839" t="s">
        <v>129</v>
      </c>
    </row>
    <row r="13840" spans="1:13" hidden="1" x14ac:dyDescent="0.25">
      <c r="A13840" s="3">
        <v>39766</v>
      </c>
      <c r="B13840" s="16">
        <v>2110</v>
      </c>
      <c r="C13840">
        <v>99448.27</v>
      </c>
      <c r="D13840">
        <v>99452.59</v>
      </c>
      <c r="E13840">
        <v>13.3</v>
      </c>
      <c r="F13840">
        <v>13.4</v>
      </c>
      <c r="G13840" s="3">
        <v>39783</v>
      </c>
      <c r="H13840">
        <v>10</v>
      </c>
      <c r="I13840">
        <v>13.43</v>
      </c>
      <c r="J13840">
        <v>13.3</v>
      </c>
      <c r="K13840">
        <v>8</v>
      </c>
      <c r="L13840">
        <v>1</v>
      </c>
      <c r="M13840" t="s">
        <v>165</v>
      </c>
    </row>
    <row r="13841" spans="1:13" hidden="1" x14ac:dyDescent="0.25">
      <c r="A13841" s="3">
        <v>39766</v>
      </c>
      <c r="B13841" s="16">
        <v>34685</v>
      </c>
      <c r="C13841">
        <v>91855.51</v>
      </c>
      <c r="D13841">
        <v>91959.53</v>
      </c>
      <c r="E13841">
        <v>14.7</v>
      </c>
      <c r="F13841">
        <v>14.53</v>
      </c>
      <c r="G13841" s="3">
        <v>39995</v>
      </c>
      <c r="H13841">
        <v>152</v>
      </c>
      <c r="I13841">
        <v>14.75</v>
      </c>
      <c r="J13841">
        <v>14.53</v>
      </c>
      <c r="K13841">
        <v>202</v>
      </c>
      <c r="L13841">
        <v>6</v>
      </c>
      <c r="M13841" t="s">
        <v>133</v>
      </c>
    </row>
    <row r="13842" spans="1:13" hidden="1" x14ac:dyDescent="0.25">
      <c r="A13842" s="3">
        <v>39766</v>
      </c>
      <c r="B13842" s="16">
        <v>38960</v>
      </c>
      <c r="C13842">
        <v>62320.27</v>
      </c>
      <c r="D13842">
        <v>62543.61</v>
      </c>
      <c r="E13842">
        <v>16.34</v>
      </c>
      <c r="F13842">
        <v>16.22</v>
      </c>
      <c r="G13842" s="3">
        <v>40910</v>
      </c>
      <c r="H13842">
        <v>773</v>
      </c>
      <c r="I13842">
        <v>16.5</v>
      </c>
      <c r="J13842">
        <v>16.190000000000001</v>
      </c>
      <c r="K13842">
        <v>746</v>
      </c>
      <c r="L13842">
        <v>16</v>
      </c>
      <c r="M13842" t="s">
        <v>135</v>
      </c>
    </row>
    <row r="13843" spans="1:13" hidden="1" x14ac:dyDescent="0.25">
      <c r="A13843" s="3">
        <v>39766</v>
      </c>
      <c r="B13843" s="16">
        <v>132785</v>
      </c>
      <c r="C13843">
        <v>85056.11</v>
      </c>
      <c r="D13843">
        <v>85338.79</v>
      </c>
      <c r="E13843">
        <v>15.49</v>
      </c>
      <c r="F13843">
        <v>15.16</v>
      </c>
      <c r="G13843" s="3">
        <v>40182</v>
      </c>
      <c r="H13843">
        <v>276</v>
      </c>
      <c r="I13843">
        <v>15.49</v>
      </c>
      <c r="J13843">
        <v>15.14</v>
      </c>
      <c r="K13843">
        <v>1241</v>
      </c>
      <c r="L13843">
        <v>8</v>
      </c>
      <c r="M13843" t="s">
        <v>140</v>
      </c>
    </row>
    <row r="13844" spans="1:13" hidden="1" x14ac:dyDescent="0.25">
      <c r="A13844" s="3">
        <v>39766</v>
      </c>
      <c r="B13844" s="16">
        <v>64805</v>
      </c>
      <c r="C13844">
        <v>98327.64</v>
      </c>
      <c r="D13844">
        <v>98338.09</v>
      </c>
      <c r="E13844">
        <v>13.68</v>
      </c>
      <c r="F13844">
        <v>13.63</v>
      </c>
      <c r="G13844" s="3">
        <v>39815</v>
      </c>
      <c r="H13844">
        <v>30</v>
      </c>
      <c r="I13844">
        <v>13.69</v>
      </c>
      <c r="J13844">
        <v>13.6</v>
      </c>
      <c r="K13844">
        <v>100</v>
      </c>
      <c r="L13844">
        <v>2</v>
      </c>
      <c r="M13844" t="s">
        <v>141</v>
      </c>
    </row>
    <row r="13845" spans="1:13" hidden="1" x14ac:dyDescent="0.25">
      <c r="A13845" s="3">
        <v>39769</v>
      </c>
      <c r="B13845" s="16">
        <v>0</v>
      </c>
      <c r="C13845">
        <v>21197.22</v>
      </c>
      <c r="D13845">
        <v>21461.73</v>
      </c>
      <c r="E13845">
        <v>0</v>
      </c>
      <c r="F13845">
        <v>0</v>
      </c>
      <c r="G13845" s="3">
        <v>43467</v>
      </c>
      <c r="H13845">
        <v>2501</v>
      </c>
      <c r="I13845">
        <v>0</v>
      </c>
      <c r="J13845">
        <v>0</v>
      </c>
      <c r="K13845">
        <v>0</v>
      </c>
      <c r="L13845">
        <v>31</v>
      </c>
      <c r="M13845" t="s">
        <v>168</v>
      </c>
    </row>
    <row r="13846" spans="1:13" hidden="1" x14ac:dyDescent="0.25">
      <c r="A13846" s="3">
        <v>39769</v>
      </c>
      <c r="B13846" s="16">
        <v>0</v>
      </c>
      <c r="C13846">
        <v>37603.370000000003</v>
      </c>
      <c r="D13846">
        <v>37848.49</v>
      </c>
      <c r="E13846">
        <v>0</v>
      </c>
      <c r="F13846">
        <v>0</v>
      </c>
      <c r="G13846" s="3">
        <v>42095</v>
      </c>
      <c r="H13846">
        <v>1576</v>
      </c>
      <c r="I13846">
        <v>0</v>
      </c>
      <c r="J13846">
        <v>0</v>
      </c>
      <c r="K13846">
        <v>0</v>
      </c>
      <c r="L13846">
        <v>27</v>
      </c>
      <c r="M13846" t="s">
        <v>169</v>
      </c>
    </row>
    <row r="13847" spans="1:13" hidden="1" x14ac:dyDescent="0.25">
      <c r="A13847" s="3">
        <v>39769</v>
      </c>
      <c r="B13847" s="16">
        <v>0</v>
      </c>
      <c r="C13847">
        <v>43883.6</v>
      </c>
      <c r="D13847">
        <v>44115.03</v>
      </c>
      <c r="E13847">
        <v>0</v>
      </c>
      <c r="F13847">
        <v>0</v>
      </c>
      <c r="G13847" s="3">
        <v>41730</v>
      </c>
      <c r="H13847">
        <v>1327</v>
      </c>
      <c r="I13847">
        <v>0</v>
      </c>
      <c r="J13847">
        <v>0</v>
      </c>
      <c r="K13847">
        <v>0</v>
      </c>
      <c r="L13847">
        <v>25</v>
      </c>
      <c r="M13847" t="s">
        <v>170</v>
      </c>
    </row>
    <row r="13848" spans="1:13" hidden="1" x14ac:dyDescent="0.25">
      <c r="A13848" s="3">
        <v>39769</v>
      </c>
      <c r="B13848" s="16">
        <v>0</v>
      </c>
      <c r="C13848">
        <v>24692.16</v>
      </c>
      <c r="D13848">
        <v>24933.08</v>
      </c>
      <c r="E13848">
        <v>0</v>
      </c>
      <c r="F13848">
        <v>0</v>
      </c>
      <c r="G13848" s="3">
        <v>43102</v>
      </c>
      <c r="H13848">
        <v>2256</v>
      </c>
      <c r="I13848">
        <v>0</v>
      </c>
      <c r="J13848">
        <v>0</v>
      </c>
      <c r="K13848">
        <v>0</v>
      </c>
      <c r="L13848">
        <v>30</v>
      </c>
      <c r="M13848" t="s">
        <v>150</v>
      </c>
    </row>
    <row r="13849" spans="1:13" hidden="1" x14ac:dyDescent="0.25">
      <c r="A13849" s="3">
        <v>39769</v>
      </c>
      <c r="B13849" s="16">
        <v>100</v>
      </c>
      <c r="C13849">
        <v>47353.46</v>
      </c>
      <c r="D13849">
        <v>47636.08</v>
      </c>
      <c r="E13849">
        <v>16.600000000000001</v>
      </c>
      <c r="F13849">
        <v>16.600000000000001</v>
      </c>
      <c r="G13849" s="3">
        <v>41548</v>
      </c>
      <c r="H13849">
        <v>1205</v>
      </c>
      <c r="I13849">
        <v>16.600000000000001</v>
      </c>
      <c r="J13849">
        <v>16.600000000000001</v>
      </c>
      <c r="K13849">
        <v>1</v>
      </c>
      <c r="L13849">
        <v>23</v>
      </c>
      <c r="M13849" t="s">
        <v>156</v>
      </c>
    </row>
    <row r="13850" spans="1:13" hidden="1" x14ac:dyDescent="0.25">
      <c r="A13850" s="3">
        <v>39769</v>
      </c>
      <c r="B13850" s="16">
        <v>200</v>
      </c>
      <c r="C13850">
        <v>13369.44</v>
      </c>
      <c r="D13850">
        <v>13643.87</v>
      </c>
      <c r="E13850">
        <v>16.45</v>
      </c>
      <c r="F13850">
        <v>16.45</v>
      </c>
      <c r="G13850" s="3">
        <v>44564</v>
      </c>
      <c r="H13850">
        <v>3243</v>
      </c>
      <c r="I13850">
        <v>16.45</v>
      </c>
      <c r="J13850">
        <v>16.45</v>
      </c>
      <c r="K13850">
        <v>2</v>
      </c>
      <c r="L13850">
        <v>32</v>
      </c>
      <c r="M13850" t="s">
        <v>145</v>
      </c>
    </row>
    <row r="13851" spans="1:13" hidden="1" x14ac:dyDescent="0.25">
      <c r="A13851" s="3">
        <v>39769</v>
      </c>
      <c r="B13851" s="16">
        <v>0</v>
      </c>
      <c r="C13851">
        <v>33505.730000000003</v>
      </c>
      <c r="D13851">
        <v>33733.07</v>
      </c>
      <c r="E13851">
        <v>0</v>
      </c>
      <c r="F13851">
        <v>0</v>
      </c>
      <c r="G13851" s="3">
        <v>42373</v>
      </c>
      <c r="H13851">
        <v>1761</v>
      </c>
      <c r="I13851">
        <v>0</v>
      </c>
      <c r="J13851">
        <v>0</v>
      </c>
      <c r="K13851">
        <v>0</v>
      </c>
      <c r="L13851">
        <v>28</v>
      </c>
      <c r="M13851" t="s">
        <v>122</v>
      </c>
    </row>
    <row r="13852" spans="1:13" hidden="1" x14ac:dyDescent="0.25">
      <c r="A13852" s="3">
        <v>39769</v>
      </c>
      <c r="B13852" s="16">
        <v>0</v>
      </c>
      <c r="C13852">
        <v>51167.59</v>
      </c>
      <c r="D13852">
        <v>51556.58</v>
      </c>
      <c r="E13852">
        <v>0</v>
      </c>
      <c r="F13852">
        <v>0</v>
      </c>
      <c r="G13852" s="3">
        <v>41365</v>
      </c>
      <c r="H13852">
        <v>1077</v>
      </c>
      <c r="I13852">
        <v>0</v>
      </c>
      <c r="J13852">
        <v>0</v>
      </c>
      <c r="K13852">
        <v>0</v>
      </c>
      <c r="L13852">
        <v>21</v>
      </c>
      <c r="M13852" t="s">
        <v>161</v>
      </c>
    </row>
    <row r="13853" spans="1:13" hidden="1" x14ac:dyDescent="0.25">
      <c r="A13853" s="3">
        <v>39769</v>
      </c>
      <c r="B13853" s="16">
        <v>0</v>
      </c>
      <c r="C13853">
        <v>49252.29</v>
      </c>
      <c r="D13853">
        <v>49608.86</v>
      </c>
      <c r="E13853">
        <v>0</v>
      </c>
      <c r="F13853">
        <v>0</v>
      </c>
      <c r="G13853" s="3">
        <v>41456</v>
      </c>
      <c r="H13853">
        <v>1140</v>
      </c>
      <c r="I13853">
        <v>0</v>
      </c>
      <c r="J13853">
        <v>0</v>
      </c>
      <c r="K13853">
        <v>0</v>
      </c>
      <c r="L13853">
        <v>22</v>
      </c>
      <c r="M13853" t="s">
        <v>162</v>
      </c>
    </row>
    <row r="13854" spans="1:13" hidden="1" x14ac:dyDescent="0.25">
      <c r="A13854" s="3">
        <v>39769</v>
      </c>
      <c r="B13854" s="16">
        <v>20</v>
      </c>
      <c r="C13854">
        <v>57664.17</v>
      </c>
      <c r="D13854">
        <v>58110.29</v>
      </c>
      <c r="E13854">
        <v>16.3</v>
      </c>
      <c r="F13854">
        <v>16.3</v>
      </c>
      <c r="G13854" s="3">
        <v>41092</v>
      </c>
      <c r="H13854">
        <v>896</v>
      </c>
      <c r="I13854">
        <v>16.3</v>
      </c>
      <c r="J13854">
        <v>16.3</v>
      </c>
      <c r="K13854">
        <v>1</v>
      </c>
      <c r="L13854">
        <v>18</v>
      </c>
      <c r="M13854" t="s">
        <v>149</v>
      </c>
    </row>
    <row r="13855" spans="1:13" hidden="1" x14ac:dyDescent="0.25">
      <c r="A13855" s="3">
        <v>39769</v>
      </c>
      <c r="B13855" s="16">
        <v>555</v>
      </c>
      <c r="C13855">
        <v>60017.43</v>
      </c>
      <c r="D13855">
        <v>60459.37</v>
      </c>
      <c r="E13855">
        <v>16.25</v>
      </c>
      <c r="F13855">
        <v>16.190000000000001</v>
      </c>
      <c r="G13855" s="3">
        <v>41001</v>
      </c>
      <c r="H13855">
        <v>834</v>
      </c>
      <c r="I13855">
        <v>16.29</v>
      </c>
      <c r="J13855">
        <v>16.11</v>
      </c>
      <c r="K13855">
        <v>5</v>
      </c>
      <c r="L13855">
        <v>17</v>
      </c>
      <c r="M13855" t="s">
        <v>152</v>
      </c>
    </row>
    <row r="13856" spans="1:13" hidden="1" x14ac:dyDescent="0.25">
      <c r="A13856" s="3">
        <v>39769</v>
      </c>
      <c r="B13856" s="16">
        <v>0</v>
      </c>
      <c r="C13856">
        <v>55261.06</v>
      </c>
      <c r="D13856">
        <v>55662.71</v>
      </c>
      <c r="E13856">
        <v>0</v>
      </c>
      <c r="F13856">
        <v>0</v>
      </c>
      <c r="G13856" s="3">
        <v>41183</v>
      </c>
      <c r="H13856">
        <v>959</v>
      </c>
      <c r="I13856">
        <v>0</v>
      </c>
      <c r="J13856">
        <v>0</v>
      </c>
      <c r="K13856">
        <v>0</v>
      </c>
      <c r="L13856">
        <v>19</v>
      </c>
      <c r="M13856" t="s">
        <v>151</v>
      </c>
    </row>
    <row r="13857" spans="1:13" hidden="1" x14ac:dyDescent="0.25">
      <c r="A13857" s="3">
        <v>39769</v>
      </c>
      <c r="B13857" s="16">
        <v>555</v>
      </c>
      <c r="C13857">
        <v>64713.09</v>
      </c>
      <c r="D13857">
        <v>65031.79</v>
      </c>
      <c r="E13857">
        <v>16.2</v>
      </c>
      <c r="F13857">
        <v>16.190000000000001</v>
      </c>
      <c r="G13857" s="3">
        <v>40819</v>
      </c>
      <c r="H13857">
        <v>710</v>
      </c>
      <c r="I13857">
        <v>16.2</v>
      </c>
      <c r="J13857">
        <v>16.190000000000001</v>
      </c>
      <c r="K13857">
        <v>4</v>
      </c>
      <c r="L13857">
        <v>15</v>
      </c>
      <c r="M13857" t="s">
        <v>118</v>
      </c>
    </row>
    <row r="13858" spans="1:13" hidden="1" x14ac:dyDescent="0.25">
      <c r="A13858" s="3">
        <v>39769</v>
      </c>
      <c r="B13858" s="16">
        <v>100</v>
      </c>
      <c r="C13858">
        <v>39030.050000000003</v>
      </c>
      <c r="D13858">
        <v>39281.11</v>
      </c>
      <c r="E13858">
        <v>16.510000000000002</v>
      </c>
      <c r="F13858">
        <v>16.510000000000002</v>
      </c>
      <c r="G13858" s="3">
        <v>42006</v>
      </c>
      <c r="H13858">
        <v>1515</v>
      </c>
      <c r="I13858">
        <v>16.510000000000002</v>
      </c>
      <c r="J13858">
        <v>16.510000000000002</v>
      </c>
      <c r="K13858">
        <v>1</v>
      </c>
      <c r="L13858">
        <v>26</v>
      </c>
      <c r="M13858" t="s">
        <v>131</v>
      </c>
    </row>
    <row r="13859" spans="1:13" hidden="1" x14ac:dyDescent="0.25">
      <c r="A13859" s="3">
        <v>39769</v>
      </c>
      <c r="B13859" s="16">
        <v>350</v>
      </c>
      <c r="C13859">
        <v>70145</v>
      </c>
      <c r="D13859">
        <v>70244.91</v>
      </c>
      <c r="E13859">
        <v>16.14</v>
      </c>
      <c r="F13859">
        <v>15.88</v>
      </c>
      <c r="G13859" s="3">
        <v>40634</v>
      </c>
      <c r="H13859">
        <v>583</v>
      </c>
      <c r="I13859">
        <v>16.14</v>
      </c>
      <c r="J13859">
        <v>15.88</v>
      </c>
      <c r="K13859">
        <v>4</v>
      </c>
      <c r="L13859">
        <v>13</v>
      </c>
      <c r="M13859" t="s">
        <v>117</v>
      </c>
    </row>
    <row r="13860" spans="1:13" hidden="1" x14ac:dyDescent="0.25">
      <c r="A13860" s="3">
        <v>39769</v>
      </c>
      <c r="B13860" s="16">
        <v>1215</v>
      </c>
      <c r="C13860">
        <v>67426.759999999995</v>
      </c>
      <c r="D13860">
        <v>67608.03</v>
      </c>
      <c r="E13860">
        <v>16.260000000000002</v>
      </c>
      <c r="F13860">
        <v>16.2</v>
      </c>
      <c r="G13860" s="3">
        <v>40725</v>
      </c>
      <c r="H13860">
        <v>645</v>
      </c>
      <c r="I13860">
        <v>16.27</v>
      </c>
      <c r="J13860">
        <v>16.18</v>
      </c>
      <c r="K13860">
        <v>7</v>
      </c>
      <c r="L13860">
        <v>14</v>
      </c>
      <c r="M13860" t="s">
        <v>123</v>
      </c>
    </row>
    <row r="13861" spans="1:13" hidden="1" x14ac:dyDescent="0.25">
      <c r="A13861" s="3">
        <v>39769</v>
      </c>
      <c r="B13861" s="16">
        <v>0</v>
      </c>
      <c r="C13861">
        <v>76069.429999999993</v>
      </c>
      <c r="D13861">
        <v>76155.850000000006</v>
      </c>
      <c r="E13861">
        <v>0</v>
      </c>
      <c r="F13861">
        <v>0</v>
      </c>
      <c r="G13861" s="3">
        <v>40452</v>
      </c>
      <c r="H13861">
        <v>461</v>
      </c>
      <c r="I13861">
        <v>0</v>
      </c>
      <c r="J13861">
        <v>0</v>
      </c>
      <c r="K13861">
        <v>0</v>
      </c>
      <c r="L13861">
        <v>11</v>
      </c>
      <c r="M13861" t="s">
        <v>120</v>
      </c>
    </row>
    <row r="13862" spans="1:13" hidden="1" x14ac:dyDescent="0.25">
      <c r="A13862" s="3">
        <v>39769</v>
      </c>
      <c r="B13862" s="16">
        <v>1020</v>
      </c>
      <c r="C13862">
        <v>53174.45</v>
      </c>
      <c r="D13862">
        <v>53469.61</v>
      </c>
      <c r="E13862">
        <v>16.559999999999999</v>
      </c>
      <c r="F13862">
        <v>16.47</v>
      </c>
      <c r="G13862" s="3">
        <v>41276</v>
      </c>
      <c r="H13862">
        <v>1018</v>
      </c>
      <c r="I13862">
        <v>16.559999999999999</v>
      </c>
      <c r="J13862">
        <v>16.399999999999999</v>
      </c>
      <c r="K13862">
        <v>10</v>
      </c>
      <c r="L13862">
        <v>20</v>
      </c>
      <c r="M13862" t="s">
        <v>121</v>
      </c>
    </row>
    <row r="13863" spans="1:13" hidden="1" x14ac:dyDescent="0.25">
      <c r="A13863" s="3">
        <v>39769</v>
      </c>
      <c r="B13863" s="16">
        <v>5825</v>
      </c>
      <c r="C13863">
        <v>96358.62</v>
      </c>
      <c r="D13863">
        <v>96395.16</v>
      </c>
      <c r="E13863">
        <v>13.95</v>
      </c>
      <c r="F13863">
        <v>13.91</v>
      </c>
      <c r="G13863" s="3">
        <v>39874</v>
      </c>
      <c r="H13863">
        <v>68</v>
      </c>
      <c r="I13863">
        <v>13.96</v>
      </c>
      <c r="J13863">
        <v>13.85</v>
      </c>
      <c r="K13863">
        <v>28</v>
      </c>
      <c r="L13863">
        <v>4</v>
      </c>
      <c r="M13863" t="s">
        <v>167</v>
      </c>
    </row>
    <row r="13864" spans="1:13" hidden="1" x14ac:dyDescent="0.25">
      <c r="A13864" s="3">
        <v>39769</v>
      </c>
      <c r="B13864" s="16">
        <v>555</v>
      </c>
      <c r="C13864">
        <v>45548.55</v>
      </c>
      <c r="D13864">
        <v>45774.1</v>
      </c>
      <c r="E13864">
        <v>16.649999999999999</v>
      </c>
      <c r="F13864">
        <v>16.52</v>
      </c>
      <c r="G13864" s="3">
        <v>41641</v>
      </c>
      <c r="H13864">
        <v>1266</v>
      </c>
      <c r="I13864">
        <v>16.649999999999999</v>
      </c>
      <c r="J13864">
        <v>16.52</v>
      </c>
      <c r="K13864">
        <v>7</v>
      </c>
      <c r="L13864">
        <v>24</v>
      </c>
      <c r="M13864" t="s">
        <v>130</v>
      </c>
    </row>
    <row r="13865" spans="1:13" hidden="1" x14ac:dyDescent="0.25">
      <c r="A13865" s="3">
        <v>39769</v>
      </c>
      <c r="B13865" s="16">
        <v>300</v>
      </c>
      <c r="C13865">
        <v>82353.86</v>
      </c>
      <c r="D13865">
        <v>82418.16</v>
      </c>
      <c r="E13865">
        <v>15.28</v>
      </c>
      <c r="F13865">
        <v>15.28</v>
      </c>
      <c r="G13865" s="3">
        <v>40269</v>
      </c>
      <c r="H13865">
        <v>335</v>
      </c>
      <c r="I13865">
        <v>15.28</v>
      </c>
      <c r="J13865">
        <v>15.28</v>
      </c>
      <c r="K13865">
        <v>1</v>
      </c>
      <c r="L13865">
        <v>9</v>
      </c>
      <c r="M13865" t="s">
        <v>126</v>
      </c>
    </row>
    <row r="13866" spans="1:13" hidden="1" x14ac:dyDescent="0.25">
      <c r="A13866" s="3">
        <v>39769</v>
      </c>
      <c r="B13866" s="16">
        <v>3500</v>
      </c>
      <c r="C13866">
        <v>97306.95</v>
      </c>
      <c r="D13866">
        <v>97328.6</v>
      </c>
      <c r="E13866">
        <v>13.95</v>
      </c>
      <c r="F13866">
        <v>13.74</v>
      </c>
      <c r="G13866" s="3">
        <v>39846</v>
      </c>
      <c r="H13866">
        <v>50</v>
      </c>
      <c r="I13866">
        <v>13.95</v>
      </c>
      <c r="J13866">
        <v>13.7</v>
      </c>
      <c r="K13866">
        <v>14</v>
      </c>
      <c r="L13866">
        <v>3</v>
      </c>
      <c r="M13866" t="s">
        <v>166</v>
      </c>
    </row>
    <row r="13867" spans="1:13" hidden="1" x14ac:dyDescent="0.25">
      <c r="A13867" s="3">
        <v>39769</v>
      </c>
      <c r="B13867" s="16">
        <v>100</v>
      </c>
      <c r="C13867">
        <v>28745.77</v>
      </c>
      <c r="D13867">
        <v>28949.65</v>
      </c>
      <c r="E13867">
        <v>16.53</v>
      </c>
      <c r="F13867">
        <v>16.53</v>
      </c>
      <c r="G13867" s="3">
        <v>42737</v>
      </c>
      <c r="H13867">
        <v>2010</v>
      </c>
      <c r="I13867">
        <v>16.53</v>
      </c>
      <c r="J13867">
        <v>16.53</v>
      </c>
      <c r="K13867">
        <v>1</v>
      </c>
      <c r="L13867">
        <v>29</v>
      </c>
      <c r="M13867" t="s">
        <v>119</v>
      </c>
    </row>
    <row r="13868" spans="1:13" hidden="1" x14ac:dyDescent="0.25">
      <c r="A13868" s="3">
        <v>39769</v>
      </c>
      <c r="B13868" s="16">
        <v>5550</v>
      </c>
      <c r="C13868">
        <v>73064.12</v>
      </c>
      <c r="D13868">
        <v>73137.73</v>
      </c>
      <c r="E13868">
        <v>15.95</v>
      </c>
      <c r="F13868">
        <v>15.68</v>
      </c>
      <c r="G13868" s="3">
        <v>40546</v>
      </c>
      <c r="H13868">
        <v>522</v>
      </c>
      <c r="I13868">
        <v>16</v>
      </c>
      <c r="J13868">
        <v>15.68</v>
      </c>
      <c r="K13868">
        <v>60</v>
      </c>
      <c r="L13868">
        <v>12</v>
      </c>
      <c r="M13868" t="s">
        <v>128</v>
      </c>
    </row>
    <row r="13869" spans="1:13" hidden="1" x14ac:dyDescent="0.25">
      <c r="A13869" s="3">
        <v>39769</v>
      </c>
      <c r="B13869" s="16">
        <v>4020</v>
      </c>
      <c r="C13869">
        <v>79243.55</v>
      </c>
      <c r="D13869">
        <v>79305.070000000007</v>
      </c>
      <c r="E13869">
        <v>15.5</v>
      </c>
      <c r="F13869">
        <v>15.35</v>
      </c>
      <c r="G13869" s="3">
        <v>40360</v>
      </c>
      <c r="H13869">
        <v>397</v>
      </c>
      <c r="I13869">
        <v>15.59</v>
      </c>
      <c r="J13869">
        <v>15.35</v>
      </c>
      <c r="K13869">
        <v>31</v>
      </c>
      <c r="L13869">
        <v>10</v>
      </c>
      <c r="M13869" t="s">
        <v>125</v>
      </c>
    </row>
    <row r="13870" spans="1:13" hidden="1" x14ac:dyDescent="0.25">
      <c r="A13870" s="3">
        <v>39769</v>
      </c>
      <c r="B13870" s="16">
        <v>3070</v>
      </c>
      <c r="C13870">
        <v>88611.08</v>
      </c>
      <c r="D13870">
        <v>88643.06</v>
      </c>
      <c r="E13870">
        <v>14.85</v>
      </c>
      <c r="F13870">
        <v>14.85</v>
      </c>
      <c r="G13870" s="3">
        <v>40087</v>
      </c>
      <c r="H13870">
        <v>215</v>
      </c>
      <c r="I13870">
        <v>14.93</v>
      </c>
      <c r="J13870">
        <v>14.82</v>
      </c>
      <c r="K13870">
        <v>26</v>
      </c>
      <c r="L13870">
        <v>7</v>
      </c>
      <c r="M13870" t="s">
        <v>127</v>
      </c>
    </row>
    <row r="13871" spans="1:13" hidden="1" x14ac:dyDescent="0.25">
      <c r="A13871" s="3">
        <v>39769</v>
      </c>
      <c r="B13871" s="16">
        <v>4030</v>
      </c>
      <c r="C13871">
        <v>95224.04</v>
      </c>
      <c r="D13871">
        <v>95273.32</v>
      </c>
      <c r="E13871">
        <v>14.09</v>
      </c>
      <c r="F13871">
        <v>13.98</v>
      </c>
      <c r="G13871" s="3">
        <v>39904</v>
      </c>
      <c r="H13871">
        <v>90</v>
      </c>
      <c r="I13871">
        <v>14.09</v>
      </c>
      <c r="J13871">
        <v>13.98</v>
      </c>
      <c r="K13871">
        <v>25</v>
      </c>
      <c r="L13871">
        <v>5</v>
      </c>
      <c r="M13871" t="s">
        <v>129</v>
      </c>
    </row>
    <row r="13872" spans="1:13" hidden="1" x14ac:dyDescent="0.25">
      <c r="A13872" s="3">
        <v>39769</v>
      </c>
      <c r="B13872" s="16">
        <v>3155</v>
      </c>
      <c r="C13872">
        <v>99501.7</v>
      </c>
      <c r="D13872">
        <v>99504.67</v>
      </c>
      <c r="E13872">
        <v>13.3</v>
      </c>
      <c r="F13872">
        <v>13.35</v>
      </c>
      <c r="G13872" s="3">
        <v>39783</v>
      </c>
      <c r="H13872">
        <v>9</v>
      </c>
      <c r="I13872">
        <v>13.35</v>
      </c>
      <c r="J13872">
        <v>13.25</v>
      </c>
      <c r="K13872">
        <v>14</v>
      </c>
      <c r="L13872">
        <v>1</v>
      </c>
      <c r="M13872" t="s">
        <v>165</v>
      </c>
    </row>
    <row r="13873" spans="1:13" hidden="1" x14ac:dyDescent="0.25">
      <c r="A13873" s="3">
        <v>39769</v>
      </c>
      <c r="B13873" s="16">
        <v>24420</v>
      </c>
      <c r="C13873">
        <v>92004.94</v>
      </c>
      <c r="D13873">
        <v>92068.21</v>
      </c>
      <c r="E13873">
        <v>14.48</v>
      </c>
      <c r="F13873">
        <v>14.44</v>
      </c>
      <c r="G13873" s="3">
        <v>39995</v>
      </c>
      <c r="H13873">
        <v>151</v>
      </c>
      <c r="I13873">
        <v>14.57</v>
      </c>
      <c r="J13873">
        <v>14.43</v>
      </c>
      <c r="K13873">
        <v>146</v>
      </c>
      <c r="L13873">
        <v>6</v>
      </c>
      <c r="M13873" t="s">
        <v>133</v>
      </c>
    </row>
    <row r="13874" spans="1:13" hidden="1" x14ac:dyDescent="0.25">
      <c r="A13874" s="3">
        <v>39769</v>
      </c>
      <c r="B13874" s="16">
        <v>30645</v>
      </c>
      <c r="C13874">
        <v>62574.49</v>
      </c>
      <c r="D13874">
        <v>62832.17</v>
      </c>
      <c r="E13874">
        <v>16.22</v>
      </c>
      <c r="F13874">
        <v>15.93</v>
      </c>
      <c r="G13874" s="3">
        <v>40910</v>
      </c>
      <c r="H13874">
        <v>772</v>
      </c>
      <c r="I13874">
        <v>16.28</v>
      </c>
      <c r="J13874">
        <v>15.93</v>
      </c>
      <c r="K13874">
        <v>636</v>
      </c>
      <c r="L13874">
        <v>16</v>
      </c>
      <c r="M13874" t="s">
        <v>135</v>
      </c>
    </row>
    <row r="13875" spans="1:13" hidden="1" x14ac:dyDescent="0.25">
      <c r="A13875" s="3">
        <v>39769</v>
      </c>
      <c r="B13875" s="16">
        <v>123925</v>
      </c>
      <c r="C13875">
        <v>85380.93</v>
      </c>
      <c r="D13875">
        <v>85417.56</v>
      </c>
      <c r="E13875">
        <v>15.15</v>
      </c>
      <c r="F13875">
        <v>15.01</v>
      </c>
      <c r="G13875" s="3">
        <v>40182</v>
      </c>
      <c r="H13875">
        <v>275</v>
      </c>
      <c r="I13875">
        <v>15.21</v>
      </c>
      <c r="J13875">
        <v>15.01</v>
      </c>
      <c r="K13875">
        <v>953</v>
      </c>
      <c r="L13875">
        <v>8</v>
      </c>
      <c r="M13875" t="s">
        <v>140</v>
      </c>
    </row>
    <row r="13876" spans="1:13" hidden="1" x14ac:dyDescent="0.25">
      <c r="A13876" s="3">
        <v>39769</v>
      </c>
      <c r="B13876" s="16">
        <v>53850</v>
      </c>
      <c r="C13876">
        <v>98386.65</v>
      </c>
      <c r="D13876">
        <v>98399.32</v>
      </c>
      <c r="E13876">
        <v>13.6</v>
      </c>
      <c r="F13876">
        <v>13.55</v>
      </c>
      <c r="G13876" s="3">
        <v>39815</v>
      </c>
      <c r="H13876">
        <v>29</v>
      </c>
      <c r="I13876">
        <v>13.6</v>
      </c>
      <c r="J13876">
        <v>13.51</v>
      </c>
      <c r="K13876">
        <v>116</v>
      </c>
      <c r="L13876">
        <v>2</v>
      </c>
      <c r="M13876" t="s">
        <v>141</v>
      </c>
    </row>
    <row r="13877" spans="1:13" hidden="1" x14ac:dyDescent="0.25">
      <c r="A13877" s="3">
        <v>39770</v>
      </c>
      <c r="B13877" s="16">
        <v>0</v>
      </c>
      <c r="C13877">
        <v>21472.35</v>
      </c>
      <c r="D13877">
        <v>22207.25</v>
      </c>
      <c r="E13877">
        <v>0</v>
      </c>
      <c r="F13877">
        <v>0</v>
      </c>
      <c r="G13877" s="3">
        <v>43467</v>
      </c>
      <c r="H13877">
        <v>2500</v>
      </c>
      <c r="I13877">
        <v>0</v>
      </c>
      <c r="J13877">
        <v>0</v>
      </c>
      <c r="K13877">
        <v>0</v>
      </c>
      <c r="L13877">
        <v>31</v>
      </c>
      <c r="M13877" t="s">
        <v>168</v>
      </c>
    </row>
    <row r="13878" spans="1:13" hidden="1" x14ac:dyDescent="0.25">
      <c r="A13878" s="3">
        <v>39770</v>
      </c>
      <c r="B13878" s="16">
        <v>0</v>
      </c>
      <c r="C13878">
        <v>37867.22</v>
      </c>
      <c r="D13878">
        <v>38682.589999999997</v>
      </c>
      <c r="E13878">
        <v>0</v>
      </c>
      <c r="F13878">
        <v>0</v>
      </c>
      <c r="G13878" s="3">
        <v>42095</v>
      </c>
      <c r="H13878">
        <v>1575</v>
      </c>
      <c r="I13878">
        <v>0</v>
      </c>
      <c r="J13878">
        <v>0</v>
      </c>
      <c r="K13878">
        <v>0</v>
      </c>
      <c r="L13878">
        <v>27</v>
      </c>
      <c r="M13878" t="s">
        <v>169</v>
      </c>
    </row>
    <row r="13879" spans="1:13" hidden="1" x14ac:dyDescent="0.25">
      <c r="A13879" s="3">
        <v>39770</v>
      </c>
      <c r="B13879" s="16">
        <v>0</v>
      </c>
      <c r="C13879">
        <v>44136.86</v>
      </c>
      <c r="D13879">
        <v>44893.02</v>
      </c>
      <c r="E13879">
        <v>0</v>
      </c>
      <c r="F13879">
        <v>0</v>
      </c>
      <c r="G13879" s="3">
        <v>41730</v>
      </c>
      <c r="H13879">
        <v>1326</v>
      </c>
      <c r="I13879">
        <v>0</v>
      </c>
      <c r="J13879">
        <v>0</v>
      </c>
      <c r="K13879">
        <v>0</v>
      </c>
      <c r="L13879">
        <v>25</v>
      </c>
      <c r="M13879" t="s">
        <v>170</v>
      </c>
    </row>
    <row r="13880" spans="1:13" hidden="1" x14ac:dyDescent="0.25">
      <c r="A13880" s="3">
        <v>39770</v>
      </c>
      <c r="B13880" s="16">
        <v>0</v>
      </c>
      <c r="C13880">
        <v>24945.42</v>
      </c>
      <c r="D13880">
        <v>25736.18</v>
      </c>
      <c r="E13880">
        <v>0</v>
      </c>
      <c r="F13880">
        <v>0</v>
      </c>
      <c r="G13880" s="3">
        <v>43102</v>
      </c>
      <c r="H13880">
        <v>2255</v>
      </c>
      <c r="I13880">
        <v>0</v>
      </c>
      <c r="J13880">
        <v>0</v>
      </c>
      <c r="K13880">
        <v>0</v>
      </c>
      <c r="L13880">
        <v>30</v>
      </c>
      <c r="M13880" t="s">
        <v>150</v>
      </c>
    </row>
    <row r="13881" spans="1:13" hidden="1" x14ac:dyDescent="0.25">
      <c r="A13881" s="3">
        <v>39770</v>
      </c>
      <c r="B13881" s="16">
        <v>100</v>
      </c>
      <c r="C13881">
        <v>47659.66</v>
      </c>
      <c r="D13881">
        <v>48295.43</v>
      </c>
      <c r="E13881">
        <v>16.18</v>
      </c>
      <c r="F13881">
        <v>16.18</v>
      </c>
      <c r="G13881" s="3">
        <v>41548</v>
      </c>
      <c r="H13881">
        <v>1204</v>
      </c>
      <c r="I13881">
        <v>16.18</v>
      </c>
      <c r="J13881">
        <v>16.18</v>
      </c>
      <c r="K13881">
        <v>1</v>
      </c>
      <c r="L13881">
        <v>23</v>
      </c>
      <c r="M13881" t="s">
        <v>156</v>
      </c>
    </row>
    <row r="13882" spans="1:13" hidden="1" x14ac:dyDescent="0.25">
      <c r="A13882" s="3">
        <v>39770</v>
      </c>
      <c r="B13882" s="16">
        <v>0</v>
      </c>
      <c r="C13882">
        <v>13650.62</v>
      </c>
      <c r="D13882">
        <v>14232.18</v>
      </c>
      <c r="E13882">
        <v>0</v>
      </c>
      <c r="F13882">
        <v>0</v>
      </c>
      <c r="G13882" s="3">
        <v>44564</v>
      </c>
      <c r="H13882">
        <v>3242</v>
      </c>
      <c r="I13882">
        <v>0</v>
      </c>
      <c r="J13882">
        <v>0</v>
      </c>
      <c r="K13882">
        <v>0</v>
      </c>
      <c r="L13882">
        <v>32</v>
      </c>
      <c r="M13882" t="s">
        <v>145</v>
      </c>
    </row>
    <row r="13883" spans="1:13" hidden="1" x14ac:dyDescent="0.25">
      <c r="A13883" s="3">
        <v>39770</v>
      </c>
      <c r="B13883" s="16">
        <v>200</v>
      </c>
      <c r="C13883">
        <v>33749.760000000002</v>
      </c>
      <c r="D13883">
        <v>34579.71</v>
      </c>
      <c r="E13883">
        <v>16.13</v>
      </c>
      <c r="F13883">
        <v>16.12</v>
      </c>
      <c r="G13883" s="3">
        <v>42373</v>
      </c>
      <c r="H13883">
        <v>1760</v>
      </c>
      <c r="I13883">
        <v>16.13</v>
      </c>
      <c r="J13883">
        <v>16.12</v>
      </c>
      <c r="K13883">
        <v>2</v>
      </c>
      <c r="L13883">
        <v>28</v>
      </c>
      <c r="M13883" t="s">
        <v>122</v>
      </c>
    </row>
    <row r="13884" spans="1:13" hidden="1" x14ac:dyDescent="0.25">
      <c r="A13884" s="3">
        <v>39770</v>
      </c>
      <c r="B13884" s="16">
        <v>0</v>
      </c>
      <c r="C13884">
        <v>51582.1</v>
      </c>
      <c r="D13884">
        <v>52256.45</v>
      </c>
      <c r="E13884">
        <v>0</v>
      </c>
      <c r="F13884">
        <v>0</v>
      </c>
      <c r="G13884" s="3">
        <v>41365</v>
      </c>
      <c r="H13884">
        <v>1076</v>
      </c>
      <c r="I13884">
        <v>0</v>
      </c>
      <c r="J13884">
        <v>0</v>
      </c>
      <c r="K13884">
        <v>0</v>
      </c>
      <c r="L13884">
        <v>21</v>
      </c>
      <c r="M13884" t="s">
        <v>161</v>
      </c>
    </row>
    <row r="13885" spans="1:13" hidden="1" x14ac:dyDescent="0.25">
      <c r="A13885" s="3">
        <v>39770</v>
      </c>
      <c r="B13885" s="16">
        <v>0</v>
      </c>
      <c r="C13885">
        <v>49633.41</v>
      </c>
      <c r="D13885">
        <v>50279.78</v>
      </c>
      <c r="E13885">
        <v>0</v>
      </c>
      <c r="F13885">
        <v>0</v>
      </c>
      <c r="G13885" s="3">
        <v>41456</v>
      </c>
      <c r="H13885">
        <v>1139</v>
      </c>
      <c r="I13885">
        <v>0</v>
      </c>
      <c r="J13885">
        <v>0</v>
      </c>
      <c r="K13885">
        <v>0</v>
      </c>
      <c r="L13885">
        <v>22</v>
      </c>
      <c r="M13885" t="s">
        <v>162</v>
      </c>
    </row>
    <row r="13886" spans="1:13" hidden="1" x14ac:dyDescent="0.25">
      <c r="A13886" s="3">
        <v>39770</v>
      </c>
      <c r="B13886" s="16">
        <v>0</v>
      </c>
      <c r="C13886">
        <v>58139.05</v>
      </c>
      <c r="D13886">
        <v>58725.43</v>
      </c>
      <c r="E13886">
        <v>0</v>
      </c>
      <c r="F13886">
        <v>0</v>
      </c>
      <c r="G13886" s="3">
        <v>41092</v>
      </c>
      <c r="H13886">
        <v>895</v>
      </c>
      <c r="I13886">
        <v>0</v>
      </c>
      <c r="J13886">
        <v>0</v>
      </c>
      <c r="K13886">
        <v>0</v>
      </c>
      <c r="L13886">
        <v>18</v>
      </c>
      <c r="M13886" t="s">
        <v>149</v>
      </c>
    </row>
    <row r="13887" spans="1:13" hidden="1" x14ac:dyDescent="0.25">
      <c r="A13887" s="3">
        <v>39770</v>
      </c>
      <c r="B13887" s="16">
        <v>200</v>
      </c>
      <c r="C13887">
        <v>60489.29</v>
      </c>
      <c r="D13887">
        <v>61040.45</v>
      </c>
      <c r="E13887">
        <v>15.99</v>
      </c>
      <c r="F13887">
        <v>15.84</v>
      </c>
      <c r="G13887" s="3">
        <v>41001</v>
      </c>
      <c r="H13887">
        <v>833</v>
      </c>
      <c r="I13887">
        <v>15.99</v>
      </c>
      <c r="J13887">
        <v>15.84</v>
      </c>
      <c r="K13887">
        <v>2</v>
      </c>
      <c r="L13887">
        <v>17</v>
      </c>
      <c r="M13887" t="s">
        <v>152</v>
      </c>
    </row>
    <row r="13888" spans="1:13" hidden="1" x14ac:dyDescent="0.25">
      <c r="A13888" s="3">
        <v>39770</v>
      </c>
      <c r="B13888" s="16">
        <v>1250</v>
      </c>
      <c r="C13888">
        <v>55690.26</v>
      </c>
      <c r="D13888">
        <v>56318.94</v>
      </c>
      <c r="E13888">
        <v>16.07</v>
      </c>
      <c r="F13888">
        <v>15.96</v>
      </c>
      <c r="G13888" s="3">
        <v>41183</v>
      </c>
      <c r="H13888">
        <v>958</v>
      </c>
      <c r="I13888">
        <v>16.09</v>
      </c>
      <c r="J13888">
        <v>15.95</v>
      </c>
      <c r="K13888">
        <v>9</v>
      </c>
      <c r="L13888">
        <v>19</v>
      </c>
      <c r="M13888" t="s">
        <v>151</v>
      </c>
    </row>
    <row r="13889" spans="1:13" hidden="1" x14ac:dyDescent="0.25">
      <c r="A13889" s="3">
        <v>39770</v>
      </c>
      <c r="B13889" s="16">
        <v>100</v>
      </c>
      <c r="C13889">
        <v>65063.97</v>
      </c>
      <c r="D13889">
        <v>65658.899999999994</v>
      </c>
      <c r="E13889">
        <v>15.97</v>
      </c>
      <c r="F13889">
        <v>15.97</v>
      </c>
      <c r="G13889" s="3">
        <v>40819</v>
      </c>
      <c r="H13889">
        <v>709</v>
      </c>
      <c r="I13889">
        <v>15.97</v>
      </c>
      <c r="J13889">
        <v>15.97</v>
      </c>
      <c r="K13889">
        <v>1</v>
      </c>
      <c r="L13889">
        <v>15</v>
      </c>
      <c r="M13889" t="s">
        <v>118</v>
      </c>
    </row>
    <row r="13890" spans="1:13" hidden="1" x14ac:dyDescent="0.25">
      <c r="A13890" s="3">
        <v>39770</v>
      </c>
      <c r="B13890" s="16">
        <v>65</v>
      </c>
      <c r="C13890">
        <v>39300.550000000003</v>
      </c>
      <c r="D13890">
        <v>40108.06</v>
      </c>
      <c r="E13890">
        <v>16.100000000000001</v>
      </c>
      <c r="F13890">
        <v>16.100000000000001</v>
      </c>
      <c r="G13890" s="3">
        <v>42006</v>
      </c>
      <c r="H13890">
        <v>1514</v>
      </c>
      <c r="I13890">
        <v>16.100000000000001</v>
      </c>
      <c r="J13890">
        <v>16.100000000000001</v>
      </c>
      <c r="K13890">
        <v>1</v>
      </c>
      <c r="L13890">
        <v>26</v>
      </c>
      <c r="M13890" t="s">
        <v>131</v>
      </c>
    </row>
    <row r="13891" spans="1:13" hidden="1" x14ac:dyDescent="0.25">
      <c r="A13891" s="3">
        <v>39770</v>
      </c>
      <c r="B13891" s="16">
        <v>430</v>
      </c>
      <c r="C13891">
        <v>70279.67</v>
      </c>
      <c r="D13891">
        <v>70781.25</v>
      </c>
      <c r="E13891">
        <v>15.75</v>
      </c>
      <c r="F13891">
        <v>15.79</v>
      </c>
      <c r="G13891" s="3">
        <v>40634</v>
      </c>
      <c r="H13891">
        <v>582</v>
      </c>
      <c r="I13891">
        <v>15.79</v>
      </c>
      <c r="J13891">
        <v>15.75</v>
      </c>
      <c r="K13891">
        <v>2</v>
      </c>
      <c r="L13891">
        <v>13</v>
      </c>
      <c r="M13891" t="s">
        <v>117</v>
      </c>
    </row>
    <row r="13892" spans="1:13" hidden="1" x14ac:dyDescent="0.25">
      <c r="A13892" s="3">
        <v>39770</v>
      </c>
      <c r="B13892" s="16">
        <v>335</v>
      </c>
      <c r="C13892">
        <v>67641.490000000005</v>
      </c>
      <c r="D13892">
        <v>68181.64</v>
      </c>
      <c r="E13892">
        <v>16</v>
      </c>
      <c r="F13892">
        <v>15.87</v>
      </c>
      <c r="G13892" s="3">
        <v>40725</v>
      </c>
      <c r="H13892">
        <v>644</v>
      </c>
      <c r="I13892">
        <v>16</v>
      </c>
      <c r="J13892">
        <v>15.82</v>
      </c>
      <c r="K13892">
        <v>4</v>
      </c>
      <c r="L13892">
        <v>14</v>
      </c>
      <c r="M13892" t="s">
        <v>123</v>
      </c>
    </row>
    <row r="13893" spans="1:13" hidden="1" x14ac:dyDescent="0.25">
      <c r="A13893" s="3">
        <v>39770</v>
      </c>
      <c r="B13893" s="16">
        <v>770</v>
      </c>
      <c r="C13893">
        <v>76193.539999999994</v>
      </c>
      <c r="D13893">
        <v>76538.149999999994</v>
      </c>
      <c r="E13893">
        <v>15.41</v>
      </c>
      <c r="F13893">
        <v>15.45</v>
      </c>
      <c r="G13893" s="3">
        <v>40452</v>
      </c>
      <c r="H13893">
        <v>460</v>
      </c>
      <c r="I13893">
        <v>15.45</v>
      </c>
      <c r="J13893">
        <v>15.4</v>
      </c>
      <c r="K13893">
        <v>5</v>
      </c>
      <c r="L13893">
        <v>11</v>
      </c>
      <c r="M13893" t="s">
        <v>120</v>
      </c>
    </row>
    <row r="13894" spans="1:13" hidden="1" x14ac:dyDescent="0.25">
      <c r="A13894" s="3">
        <v>39770</v>
      </c>
      <c r="B13894" s="16">
        <v>3440</v>
      </c>
      <c r="C13894">
        <v>53496.07</v>
      </c>
      <c r="D13894">
        <v>54178.7</v>
      </c>
      <c r="E13894">
        <v>16.28</v>
      </c>
      <c r="F13894">
        <v>16.07</v>
      </c>
      <c r="G13894" s="3">
        <v>41276</v>
      </c>
      <c r="H13894">
        <v>1017</v>
      </c>
      <c r="I13894">
        <v>16.28</v>
      </c>
      <c r="J13894">
        <v>16.07</v>
      </c>
      <c r="K13894">
        <v>20</v>
      </c>
      <c r="L13894">
        <v>20</v>
      </c>
      <c r="M13894" t="s">
        <v>121</v>
      </c>
    </row>
    <row r="13895" spans="1:13" hidden="1" x14ac:dyDescent="0.25">
      <c r="A13895" s="3">
        <v>39770</v>
      </c>
      <c r="B13895" s="16">
        <v>5815</v>
      </c>
      <c r="C13895">
        <v>96442.87</v>
      </c>
      <c r="D13895">
        <v>96468.69</v>
      </c>
      <c r="E13895">
        <v>13.9</v>
      </c>
      <c r="F13895">
        <v>13.82</v>
      </c>
      <c r="G13895" s="3">
        <v>39874</v>
      </c>
      <c r="H13895">
        <v>67</v>
      </c>
      <c r="I13895">
        <v>13.9</v>
      </c>
      <c r="J13895">
        <v>13.8</v>
      </c>
      <c r="K13895">
        <v>34</v>
      </c>
      <c r="L13895">
        <v>4</v>
      </c>
      <c r="M13895" t="s">
        <v>167</v>
      </c>
    </row>
    <row r="13896" spans="1:13" hidden="1" x14ac:dyDescent="0.25">
      <c r="A13896" s="3">
        <v>39770</v>
      </c>
      <c r="B13896" s="16">
        <v>265</v>
      </c>
      <c r="C13896">
        <v>45796.75</v>
      </c>
      <c r="D13896">
        <v>46531.46</v>
      </c>
      <c r="E13896">
        <v>16.18</v>
      </c>
      <c r="F13896">
        <v>16.14</v>
      </c>
      <c r="G13896" s="3">
        <v>41641</v>
      </c>
      <c r="H13896">
        <v>1265</v>
      </c>
      <c r="I13896">
        <v>16.18</v>
      </c>
      <c r="J13896">
        <v>16.14</v>
      </c>
      <c r="K13896">
        <v>3</v>
      </c>
      <c r="L13896">
        <v>24</v>
      </c>
      <c r="M13896" t="s">
        <v>130</v>
      </c>
    </row>
    <row r="13897" spans="1:13" hidden="1" x14ac:dyDescent="0.25">
      <c r="A13897" s="3">
        <v>39770</v>
      </c>
      <c r="B13897" s="16">
        <v>2700</v>
      </c>
      <c r="C13897">
        <v>82458.95</v>
      </c>
      <c r="D13897">
        <v>82729.14</v>
      </c>
      <c r="E13897">
        <v>15.14</v>
      </c>
      <c r="F13897">
        <v>14.95</v>
      </c>
      <c r="G13897" s="3">
        <v>40269</v>
      </c>
      <c r="H13897">
        <v>334</v>
      </c>
      <c r="I13897">
        <v>15.14</v>
      </c>
      <c r="J13897">
        <v>14.94</v>
      </c>
      <c r="K13897">
        <v>21</v>
      </c>
      <c r="L13897">
        <v>9</v>
      </c>
      <c r="M13897" t="s">
        <v>126</v>
      </c>
    </row>
    <row r="13898" spans="1:13" hidden="1" x14ac:dyDescent="0.25">
      <c r="A13898" s="3">
        <v>39770</v>
      </c>
      <c r="B13898" s="16">
        <v>575</v>
      </c>
      <c r="C13898">
        <v>28963.98</v>
      </c>
      <c r="D13898">
        <v>29806.06</v>
      </c>
      <c r="E13898">
        <v>16.21</v>
      </c>
      <c r="F13898">
        <v>16.12</v>
      </c>
      <c r="G13898" s="3">
        <v>42737</v>
      </c>
      <c r="H13898">
        <v>2009</v>
      </c>
      <c r="I13898">
        <v>16.21</v>
      </c>
      <c r="J13898">
        <v>16.12</v>
      </c>
      <c r="K13898">
        <v>6</v>
      </c>
      <c r="L13898">
        <v>29</v>
      </c>
      <c r="M13898" t="s">
        <v>119</v>
      </c>
    </row>
    <row r="13899" spans="1:13" hidden="1" x14ac:dyDescent="0.25">
      <c r="A13899" s="3">
        <v>39770</v>
      </c>
      <c r="B13899" s="16">
        <v>8640</v>
      </c>
      <c r="C13899">
        <v>97376.77</v>
      </c>
      <c r="D13899">
        <v>97381.87</v>
      </c>
      <c r="E13899">
        <v>13.7</v>
      </c>
      <c r="F13899">
        <v>13.72</v>
      </c>
      <c r="G13899" s="3">
        <v>39846</v>
      </c>
      <c r="H13899">
        <v>49</v>
      </c>
      <c r="I13899">
        <v>13.73</v>
      </c>
      <c r="J13899">
        <v>13.7</v>
      </c>
      <c r="K13899">
        <v>19</v>
      </c>
      <c r="L13899">
        <v>3</v>
      </c>
      <c r="M13899" t="s">
        <v>166</v>
      </c>
    </row>
    <row r="13900" spans="1:13" hidden="1" x14ac:dyDescent="0.25">
      <c r="A13900" s="3">
        <v>39770</v>
      </c>
      <c r="B13900" s="16">
        <v>5085</v>
      </c>
      <c r="C13900">
        <v>73173.929999999993</v>
      </c>
      <c r="D13900">
        <v>73608.91</v>
      </c>
      <c r="E13900">
        <v>15.78</v>
      </c>
      <c r="F13900">
        <v>15.47</v>
      </c>
      <c r="G13900" s="3">
        <v>40546</v>
      </c>
      <c r="H13900">
        <v>521</v>
      </c>
      <c r="I13900">
        <v>15.81</v>
      </c>
      <c r="J13900">
        <v>15.47</v>
      </c>
      <c r="K13900">
        <v>63</v>
      </c>
      <c r="L13900">
        <v>12</v>
      </c>
      <c r="M13900" t="s">
        <v>128</v>
      </c>
    </row>
    <row r="13901" spans="1:13" hidden="1" x14ac:dyDescent="0.25">
      <c r="A13901" s="3">
        <v>39770</v>
      </c>
      <c r="B13901" s="16">
        <v>1500</v>
      </c>
      <c r="C13901">
        <v>88686.93</v>
      </c>
      <c r="D13901">
        <v>88865.88</v>
      </c>
      <c r="E13901">
        <v>14.8</v>
      </c>
      <c r="F13901">
        <v>14.62</v>
      </c>
      <c r="G13901" s="3">
        <v>40087</v>
      </c>
      <c r="H13901">
        <v>214</v>
      </c>
      <c r="I13901">
        <v>14.8</v>
      </c>
      <c r="J13901">
        <v>14.6</v>
      </c>
      <c r="K13901">
        <v>9</v>
      </c>
      <c r="L13901">
        <v>7</v>
      </c>
      <c r="M13901" t="s">
        <v>127</v>
      </c>
    </row>
    <row r="13902" spans="1:13" hidden="1" x14ac:dyDescent="0.25">
      <c r="A13902" s="3">
        <v>39770</v>
      </c>
      <c r="B13902" s="16">
        <v>4645</v>
      </c>
      <c r="C13902">
        <v>79344.320000000007</v>
      </c>
      <c r="D13902">
        <v>79659.8</v>
      </c>
      <c r="E13902">
        <v>15.3</v>
      </c>
      <c r="F13902">
        <v>15.15</v>
      </c>
      <c r="G13902" s="3">
        <v>40360</v>
      </c>
      <c r="H13902">
        <v>396</v>
      </c>
      <c r="I13902">
        <v>15.3</v>
      </c>
      <c r="J13902">
        <v>15.15</v>
      </c>
      <c r="K13902">
        <v>41</v>
      </c>
      <c r="L13902">
        <v>10</v>
      </c>
      <c r="M13902" t="s">
        <v>125</v>
      </c>
    </row>
    <row r="13903" spans="1:13" hidden="1" x14ac:dyDescent="0.25">
      <c r="A13903" s="3">
        <v>39770</v>
      </c>
      <c r="B13903" s="16">
        <v>26210</v>
      </c>
      <c r="C13903">
        <v>95320.47</v>
      </c>
      <c r="D13903">
        <v>95350.42</v>
      </c>
      <c r="E13903">
        <v>14.01</v>
      </c>
      <c r="F13903">
        <v>13.91</v>
      </c>
      <c r="G13903" s="3">
        <v>39904</v>
      </c>
      <c r="H13903">
        <v>89</v>
      </c>
      <c r="I13903">
        <v>14.01</v>
      </c>
      <c r="J13903">
        <v>13.9</v>
      </c>
      <c r="K13903">
        <v>45</v>
      </c>
      <c r="L13903">
        <v>5</v>
      </c>
      <c r="M13903" t="s">
        <v>129</v>
      </c>
    </row>
    <row r="13904" spans="1:13" hidden="1" x14ac:dyDescent="0.25">
      <c r="A13904" s="3">
        <v>39770</v>
      </c>
      <c r="B13904" s="16">
        <v>2900</v>
      </c>
      <c r="C13904">
        <v>99553.91</v>
      </c>
      <c r="D13904">
        <v>99555.03</v>
      </c>
      <c r="E13904">
        <v>13.3</v>
      </c>
      <c r="F13904">
        <v>13.3</v>
      </c>
      <c r="G13904" s="3">
        <v>39783</v>
      </c>
      <c r="H13904">
        <v>8</v>
      </c>
      <c r="I13904">
        <v>13.3</v>
      </c>
      <c r="J13904">
        <v>13.3</v>
      </c>
      <c r="K13904">
        <v>10</v>
      </c>
      <c r="L13904">
        <v>1</v>
      </c>
      <c r="M13904" t="s">
        <v>165</v>
      </c>
    </row>
    <row r="13905" spans="1:13" hidden="1" x14ac:dyDescent="0.25">
      <c r="A13905" s="3">
        <v>39770</v>
      </c>
      <c r="B13905" s="16">
        <v>39850</v>
      </c>
      <c r="C13905">
        <v>92113.77</v>
      </c>
      <c r="D13905">
        <v>92190.720000000001</v>
      </c>
      <c r="E13905">
        <v>14.44</v>
      </c>
      <c r="F13905">
        <v>14.35</v>
      </c>
      <c r="G13905" s="3">
        <v>39995</v>
      </c>
      <c r="H13905">
        <v>150</v>
      </c>
      <c r="I13905">
        <v>14.45</v>
      </c>
      <c r="J13905">
        <v>14.27</v>
      </c>
      <c r="K13905">
        <v>181</v>
      </c>
      <c r="L13905">
        <v>6</v>
      </c>
      <c r="M13905" t="s">
        <v>133</v>
      </c>
    </row>
    <row r="13906" spans="1:13" hidden="1" x14ac:dyDescent="0.25">
      <c r="A13906" s="3">
        <v>39770</v>
      </c>
      <c r="B13906" s="16">
        <v>45710</v>
      </c>
      <c r="C13906">
        <v>62863.27</v>
      </c>
      <c r="D13906">
        <v>63441.79</v>
      </c>
      <c r="E13906">
        <v>16.100000000000001</v>
      </c>
      <c r="F13906">
        <v>15.69</v>
      </c>
      <c r="G13906" s="3">
        <v>40910</v>
      </c>
      <c r="H13906">
        <v>771</v>
      </c>
      <c r="I13906">
        <v>16.100000000000001</v>
      </c>
      <c r="J13906">
        <v>15.63</v>
      </c>
      <c r="K13906">
        <v>666</v>
      </c>
      <c r="L13906">
        <v>16</v>
      </c>
      <c r="M13906" t="s">
        <v>135</v>
      </c>
    </row>
    <row r="13907" spans="1:13" hidden="1" x14ac:dyDescent="0.25">
      <c r="A13907" s="3">
        <v>39770</v>
      </c>
      <c r="B13907" s="16">
        <v>191505</v>
      </c>
      <c r="C13907">
        <v>85459.83</v>
      </c>
      <c r="D13907">
        <v>85682.6</v>
      </c>
      <c r="E13907">
        <v>15.1</v>
      </c>
      <c r="F13907">
        <v>14.84</v>
      </c>
      <c r="G13907" s="3">
        <v>40182</v>
      </c>
      <c r="H13907">
        <v>274</v>
      </c>
      <c r="I13907">
        <v>15.12</v>
      </c>
      <c r="J13907">
        <v>14.8</v>
      </c>
      <c r="K13907">
        <v>1490</v>
      </c>
      <c r="L13907">
        <v>8</v>
      </c>
      <c r="M13907" t="s">
        <v>140</v>
      </c>
    </row>
    <row r="13908" spans="1:13" hidden="1" x14ac:dyDescent="0.25">
      <c r="A13908" s="3">
        <v>39770</v>
      </c>
      <c r="B13908" s="16">
        <v>362330</v>
      </c>
      <c r="C13908">
        <v>98448.02</v>
      </c>
      <c r="D13908">
        <v>98452.2</v>
      </c>
      <c r="E13908">
        <v>13.5</v>
      </c>
      <c r="F13908">
        <v>13.52</v>
      </c>
      <c r="G13908" s="3">
        <v>39815</v>
      </c>
      <c r="H13908">
        <v>28</v>
      </c>
      <c r="I13908">
        <v>13.57</v>
      </c>
      <c r="J13908">
        <v>13.5</v>
      </c>
      <c r="K13908">
        <v>137</v>
      </c>
      <c r="L13908">
        <v>2</v>
      </c>
      <c r="M13908" t="s">
        <v>141</v>
      </c>
    </row>
    <row r="13909" spans="1:13" hidden="1" x14ac:dyDescent="0.25">
      <c r="A13909" s="3">
        <v>39771</v>
      </c>
      <c r="B13909" s="16">
        <v>0</v>
      </c>
      <c r="C13909">
        <v>22218.22</v>
      </c>
      <c r="D13909">
        <v>22087.79</v>
      </c>
      <c r="E13909">
        <v>0</v>
      </c>
      <c r="F13909">
        <v>0</v>
      </c>
      <c r="G13909" s="3">
        <v>43467</v>
      </c>
      <c r="H13909">
        <v>2499</v>
      </c>
      <c r="I13909">
        <v>0</v>
      </c>
      <c r="J13909">
        <v>0</v>
      </c>
      <c r="K13909">
        <v>0</v>
      </c>
      <c r="L13909">
        <v>31</v>
      </c>
      <c r="M13909" t="s">
        <v>168</v>
      </c>
    </row>
    <row r="13910" spans="1:13" hidden="1" x14ac:dyDescent="0.25">
      <c r="A13910" s="3">
        <v>39771</v>
      </c>
      <c r="B13910" s="16">
        <v>0</v>
      </c>
      <c r="C13910">
        <v>38701.69</v>
      </c>
      <c r="D13910">
        <v>38580.92</v>
      </c>
      <c r="E13910">
        <v>0</v>
      </c>
      <c r="F13910">
        <v>0</v>
      </c>
      <c r="G13910" s="3">
        <v>42095</v>
      </c>
      <c r="H13910">
        <v>1574</v>
      </c>
      <c r="I13910">
        <v>0</v>
      </c>
      <c r="J13910">
        <v>0</v>
      </c>
      <c r="K13910">
        <v>0</v>
      </c>
      <c r="L13910">
        <v>27</v>
      </c>
      <c r="M13910" t="s">
        <v>169</v>
      </c>
    </row>
    <row r="13911" spans="1:13" hidden="1" x14ac:dyDescent="0.25">
      <c r="A13911" s="3">
        <v>39771</v>
      </c>
      <c r="B13911" s="16">
        <v>0</v>
      </c>
      <c r="C13911">
        <v>44915.19</v>
      </c>
      <c r="D13911">
        <v>44830.91</v>
      </c>
      <c r="E13911">
        <v>0</v>
      </c>
      <c r="F13911">
        <v>0</v>
      </c>
      <c r="G13911" s="3">
        <v>41730</v>
      </c>
      <c r="H13911">
        <v>1325</v>
      </c>
      <c r="I13911">
        <v>0</v>
      </c>
      <c r="J13911">
        <v>0</v>
      </c>
      <c r="K13911">
        <v>0</v>
      </c>
      <c r="L13911">
        <v>25</v>
      </c>
      <c r="M13911" t="s">
        <v>170</v>
      </c>
    </row>
    <row r="13912" spans="1:13" hidden="1" x14ac:dyDescent="0.25">
      <c r="A13912" s="3">
        <v>39771</v>
      </c>
      <c r="B13912" s="16">
        <v>0</v>
      </c>
      <c r="C13912">
        <v>25748.89</v>
      </c>
      <c r="D13912">
        <v>25628.880000000001</v>
      </c>
      <c r="E13912">
        <v>0</v>
      </c>
      <c r="F13912">
        <v>0</v>
      </c>
      <c r="G13912" s="3">
        <v>43102</v>
      </c>
      <c r="H13912">
        <v>2254</v>
      </c>
      <c r="I13912">
        <v>0</v>
      </c>
      <c r="J13912">
        <v>0</v>
      </c>
      <c r="K13912">
        <v>0</v>
      </c>
      <c r="L13912">
        <v>30</v>
      </c>
      <c r="M13912" t="s">
        <v>150</v>
      </c>
    </row>
    <row r="13913" spans="1:13" hidden="1" x14ac:dyDescent="0.25">
      <c r="A13913" s="3">
        <v>39771</v>
      </c>
      <c r="B13913" s="16">
        <v>0</v>
      </c>
      <c r="C13913">
        <v>48319.28</v>
      </c>
      <c r="D13913">
        <v>48344.36</v>
      </c>
      <c r="E13913">
        <v>0</v>
      </c>
      <c r="F13913">
        <v>0</v>
      </c>
      <c r="G13913" s="3">
        <v>41548</v>
      </c>
      <c r="H13913">
        <v>1203</v>
      </c>
      <c r="I13913">
        <v>0</v>
      </c>
      <c r="J13913">
        <v>0</v>
      </c>
      <c r="K13913">
        <v>0</v>
      </c>
      <c r="L13913">
        <v>23</v>
      </c>
      <c r="M13913" t="s">
        <v>156</v>
      </c>
    </row>
    <row r="13914" spans="1:13" hidden="1" x14ac:dyDescent="0.25">
      <c r="A13914" s="3">
        <v>39771</v>
      </c>
      <c r="B13914" s="16">
        <v>0</v>
      </c>
      <c r="C13914">
        <v>14239.21</v>
      </c>
      <c r="D13914">
        <v>14097.06</v>
      </c>
      <c r="E13914">
        <v>0</v>
      </c>
      <c r="F13914">
        <v>0</v>
      </c>
      <c r="G13914" s="3">
        <v>44564</v>
      </c>
      <c r="H13914">
        <v>3241</v>
      </c>
      <c r="I13914">
        <v>0</v>
      </c>
      <c r="J13914">
        <v>0</v>
      </c>
      <c r="K13914">
        <v>0</v>
      </c>
      <c r="L13914">
        <v>32</v>
      </c>
      <c r="M13914" t="s">
        <v>145</v>
      </c>
    </row>
    <row r="13915" spans="1:13" hidden="1" x14ac:dyDescent="0.25">
      <c r="A13915" s="3">
        <v>39771</v>
      </c>
      <c r="B13915" s="16">
        <v>0</v>
      </c>
      <c r="C13915">
        <v>34596.79</v>
      </c>
      <c r="D13915">
        <v>34505.18</v>
      </c>
      <c r="E13915">
        <v>0</v>
      </c>
      <c r="F13915">
        <v>0</v>
      </c>
      <c r="G13915" s="3">
        <v>42373</v>
      </c>
      <c r="H13915">
        <v>1759</v>
      </c>
      <c r="I13915">
        <v>0</v>
      </c>
      <c r="J13915">
        <v>0</v>
      </c>
      <c r="K13915">
        <v>0</v>
      </c>
      <c r="L13915">
        <v>28</v>
      </c>
      <c r="M13915" t="s">
        <v>122</v>
      </c>
    </row>
    <row r="13916" spans="1:13" hidden="1" x14ac:dyDescent="0.25">
      <c r="A13916" s="3">
        <v>39771</v>
      </c>
      <c r="B13916" s="16">
        <v>0</v>
      </c>
      <c r="C13916">
        <v>52282.25</v>
      </c>
      <c r="D13916">
        <v>52316.76</v>
      </c>
      <c r="E13916">
        <v>0</v>
      </c>
      <c r="F13916">
        <v>0</v>
      </c>
      <c r="G13916" s="3">
        <v>41365</v>
      </c>
      <c r="H13916">
        <v>1075</v>
      </c>
      <c r="I13916">
        <v>0</v>
      </c>
      <c r="J13916">
        <v>0</v>
      </c>
      <c r="K13916">
        <v>0</v>
      </c>
      <c r="L13916">
        <v>21</v>
      </c>
      <c r="M13916" t="s">
        <v>161</v>
      </c>
    </row>
    <row r="13917" spans="1:13" hidden="1" x14ac:dyDescent="0.25">
      <c r="A13917" s="3">
        <v>39771</v>
      </c>
      <c r="B13917" s="16">
        <v>100</v>
      </c>
      <c r="C13917">
        <v>50304.61</v>
      </c>
      <c r="D13917">
        <v>50319.61</v>
      </c>
      <c r="E13917">
        <v>16</v>
      </c>
      <c r="F13917">
        <v>16</v>
      </c>
      <c r="G13917" s="3">
        <v>41456</v>
      </c>
      <c r="H13917">
        <v>1138</v>
      </c>
      <c r="I13917">
        <v>16</v>
      </c>
      <c r="J13917">
        <v>16</v>
      </c>
      <c r="K13917">
        <v>2</v>
      </c>
      <c r="L13917">
        <v>22</v>
      </c>
      <c r="M13917" t="s">
        <v>162</v>
      </c>
    </row>
    <row r="13918" spans="1:13" hidden="1" x14ac:dyDescent="0.25">
      <c r="A13918" s="3">
        <v>39771</v>
      </c>
      <c r="B13918" s="16">
        <v>100</v>
      </c>
      <c r="C13918">
        <v>58754.43</v>
      </c>
      <c r="D13918">
        <v>58796.37</v>
      </c>
      <c r="E13918">
        <v>15.8</v>
      </c>
      <c r="F13918">
        <v>15.8</v>
      </c>
      <c r="G13918" s="3">
        <v>41092</v>
      </c>
      <c r="H13918">
        <v>894</v>
      </c>
      <c r="I13918">
        <v>15.8</v>
      </c>
      <c r="J13918">
        <v>15.8</v>
      </c>
      <c r="K13918">
        <v>2</v>
      </c>
      <c r="L13918">
        <v>18</v>
      </c>
      <c r="M13918" t="s">
        <v>149</v>
      </c>
    </row>
    <row r="13919" spans="1:13" hidden="1" x14ac:dyDescent="0.25">
      <c r="A13919" s="3">
        <v>39771</v>
      </c>
      <c r="B13919" s="16">
        <v>155</v>
      </c>
      <c r="C13919">
        <v>61070.59</v>
      </c>
      <c r="D13919">
        <v>61067.24</v>
      </c>
      <c r="E13919">
        <v>15.72</v>
      </c>
      <c r="F13919">
        <v>15.72</v>
      </c>
      <c r="G13919" s="3">
        <v>41001</v>
      </c>
      <c r="H13919">
        <v>832</v>
      </c>
      <c r="I13919">
        <v>15.72</v>
      </c>
      <c r="J13919">
        <v>15.72</v>
      </c>
      <c r="K13919">
        <v>1</v>
      </c>
      <c r="L13919">
        <v>17</v>
      </c>
      <c r="M13919" t="s">
        <v>152</v>
      </c>
    </row>
    <row r="13920" spans="1:13" hidden="1" x14ac:dyDescent="0.25">
      <c r="A13920" s="3">
        <v>39771</v>
      </c>
      <c r="B13920" s="16">
        <v>0</v>
      </c>
      <c r="C13920">
        <v>56346.75</v>
      </c>
      <c r="D13920">
        <v>56427.12</v>
      </c>
      <c r="E13920">
        <v>0</v>
      </c>
      <c r="F13920">
        <v>0</v>
      </c>
      <c r="G13920" s="3">
        <v>41183</v>
      </c>
      <c r="H13920">
        <v>957</v>
      </c>
      <c r="I13920">
        <v>0</v>
      </c>
      <c r="J13920">
        <v>0</v>
      </c>
      <c r="K13920">
        <v>0</v>
      </c>
      <c r="L13920">
        <v>19</v>
      </c>
      <c r="M13920" t="s">
        <v>151</v>
      </c>
    </row>
    <row r="13921" spans="1:13" hidden="1" x14ac:dyDescent="0.25">
      <c r="A13921" s="3">
        <v>39771</v>
      </c>
      <c r="B13921" s="16">
        <v>360</v>
      </c>
      <c r="C13921">
        <v>65691.320000000007</v>
      </c>
      <c r="D13921">
        <v>65705.320000000007</v>
      </c>
      <c r="E13921">
        <v>15.72</v>
      </c>
      <c r="F13921">
        <v>15.72</v>
      </c>
      <c r="G13921" s="3">
        <v>40819</v>
      </c>
      <c r="H13921">
        <v>708</v>
      </c>
      <c r="I13921">
        <v>15.72</v>
      </c>
      <c r="J13921">
        <v>15.7</v>
      </c>
      <c r="K13921">
        <v>3</v>
      </c>
      <c r="L13921">
        <v>15</v>
      </c>
      <c r="M13921" t="s">
        <v>118</v>
      </c>
    </row>
    <row r="13922" spans="1:13" hidden="1" x14ac:dyDescent="0.25">
      <c r="A13922" s="3">
        <v>39771</v>
      </c>
      <c r="B13922" s="16">
        <v>0</v>
      </c>
      <c r="C13922">
        <v>40127.870000000003</v>
      </c>
      <c r="D13922">
        <v>39994.949999999997</v>
      </c>
      <c r="E13922">
        <v>0</v>
      </c>
      <c r="F13922">
        <v>0</v>
      </c>
      <c r="G13922" s="3">
        <v>42006</v>
      </c>
      <c r="H13922">
        <v>1513</v>
      </c>
      <c r="I13922">
        <v>0</v>
      </c>
      <c r="J13922">
        <v>0</v>
      </c>
      <c r="K13922">
        <v>0</v>
      </c>
      <c r="L13922">
        <v>26</v>
      </c>
      <c r="M13922" t="s">
        <v>131</v>
      </c>
    </row>
    <row r="13923" spans="1:13" hidden="1" x14ac:dyDescent="0.25">
      <c r="A13923" s="3">
        <v>39771</v>
      </c>
      <c r="B13923" s="16">
        <v>300</v>
      </c>
      <c r="C13923">
        <v>70816.2</v>
      </c>
      <c r="D13923">
        <v>70836.84</v>
      </c>
      <c r="E13923">
        <v>15.65</v>
      </c>
      <c r="F13923">
        <v>15.78</v>
      </c>
      <c r="G13923" s="3">
        <v>40634</v>
      </c>
      <c r="H13923">
        <v>581</v>
      </c>
      <c r="I13923">
        <v>15.78</v>
      </c>
      <c r="J13923">
        <v>15.65</v>
      </c>
      <c r="K13923">
        <v>3</v>
      </c>
      <c r="L13923">
        <v>13</v>
      </c>
      <c r="M13923" t="s">
        <v>117</v>
      </c>
    </row>
    <row r="13924" spans="1:13" hidden="1" x14ac:dyDescent="0.25">
      <c r="A13924" s="3">
        <v>39771</v>
      </c>
      <c r="B13924" s="16">
        <v>300</v>
      </c>
      <c r="C13924">
        <v>68215.31</v>
      </c>
      <c r="D13924">
        <v>68229.11</v>
      </c>
      <c r="E13924">
        <v>15.7</v>
      </c>
      <c r="F13924">
        <v>15.7</v>
      </c>
      <c r="G13924" s="3">
        <v>40725</v>
      </c>
      <c r="H13924">
        <v>643</v>
      </c>
      <c r="I13924">
        <v>15.71</v>
      </c>
      <c r="J13924">
        <v>15.7</v>
      </c>
      <c r="K13924">
        <v>4</v>
      </c>
      <c r="L13924">
        <v>14</v>
      </c>
      <c r="M13924" t="s">
        <v>123</v>
      </c>
    </row>
    <row r="13925" spans="1:13" hidden="1" x14ac:dyDescent="0.25">
      <c r="A13925" s="3">
        <v>39771</v>
      </c>
      <c r="B13925" s="16">
        <v>285</v>
      </c>
      <c r="C13925">
        <v>76575.94</v>
      </c>
      <c r="D13925">
        <v>76551.009999999995</v>
      </c>
      <c r="E13925">
        <v>15.35</v>
      </c>
      <c r="F13925">
        <v>15.47</v>
      </c>
      <c r="G13925" s="3">
        <v>40452</v>
      </c>
      <c r="H13925">
        <v>459</v>
      </c>
      <c r="I13925">
        <v>15.47</v>
      </c>
      <c r="J13925">
        <v>15.35</v>
      </c>
      <c r="K13925">
        <v>3</v>
      </c>
      <c r="L13925">
        <v>11</v>
      </c>
      <c r="M13925" t="s">
        <v>120</v>
      </c>
    </row>
    <row r="13926" spans="1:13" hidden="1" x14ac:dyDescent="0.25">
      <c r="A13926" s="3">
        <v>39771</v>
      </c>
      <c r="B13926" s="16">
        <v>1340</v>
      </c>
      <c r="C13926">
        <v>54205.45</v>
      </c>
      <c r="D13926">
        <v>54268.28</v>
      </c>
      <c r="E13926">
        <v>15.82</v>
      </c>
      <c r="F13926">
        <v>16.149999999999999</v>
      </c>
      <c r="G13926" s="3">
        <v>41276</v>
      </c>
      <c r="H13926">
        <v>1016</v>
      </c>
      <c r="I13926">
        <v>16.149999999999999</v>
      </c>
      <c r="J13926">
        <v>15.82</v>
      </c>
      <c r="K13926">
        <v>13</v>
      </c>
      <c r="L13926">
        <v>20</v>
      </c>
      <c r="M13926" t="s">
        <v>121</v>
      </c>
    </row>
    <row r="13927" spans="1:13" hidden="1" x14ac:dyDescent="0.25">
      <c r="A13927" s="3">
        <v>39771</v>
      </c>
      <c r="B13927" s="16">
        <v>1570</v>
      </c>
      <c r="C13927">
        <v>96516.33</v>
      </c>
      <c r="D13927">
        <v>96519.53</v>
      </c>
      <c r="E13927">
        <v>13.82</v>
      </c>
      <c r="F13927">
        <v>13.82</v>
      </c>
      <c r="G13927" s="3">
        <v>39874</v>
      </c>
      <c r="H13927">
        <v>66</v>
      </c>
      <c r="I13927">
        <v>13.85</v>
      </c>
      <c r="J13927">
        <v>13.8</v>
      </c>
      <c r="K13927">
        <v>10</v>
      </c>
      <c r="L13927">
        <v>4</v>
      </c>
      <c r="M13927" t="s">
        <v>167</v>
      </c>
    </row>
    <row r="13928" spans="1:13" hidden="1" x14ac:dyDescent="0.25">
      <c r="A13928" s="3">
        <v>39771</v>
      </c>
      <c r="B13928" s="16">
        <v>2150</v>
      </c>
      <c r="C13928">
        <v>46554.44</v>
      </c>
      <c r="D13928">
        <v>46487.6</v>
      </c>
      <c r="E13928">
        <v>15.8</v>
      </c>
      <c r="F13928">
        <v>16.190000000000001</v>
      </c>
      <c r="G13928" s="3">
        <v>41641</v>
      </c>
      <c r="H13928">
        <v>1264</v>
      </c>
      <c r="I13928">
        <v>16.190000000000001</v>
      </c>
      <c r="J13928">
        <v>15.8</v>
      </c>
      <c r="K13928">
        <v>12</v>
      </c>
      <c r="L13928">
        <v>24</v>
      </c>
      <c r="M13928" t="s">
        <v>130</v>
      </c>
    </row>
    <row r="13929" spans="1:13" hidden="1" x14ac:dyDescent="0.25">
      <c r="A13929" s="3">
        <v>39771</v>
      </c>
      <c r="B13929" s="16">
        <v>265</v>
      </c>
      <c r="C13929">
        <v>82769.990000000005</v>
      </c>
      <c r="D13929">
        <v>82749.05</v>
      </c>
      <c r="E13929">
        <v>14.95</v>
      </c>
      <c r="F13929">
        <v>14.89</v>
      </c>
      <c r="G13929" s="3">
        <v>40269</v>
      </c>
      <c r="H13929">
        <v>333</v>
      </c>
      <c r="I13929">
        <v>14.95</v>
      </c>
      <c r="J13929">
        <v>14.89</v>
      </c>
      <c r="K13929">
        <v>3</v>
      </c>
      <c r="L13929">
        <v>9</v>
      </c>
      <c r="M13929" t="s">
        <v>126</v>
      </c>
    </row>
    <row r="13930" spans="1:13" hidden="1" x14ac:dyDescent="0.25">
      <c r="A13930" s="3">
        <v>39771</v>
      </c>
      <c r="B13930" s="16">
        <v>2580</v>
      </c>
      <c r="C13930">
        <v>29820.78</v>
      </c>
      <c r="D13930">
        <v>29719.99</v>
      </c>
      <c r="E13930">
        <v>15.84</v>
      </c>
      <c r="F13930">
        <v>16.170000000000002</v>
      </c>
      <c r="G13930" s="3">
        <v>42737</v>
      </c>
      <c r="H13930">
        <v>2008</v>
      </c>
      <c r="I13930">
        <v>16.170000000000002</v>
      </c>
      <c r="J13930">
        <v>15.84</v>
      </c>
      <c r="K13930">
        <v>13</v>
      </c>
      <c r="L13930">
        <v>29</v>
      </c>
      <c r="M13930" t="s">
        <v>119</v>
      </c>
    </row>
    <row r="13931" spans="1:13" hidden="1" x14ac:dyDescent="0.25">
      <c r="A13931" s="3">
        <v>39771</v>
      </c>
      <c r="B13931" s="16">
        <v>2760</v>
      </c>
      <c r="C13931">
        <v>97429.96</v>
      </c>
      <c r="D13931">
        <v>97433.3</v>
      </c>
      <c r="E13931">
        <v>13.65</v>
      </c>
      <c r="F13931">
        <v>13.7</v>
      </c>
      <c r="G13931" s="3">
        <v>39846</v>
      </c>
      <c r="H13931">
        <v>48</v>
      </c>
      <c r="I13931">
        <v>13.74</v>
      </c>
      <c r="J13931">
        <v>13.65</v>
      </c>
      <c r="K13931">
        <v>9</v>
      </c>
      <c r="L13931">
        <v>3</v>
      </c>
      <c r="M13931" t="s">
        <v>166</v>
      </c>
    </row>
    <row r="13932" spans="1:13" hidden="1" x14ac:dyDescent="0.25">
      <c r="A13932" s="3">
        <v>39771</v>
      </c>
      <c r="B13932" s="16">
        <v>6440</v>
      </c>
      <c r="C13932">
        <v>73645.259999999995</v>
      </c>
      <c r="D13932">
        <v>73637.899999999994</v>
      </c>
      <c r="E13932">
        <v>15.44</v>
      </c>
      <c r="F13932">
        <v>15.63</v>
      </c>
      <c r="G13932" s="3">
        <v>40546</v>
      </c>
      <c r="H13932">
        <v>520</v>
      </c>
      <c r="I13932">
        <v>15.7</v>
      </c>
      <c r="J13932">
        <v>15.4</v>
      </c>
      <c r="K13932">
        <v>60</v>
      </c>
      <c r="L13932">
        <v>12</v>
      </c>
      <c r="M13932" t="s">
        <v>128</v>
      </c>
    </row>
    <row r="13933" spans="1:13" hidden="1" x14ac:dyDescent="0.25">
      <c r="A13933" s="3">
        <v>39771</v>
      </c>
      <c r="B13933" s="16">
        <v>4550</v>
      </c>
      <c r="C13933">
        <v>79699.14</v>
      </c>
      <c r="D13933">
        <v>79660.429999999993</v>
      </c>
      <c r="E13933">
        <v>15.1</v>
      </c>
      <c r="F13933">
        <v>15.28</v>
      </c>
      <c r="G13933" s="3">
        <v>40360</v>
      </c>
      <c r="H13933">
        <v>395</v>
      </c>
      <c r="I13933">
        <v>15.32</v>
      </c>
      <c r="J13933">
        <v>15.1</v>
      </c>
      <c r="K13933">
        <v>48</v>
      </c>
      <c r="L13933">
        <v>10</v>
      </c>
      <c r="M13933" t="s">
        <v>125</v>
      </c>
    </row>
    <row r="13934" spans="1:13" hidden="1" x14ac:dyDescent="0.25">
      <c r="A13934" s="3">
        <v>39771</v>
      </c>
      <c r="B13934" s="16">
        <v>16680</v>
      </c>
      <c r="C13934">
        <v>88909.759999999995</v>
      </c>
      <c r="D13934">
        <v>88927.37</v>
      </c>
      <c r="E13934">
        <v>14.6</v>
      </c>
      <c r="F13934">
        <v>14.65</v>
      </c>
      <c r="G13934" s="3">
        <v>40087</v>
      </c>
      <c r="H13934">
        <v>213</v>
      </c>
      <c r="I13934">
        <v>14.65</v>
      </c>
      <c r="J13934">
        <v>14.58</v>
      </c>
      <c r="K13934">
        <v>38</v>
      </c>
      <c r="L13934">
        <v>7</v>
      </c>
      <c r="M13934" t="s">
        <v>127</v>
      </c>
    </row>
    <row r="13935" spans="1:13" hidden="1" x14ac:dyDescent="0.25">
      <c r="A13935" s="3">
        <v>39771</v>
      </c>
      <c r="B13935" s="16">
        <v>5475</v>
      </c>
      <c r="C13935">
        <v>95397.5</v>
      </c>
      <c r="D13935">
        <v>95393.73</v>
      </c>
      <c r="E13935">
        <v>13.89</v>
      </c>
      <c r="F13935">
        <v>14</v>
      </c>
      <c r="G13935" s="3">
        <v>39904</v>
      </c>
      <c r="H13935">
        <v>88</v>
      </c>
      <c r="I13935">
        <v>14</v>
      </c>
      <c r="J13935">
        <v>13.89</v>
      </c>
      <c r="K13935">
        <v>17</v>
      </c>
      <c r="L13935">
        <v>5</v>
      </c>
      <c r="M13935" t="s">
        <v>129</v>
      </c>
    </row>
    <row r="13936" spans="1:13" hidden="1" x14ac:dyDescent="0.25">
      <c r="A13936" s="3">
        <v>39771</v>
      </c>
      <c r="B13936" s="16">
        <v>1375</v>
      </c>
      <c r="C13936">
        <v>99604.19</v>
      </c>
      <c r="D13936">
        <v>99603.82</v>
      </c>
      <c r="E13936">
        <v>13.28</v>
      </c>
      <c r="F13936">
        <v>13.32</v>
      </c>
      <c r="G13936" s="3">
        <v>39783</v>
      </c>
      <c r="H13936">
        <v>7</v>
      </c>
      <c r="I13936">
        <v>13.35</v>
      </c>
      <c r="J13936">
        <v>13.25</v>
      </c>
      <c r="K13936">
        <v>11</v>
      </c>
      <c r="L13936">
        <v>1</v>
      </c>
      <c r="M13936" t="s">
        <v>165</v>
      </c>
    </row>
    <row r="13937" spans="1:13" hidden="1" x14ac:dyDescent="0.25">
      <c r="A13937" s="3">
        <v>39771</v>
      </c>
      <c r="B13937" s="16">
        <v>40280</v>
      </c>
      <c r="C13937">
        <v>92236.24</v>
      </c>
      <c r="D13937">
        <v>92224.42</v>
      </c>
      <c r="E13937">
        <v>14.28</v>
      </c>
      <c r="F13937">
        <v>14.42</v>
      </c>
      <c r="G13937" s="3">
        <v>39995</v>
      </c>
      <c r="H13937">
        <v>149</v>
      </c>
      <c r="I13937">
        <v>14.44</v>
      </c>
      <c r="J13937">
        <v>14.24</v>
      </c>
      <c r="K13937">
        <v>178</v>
      </c>
      <c r="L13937">
        <v>6</v>
      </c>
      <c r="M13937" t="s">
        <v>133</v>
      </c>
    </row>
    <row r="13938" spans="1:13" hidden="1" x14ac:dyDescent="0.25">
      <c r="A13938" s="3">
        <v>39771</v>
      </c>
      <c r="B13938" s="16">
        <v>40395</v>
      </c>
      <c r="C13938">
        <v>63473.120000000003</v>
      </c>
      <c r="D13938">
        <v>63397.36</v>
      </c>
      <c r="E13938">
        <v>15.69</v>
      </c>
      <c r="F13938">
        <v>15.82</v>
      </c>
      <c r="G13938" s="3">
        <v>40910</v>
      </c>
      <c r="H13938">
        <v>770</v>
      </c>
      <c r="I13938">
        <v>15.92</v>
      </c>
      <c r="J13938">
        <v>15.48</v>
      </c>
      <c r="K13938">
        <v>690</v>
      </c>
      <c r="L13938">
        <v>16</v>
      </c>
      <c r="M13938" t="s">
        <v>135</v>
      </c>
    </row>
    <row r="13939" spans="1:13" hidden="1" x14ac:dyDescent="0.25">
      <c r="A13939" s="3">
        <v>39771</v>
      </c>
      <c r="B13939" s="16">
        <v>167115</v>
      </c>
      <c r="C13939">
        <v>85724.91</v>
      </c>
      <c r="D13939">
        <v>85704.42</v>
      </c>
      <c r="E13939">
        <v>14.81</v>
      </c>
      <c r="F13939">
        <v>14.92</v>
      </c>
      <c r="G13939" s="3">
        <v>40182</v>
      </c>
      <c r="H13939">
        <v>273</v>
      </c>
      <c r="I13939">
        <v>14.97</v>
      </c>
      <c r="J13939">
        <v>14.75</v>
      </c>
      <c r="K13939">
        <v>1302</v>
      </c>
      <c r="L13939">
        <v>8</v>
      </c>
      <c r="M13939" t="s">
        <v>140</v>
      </c>
    </row>
    <row r="13940" spans="1:13" hidden="1" x14ac:dyDescent="0.25">
      <c r="A13940" s="3">
        <v>39771</v>
      </c>
      <c r="B13940" s="16">
        <v>84025</v>
      </c>
      <c r="C13940">
        <v>98500.82</v>
      </c>
      <c r="D13940">
        <v>98502.01</v>
      </c>
      <c r="E13940">
        <v>13.51</v>
      </c>
      <c r="F13940">
        <v>13.56</v>
      </c>
      <c r="G13940" s="3">
        <v>39815</v>
      </c>
      <c r="H13940">
        <v>27</v>
      </c>
      <c r="I13940">
        <v>13.59</v>
      </c>
      <c r="J13940">
        <v>13.5</v>
      </c>
      <c r="K13940">
        <v>151</v>
      </c>
      <c r="L13940">
        <v>2</v>
      </c>
      <c r="M13940" t="s">
        <v>141</v>
      </c>
    </row>
    <row r="13941" spans="1:13" hidden="1" x14ac:dyDescent="0.25">
      <c r="A13941" s="3">
        <v>39773</v>
      </c>
      <c r="B13941" s="16">
        <v>0</v>
      </c>
      <c r="C13941">
        <v>22109.06</v>
      </c>
      <c r="D13941">
        <v>22050.94</v>
      </c>
      <c r="E13941">
        <v>0</v>
      </c>
      <c r="F13941">
        <v>0</v>
      </c>
      <c r="G13941" s="3">
        <v>43467</v>
      </c>
      <c r="H13941">
        <v>2498</v>
      </c>
      <c r="I13941">
        <v>0</v>
      </c>
      <c r="J13941">
        <v>0</v>
      </c>
      <c r="K13941">
        <v>0</v>
      </c>
      <c r="L13941">
        <v>31</v>
      </c>
      <c r="M13941" t="s">
        <v>168</v>
      </c>
    </row>
    <row r="13942" spans="1:13" hidden="1" x14ac:dyDescent="0.25">
      <c r="A13942" s="3">
        <v>39773</v>
      </c>
      <c r="B13942" s="16">
        <v>0</v>
      </c>
      <c r="C13942">
        <v>38618.07</v>
      </c>
      <c r="D13942">
        <v>38551.07</v>
      </c>
      <c r="E13942">
        <v>0</v>
      </c>
      <c r="F13942">
        <v>0</v>
      </c>
      <c r="G13942" s="3">
        <v>42095</v>
      </c>
      <c r="H13942">
        <v>1573</v>
      </c>
      <c r="I13942">
        <v>0</v>
      </c>
      <c r="J13942">
        <v>0</v>
      </c>
      <c r="K13942">
        <v>0</v>
      </c>
      <c r="L13942">
        <v>27</v>
      </c>
      <c r="M13942" t="s">
        <v>169</v>
      </c>
    </row>
    <row r="13943" spans="1:13" hidden="1" x14ac:dyDescent="0.25">
      <c r="A13943" s="3">
        <v>39773</v>
      </c>
      <c r="B13943" s="16">
        <v>0</v>
      </c>
      <c r="C13943">
        <v>44874.080000000002</v>
      </c>
      <c r="D13943">
        <v>44909.1</v>
      </c>
      <c r="E13943">
        <v>0</v>
      </c>
      <c r="F13943">
        <v>0</v>
      </c>
      <c r="G13943" s="3">
        <v>41730</v>
      </c>
      <c r="H13943">
        <v>1324</v>
      </c>
      <c r="I13943">
        <v>0</v>
      </c>
      <c r="J13943">
        <v>0</v>
      </c>
      <c r="K13943">
        <v>0</v>
      </c>
      <c r="L13943">
        <v>25</v>
      </c>
      <c r="M13943" t="s">
        <v>170</v>
      </c>
    </row>
    <row r="13944" spans="1:13" hidden="1" x14ac:dyDescent="0.25">
      <c r="A13944" s="3">
        <v>39773</v>
      </c>
      <c r="B13944" s="16">
        <v>0</v>
      </c>
      <c r="C13944">
        <v>25653.56</v>
      </c>
      <c r="D13944">
        <v>25559.37</v>
      </c>
      <c r="E13944">
        <v>0</v>
      </c>
      <c r="F13944">
        <v>0</v>
      </c>
      <c r="G13944" s="3">
        <v>43102</v>
      </c>
      <c r="H13944">
        <v>2253</v>
      </c>
      <c r="I13944">
        <v>0</v>
      </c>
      <c r="J13944">
        <v>0</v>
      </c>
      <c r="K13944">
        <v>0</v>
      </c>
      <c r="L13944">
        <v>30</v>
      </c>
      <c r="M13944" t="s">
        <v>150</v>
      </c>
    </row>
    <row r="13945" spans="1:13" hidden="1" x14ac:dyDescent="0.25">
      <c r="A13945" s="3">
        <v>39773</v>
      </c>
      <c r="B13945" s="16">
        <v>0</v>
      </c>
      <c r="C13945">
        <v>48390.91</v>
      </c>
      <c r="D13945">
        <v>48440.25</v>
      </c>
      <c r="E13945">
        <v>0</v>
      </c>
      <c r="F13945">
        <v>0</v>
      </c>
      <c r="G13945" s="3">
        <v>41548</v>
      </c>
      <c r="H13945">
        <v>1202</v>
      </c>
      <c r="I13945">
        <v>0</v>
      </c>
      <c r="J13945">
        <v>0</v>
      </c>
      <c r="K13945">
        <v>0</v>
      </c>
      <c r="L13945">
        <v>23</v>
      </c>
      <c r="M13945" t="s">
        <v>156</v>
      </c>
    </row>
    <row r="13946" spans="1:13" hidden="1" x14ac:dyDescent="0.25">
      <c r="A13946" s="3">
        <v>39773</v>
      </c>
      <c r="B13946" s="16">
        <v>0</v>
      </c>
      <c r="C13946">
        <v>14110.63</v>
      </c>
      <c r="D13946">
        <v>14113.84</v>
      </c>
      <c r="E13946">
        <v>0</v>
      </c>
      <c r="F13946">
        <v>0</v>
      </c>
      <c r="G13946" s="3">
        <v>44564</v>
      </c>
      <c r="H13946">
        <v>3240</v>
      </c>
      <c r="I13946">
        <v>0</v>
      </c>
      <c r="J13946">
        <v>0</v>
      </c>
      <c r="K13946">
        <v>0</v>
      </c>
      <c r="L13946">
        <v>32</v>
      </c>
      <c r="M13946" t="s">
        <v>145</v>
      </c>
    </row>
    <row r="13947" spans="1:13" hidden="1" x14ac:dyDescent="0.25">
      <c r="A13947" s="3">
        <v>39773</v>
      </c>
      <c r="B13947" s="16">
        <v>0</v>
      </c>
      <c r="C13947">
        <v>34538.410000000003</v>
      </c>
      <c r="D13947">
        <v>34441</v>
      </c>
      <c r="E13947">
        <v>0</v>
      </c>
      <c r="F13947">
        <v>0</v>
      </c>
      <c r="G13947" s="3">
        <v>42373</v>
      </c>
      <c r="H13947">
        <v>1758</v>
      </c>
      <c r="I13947">
        <v>0</v>
      </c>
      <c r="J13947">
        <v>0</v>
      </c>
      <c r="K13947">
        <v>0</v>
      </c>
      <c r="L13947">
        <v>28</v>
      </c>
      <c r="M13947" t="s">
        <v>122</v>
      </c>
    </row>
    <row r="13948" spans="1:13" hidden="1" x14ac:dyDescent="0.25">
      <c r="A13948" s="3">
        <v>39773</v>
      </c>
      <c r="B13948" s="16">
        <v>0</v>
      </c>
      <c r="C13948">
        <v>52367.14</v>
      </c>
      <c r="D13948">
        <v>52374.91</v>
      </c>
      <c r="E13948">
        <v>0</v>
      </c>
      <c r="F13948">
        <v>0</v>
      </c>
      <c r="G13948" s="3">
        <v>41365</v>
      </c>
      <c r="H13948">
        <v>1074</v>
      </c>
      <c r="I13948">
        <v>0</v>
      </c>
      <c r="J13948">
        <v>0</v>
      </c>
      <c r="K13948">
        <v>0</v>
      </c>
      <c r="L13948">
        <v>21</v>
      </c>
      <c r="M13948" t="s">
        <v>161</v>
      </c>
    </row>
    <row r="13949" spans="1:13" hidden="1" x14ac:dyDescent="0.25">
      <c r="A13949" s="3">
        <v>39773</v>
      </c>
      <c r="B13949" s="16">
        <v>0</v>
      </c>
      <c r="C13949">
        <v>50368.06</v>
      </c>
      <c r="D13949">
        <v>50415.199999999997</v>
      </c>
      <c r="E13949">
        <v>0</v>
      </c>
      <c r="F13949">
        <v>0</v>
      </c>
      <c r="G13949" s="3">
        <v>41456</v>
      </c>
      <c r="H13949">
        <v>1137</v>
      </c>
      <c r="I13949">
        <v>0</v>
      </c>
      <c r="J13949">
        <v>0</v>
      </c>
      <c r="K13949">
        <v>0</v>
      </c>
      <c r="L13949">
        <v>22</v>
      </c>
      <c r="M13949" t="s">
        <v>162</v>
      </c>
    </row>
    <row r="13950" spans="1:13" hidden="1" x14ac:dyDescent="0.25">
      <c r="A13950" s="3">
        <v>39773</v>
      </c>
      <c r="B13950" s="16">
        <v>0</v>
      </c>
      <c r="C13950">
        <v>58852.99</v>
      </c>
      <c r="D13950">
        <v>58920.02</v>
      </c>
      <c r="E13950">
        <v>0</v>
      </c>
      <c r="F13950">
        <v>0</v>
      </c>
      <c r="G13950" s="3">
        <v>41092</v>
      </c>
      <c r="H13950">
        <v>893</v>
      </c>
      <c r="I13950">
        <v>0</v>
      </c>
      <c r="J13950">
        <v>0</v>
      </c>
      <c r="K13950">
        <v>0</v>
      </c>
      <c r="L13950">
        <v>18</v>
      </c>
      <c r="M13950" t="s">
        <v>149</v>
      </c>
    </row>
    <row r="13951" spans="1:13" hidden="1" x14ac:dyDescent="0.25">
      <c r="A13951" s="3">
        <v>39773</v>
      </c>
      <c r="B13951" s="16">
        <v>0</v>
      </c>
      <c r="C13951">
        <v>61126.04</v>
      </c>
      <c r="D13951">
        <v>61209.24</v>
      </c>
      <c r="E13951">
        <v>0</v>
      </c>
      <c r="F13951">
        <v>0</v>
      </c>
      <c r="G13951" s="3">
        <v>41001</v>
      </c>
      <c r="H13951">
        <v>831</v>
      </c>
      <c r="I13951">
        <v>0</v>
      </c>
      <c r="J13951">
        <v>0</v>
      </c>
      <c r="K13951">
        <v>0</v>
      </c>
      <c r="L13951">
        <v>17</v>
      </c>
      <c r="M13951" t="s">
        <v>152</v>
      </c>
    </row>
    <row r="13952" spans="1:13" hidden="1" x14ac:dyDescent="0.25">
      <c r="A13952" s="3">
        <v>39773</v>
      </c>
      <c r="B13952" s="16">
        <v>0</v>
      </c>
      <c r="C13952">
        <v>56481.45</v>
      </c>
      <c r="D13952">
        <v>56512.39</v>
      </c>
      <c r="E13952">
        <v>0</v>
      </c>
      <c r="F13952">
        <v>0</v>
      </c>
      <c r="G13952" s="3">
        <v>41183</v>
      </c>
      <c r="H13952">
        <v>956</v>
      </c>
      <c r="I13952">
        <v>0</v>
      </c>
      <c r="J13952">
        <v>0</v>
      </c>
      <c r="K13952">
        <v>0</v>
      </c>
      <c r="L13952">
        <v>19</v>
      </c>
      <c r="M13952" t="s">
        <v>151</v>
      </c>
    </row>
    <row r="13953" spans="1:13" hidden="1" x14ac:dyDescent="0.25">
      <c r="A13953" s="3">
        <v>39773</v>
      </c>
      <c r="B13953" s="16">
        <v>0</v>
      </c>
      <c r="C13953">
        <v>65768.59</v>
      </c>
      <c r="D13953">
        <v>65887.31</v>
      </c>
      <c r="E13953">
        <v>0</v>
      </c>
      <c r="F13953">
        <v>0</v>
      </c>
      <c r="G13953" s="3">
        <v>40819</v>
      </c>
      <c r="H13953">
        <v>707</v>
      </c>
      <c r="I13953">
        <v>0</v>
      </c>
      <c r="J13953">
        <v>0</v>
      </c>
      <c r="K13953">
        <v>0</v>
      </c>
      <c r="L13953">
        <v>15</v>
      </c>
      <c r="M13953" t="s">
        <v>118</v>
      </c>
    </row>
    <row r="13954" spans="1:13" hidden="1" x14ac:dyDescent="0.25">
      <c r="A13954" s="3">
        <v>39773</v>
      </c>
      <c r="B13954" s="16">
        <v>320</v>
      </c>
      <c r="C13954">
        <v>40033.46</v>
      </c>
      <c r="D13954">
        <v>39979.599999999999</v>
      </c>
      <c r="E13954">
        <v>16.39</v>
      </c>
      <c r="F13954">
        <v>16.22</v>
      </c>
      <c r="G13954" s="3">
        <v>42006</v>
      </c>
      <c r="H13954">
        <v>1512</v>
      </c>
      <c r="I13954">
        <v>16.39</v>
      </c>
      <c r="J13954">
        <v>16.22</v>
      </c>
      <c r="K13954">
        <v>3</v>
      </c>
      <c r="L13954">
        <v>26</v>
      </c>
      <c r="M13954" t="s">
        <v>131</v>
      </c>
    </row>
    <row r="13955" spans="1:13" hidden="1" x14ac:dyDescent="0.25">
      <c r="A13955" s="3">
        <v>39773</v>
      </c>
      <c r="B13955" s="16">
        <v>0</v>
      </c>
      <c r="C13955">
        <v>70905.05</v>
      </c>
      <c r="D13955">
        <v>71005.53</v>
      </c>
      <c r="E13955">
        <v>0</v>
      </c>
      <c r="F13955">
        <v>0</v>
      </c>
      <c r="G13955" s="3">
        <v>40634</v>
      </c>
      <c r="H13955">
        <v>580</v>
      </c>
      <c r="I13955">
        <v>0</v>
      </c>
      <c r="J13955">
        <v>0</v>
      </c>
      <c r="K13955">
        <v>0</v>
      </c>
      <c r="L13955">
        <v>13</v>
      </c>
      <c r="M13955" t="s">
        <v>117</v>
      </c>
    </row>
    <row r="13956" spans="1:13" hidden="1" x14ac:dyDescent="0.25">
      <c r="A13956" s="3">
        <v>39773</v>
      </c>
      <c r="B13956" s="16">
        <v>880</v>
      </c>
      <c r="C13956">
        <v>68294.81</v>
      </c>
      <c r="D13956">
        <v>68408.22</v>
      </c>
      <c r="E13956">
        <v>15.68</v>
      </c>
      <c r="F13956">
        <v>15.68</v>
      </c>
      <c r="G13956" s="3">
        <v>40725</v>
      </c>
      <c r="H13956">
        <v>642</v>
      </c>
      <c r="I13956">
        <v>15.68</v>
      </c>
      <c r="J13956">
        <v>15.68</v>
      </c>
      <c r="K13956">
        <v>4</v>
      </c>
      <c r="L13956">
        <v>14</v>
      </c>
      <c r="M13956" t="s">
        <v>123</v>
      </c>
    </row>
    <row r="13957" spans="1:13" hidden="1" x14ac:dyDescent="0.25">
      <c r="A13957" s="3">
        <v>39773</v>
      </c>
      <c r="B13957" s="16">
        <v>0</v>
      </c>
      <c r="C13957">
        <v>76624.72</v>
      </c>
      <c r="D13957">
        <v>76699.88</v>
      </c>
      <c r="E13957">
        <v>0</v>
      </c>
      <c r="F13957">
        <v>0</v>
      </c>
      <c r="G13957" s="3">
        <v>40452</v>
      </c>
      <c r="H13957">
        <v>458</v>
      </c>
      <c r="I13957">
        <v>0</v>
      </c>
      <c r="J13957">
        <v>0</v>
      </c>
      <c r="K13957">
        <v>0</v>
      </c>
      <c r="L13957">
        <v>11</v>
      </c>
      <c r="M13957" t="s">
        <v>120</v>
      </c>
    </row>
    <row r="13958" spans="1:13" hidden="1" x14ac:dyDescent="0.25">
      <c r="A13958" s="3">
        <v>39773</v>
      </c>
      <c r="B13958" s="16">
        <v>405</v>
      </c>
      <c r="C13958">
        <v>54320.53</v>
      </c>
      <c r="D13958">
        <v>54313.39</v>
      </c>
      <c r="E13958">
        <v>16.12</v>
      </c>
      <c r="F13958">
        <v>16.09</v>
      </c>
      <c r="G13958" s="3">
        <v>41276</v>
      </c>
      <c r="H13958">
        <v>1015</v>
      </c>
      <c r="I13958">
        <v>16.12</v>
      </c>
      <c r="J13958">
        <v>16.09</v>
      </c>
      <c r="K13958">
        <v>3</v>
      </c>
      <c r="L13958">
        <v>20</v>
      </c>
      <c r="M13958" t="s">
        <v>121</v>
      </c>
    </row>
    <row r="13959" spans="1:13" hidden="1" x14ac:dyDescent="0.25">
      <c r="A13959" s="3">
        <v>39773</v>
      </c>
      <c r="B13959" s="16">
        <v>3335</v>
      </c>
      <c r="C13959">
        <v>96612.47</v>
      </c>
      <c r="D13959">
        <v>96629.72</v>
      </c>
      <c r="E13959">
        <v>13.63</v>
      </c>
      <c r="F13959">
        <v>13.77</v>
      </c>
      <c r="G13959" s="3">
        <v>39874</v>
      </c>
      <c r="H13959">
        <v>65</v>
      </c>
      <c r="I13959">
        <v>13.77</v>
      </c>
      <c r="J13959">
        <v>13.63</v>
      </c>
      <c r="K13959">
        <v>11</v>
      </c>
      <c r="L13959">
        <v>4</v>
      </c>
      <c r="M13959" t="s">
        <v>167</v>
      </c>
    </row>
    <row r="13960" spans="1:13" hidden="1" x14ac:dyDescent="0.25">
      <c r="A13960" s="3">
        <v>39773</v>
      </c>
      <c r="B13960" s="16">
        <v>115</v>
      </c>
      <c r="C13960">
        <v>46532.36</v>
      </c>
      <c r="D13960">
        <v>46598.16</v>
      </c>
      <c r="E13960">
        <v>16.38</v>
      </c>
      <c r="F13960">
        <v>16.38</v>
      </c>
      <c r="G13960" s="3">
        <v>41641</v>
      </c>
      <c r="H13960">
        <v>1263</v>
      </c>
      <c r="I13960">
        <v>16.38</v>
      </c>
      <c r="J13960">
        <v>16.38</v>
      </c>
      <c r="K13960">
        <v>1</v>
      </c>
      <c r="L13960">
        <v>24</v>
      </c>
      <c r="M13960" t="s">
        <v>130</v>
      </c>
    </row>
    <row r="13961" spans="1:13" hidden="1" x14ac:dyDescent="0.25">
      <c r="A13961" s="3">
        <v>39773</v>
      </c>
      <c r="B13961" s="16">
        <v>120</v>
      </c>
      <c r="C13961">
        <v>82828.73</v>
      </c>
      <c r="D13961">
        <v>82913.73</v>
      </c>
      <c r="E13961">
        <v>15.03</v>
      </c>
      <c r="F13961">
        <v>14.93</v>
      </c>
      <c r="G13961" s="3">
        <v>40269</v>
      </c>
      <c r="H13961">
        <v>332</v>
      </c>
      <c r="I13961">
        <v>15.03</v>
      </c>
      <c r="J13961">
        <v>14.82</v>
      </c>
      <c r="K13961">
        <v>3</v>
      </c>
      <c r="L13961">
        <v>9</v>
      </c>
      <c r="M13961" t="s">
        <v>126</v>
      </c>
    </row>
    <row r="13962" spans="1:13" hidden="1" x14ac:dyDescent="0.25">
      <c r="A13962" s="3">
        <v>39773</v>
      </c>
      <c r="B13962" s="16">
        <v>900</v>
      </c>
      <c r="C13962">
        <v>29748.61</v>
      </c>
      <c r="D13962">
        <v>29631.37</v>
      </c>
      <c r="E13962">
        <v>16.100000000000001</v>
      </c>
      <c r="F13962">
        <v>16.25</v>
      </c>
      <c r="G13962" s="3">
        <v>42737</v>
      </c>
      <c r="H13962">
        <v>2007</v>
      </c>
      <c r="I13962">
        <v>16.25</v>
      </c>
      <c r="J13962">
        <v>16.100000000000001</v>
      </c>
      <c r="K13962">
        <v>3</v>
      </c>
      <c r="L13962">
        <v>29</v>
      </c>
      <c r="M13962" t="s">
        <v>119</v>
      </c>
    </row>
    <row r="13963" spans="1:13" hidden="1" x14ac:dyDescent="0.25">
      <c r="A13963" s="3">
        <v>39773</v>
      </c>
      <c r="B13963" s="16">
        <v>3160</v>
      </c>
      <c r="C13963">
        <v>97527.12</v>
      </c>
      <c r="D13963">
        <v>97533.759999999995</v>
      </c>
      <c r="E13963">
        <v>13.5</v>
      </c>
      <c r="F13963">
        <v>13.71</v>
      </c>
      <c r="G13963" s="3">
        <v>39846</v>
      </c>
      <c r="H13963">
        <v>47</v>
      </c>
      <c r="I13963">
        <v>13.71</v>
      </c>
      <c r="J13963">
        <v>13.5</v>
      </c>
      <c r="K13963">
        <v>16</v>
      </c>
      <c r="L13963">
        <v>3</v>
      </c>
      <c r="M13963" t="s">
        <v>166</v>
      </c>
    </row>
    <row r="13964" spans="1:13" hidden="1" x14ac:dyDescent="0.25">
      <c r="A13964" s="3">
        <v>39773</v>
      </c>
      <c r="B13964" s="16">
        <v>5815</v>
      </c>
      <c r="C13964">
        <v>73708.81</v>
      </c>
      <c r="D13964">
        <v>73803.19</v>
      </c>
      <c r="E13964">
        <v>15.77</v>
      </c>
      <c r="F13964">
        <v>15.65</v>
      </c>
      <c r="G13964" s="3">
        <v>40546</v>
      </c>
      <c r="H13964">
        <v>519</v>
      </c>
      <c r="I13964">
        <v>15.77</v>
      </c>
      <c r="J13964">
        <v>15.38</v>
      </c>
      <c r="K13964">
        <v>47</v>
      </c>
      <c r="L13964">
        <v>12</v>
      </c>
      <c r="M13964" t="s">
        <v>128</v>
      </c>
    </row>
    <row r="13965" spans="1:13" hidden="1" x14ac:dyDescent="0.25">
      <c r="A13965" s="3">
        <v>39773</v>
      </c>
      <c r="B13965" s="16">
        <v>1515</v>
      </c>
      <c r="C13965">
        <v>89013</v>
      </c>
      <c r="D13965">
        <v>89020.29</v>
      </c>
      <c r="E13965">
        <v>14.56</v>
      </c>
      <c r="F13965">
        <v>14.55</v>
      </c>
      <c r="G13965" s="3">
        <v>40087</v>
      </c>
      <c r="H13965">
        <v>212</v>
      </c>
      <c r="I13965">
        <v>14.56</v>
      </c>
      <c r="J13965">
        <v>14.45</v>
      </c>
      <c r="K13965">
        <v>9</v>
      </c>
      <c r="L13965">
        <v>7</v>
      </c>
      <c r="M13965" t="s">
        <v>127</v>
      </c>
    </row>
    <row r="13966" spans="1:13" hidden="1" x14ac:dyDescent="0.25">
      <c r="A13966" s="3">
        <v>39773</v>
      </c>
      <c r="B13966" s="16">
        <v>4850</v>
      </c>
      <c r="C13966">
        <v>79737.14</v>
      </c>
      <c r="D13966">
        <v>79816.479999999996</v>
      </c>
      <c r="E13966">
        <v>15.18</v>
      </c>
      <c r="F13966">
        <v>15.25</v>
      </c>
      <c r="G13966" s="3">
        <v>40360</v>
      </c>
      <c r="H13966">
        <v>394</v>
      </c>
      <c r="I13966">
        <v>15.25</v>
      </c>
      <c r="J13966">
        <v>15.05</v>
      </c>
      <c r="K13966">
        <v>31</v>
      </c>
      <c r="L13966">
        <v>10</v>
      </c>
      <c r="M13966" t="s">
        <v>125</v>
      </c>
    </row>
    <row r="13967" spans="1:13" hidden="1" x14ac:dyDescent="0.25">
      <c r="A13967" s="3">
        <v>39773</v>
      </c>
      <c r="B13967" s="16">
        <v>3300</v>
      </c>
      <c r="C13967">
        <v>95485.58</v>
      </c>
      <c r="D13967">
        <v>95493.64</v>
      </c>
      <c r="E13967">
        <v>13.9</v>
      </c>
      <c r="F13967">
        <v>13.96</v>
      </c>
      <c r="G13967" s="3">
        <v>39904</v>
      </c>
      <c r="H13967">
        <v>87</v>
      </c>
      <c r="I13967">
        <v>13.96</v>
      </c>
      <c r="J13967">
        <v>13.87</v>
      </c>
      <c r="K13967">
        <v>14</v>
      </c>
      <c r="L13967">
        <v>5</v>
      </c>
      <c r="M13967" t="s">
        <v>129</v>
      </c>
    </row>
    <row r="13968" spans="1:13" hidden="1" x14ac:dyDescent="0.25">
      <c r="A13968" s="3">
        <v>39773</v>
      </c>
      <c r="B13968" s="16">
        <v>665</v>
      </c>
      <c r="C13968">
        <v>99699.73</v>
      </c>
      <c r="D13968">
        <v>99708.69</v>
      </c>
      <c r="E13968">
        <v>12.81</v>
      </c>
      <c r="F13968">
        <v>13.07</v>
      </c>
      <c r="G13968" s="3">
        <v>39783</v>
      </c>
      <c r="H13968">
        <v>6</v>
      </c>
      <c r="I13968">
        <v>13.07</v>
      </c>
      <c r="J13968">
        <v>12.81</v>
      </c>
      <c r="K13968">
        <v>12</v>
      </c>
      <c r="L13968">
        <v>1</v>
      </c>
      <c r="M13968" t="s">
        <v>165</v>
      </c>
    </row>
    <row r="13969" spans="1:13" hidden="1" x14ac:dyDescent="0.25">
      <c r="A13969" s="3">
        <v>39773</v>
      </c>
      <c r="B13969" s="16">
        <v>39635</v>
      </c>
      <c r="C13969">
        <v>92313.22</v>
      </c>
      <c r="D13969">
        <v>92321.5</v>
      </c>
      <c r="E13969">
        <v>14.36</v>
      </c>
      <c r="F13969">
        <v>14.39</v>
      </c>
      <c r="G13969" s="3">
        <v>39995</v>
      </c>
      <c r="H13969">
        <v>148</v>
      </c>
      <c r="I13969">
        <v>14.4</v>
      </c>
      <c r="J13969">
        <v>14.25</v>
      </c>
      <c r="K13969">
        <v>118</v>
      </c>
      <c r="L13969">
        <v>6</v>
      </c>
      <c r="M13969" t="s">
        <v>133</v>
      </c>
    </row>
    <row r="13970" spans="1:13" hidden="1" x14ac:dyDescent="0.25">
      <c r="A13970" s="3">
        <v>39773</v>
      </c>
      <c r="B13970" s="16">
        <v>25055</v>
      </c>
      <c r="C13970">
        <v>63458.41</v>
      </c>
      <c r="D13970">
        <v>63561.54</v>
      </c>
      <c r="E13970">
        <v>15.95</v>
      </c>
      <c r="F13970">
        <v>15.9</v>
      </c>
      <c r="G13970" s="3">
        <v>40910</v>
      </c>
      <c r="H13970">
        <v>769</v>
      </c>
      <c r="I13970">
        <v>16.05</v>
      </c>
      <c r="J13970">
        <v>15.65</v>
      </c>
      <c r="K13970">
        <v>385</v>
      </c>
      <c r="L13970">
        <v>16</v>
      </c>
      <c r="M13970" t="s">
        <v>135</v>
      </c>
    </row>
    <row r="13971" spans="1:13" hidden="1" x14ac:dyDescent="0.25">
      <c r="A13971" s="3">
        <v>39773</v>
      </c>
      <c r="B13971" s="16">
        <v>130035</v>
      </c>
      <c r="C13971">
        <v>85786.94</v>
      </c>
      <c r="D13971">
        <v>85878.33</v>
      </c>
      <c r="E13971">
        <v>14.95</v>
      </c>
      <c r="F13971">
        <v>14.88</v>
      </c>
      <c r="G13971" s="3">
        <v>40182</v>
      </c>
      <c r="H13971">
        <v>272</v>
      </c>
      <c r="I13971">
        <v>15.05</v>
      </c>
      <c r="J13971">
        <v>14.69</v>
      </c>
      <c r="K13971">
        <v>1114</v>
      </c>
      <c r="L13971">
        <v>8</v>
      </c>
      <c r="M13971" t="s">
        <v>140</v>
      </c>
    </row>
    <row r="13972" spans="1:13" hidden="1" x14ac:dyDescent="0.25">
      <c r="A13972" s="3">
        <v>39773</v>
      </c>
      <c r="B13972" s="16">
        <v>56600</v>
      </c>
      <c r="C13972">
        <v>98596.86</v>
      </c>
      <c r="D13972">
        <v>98603.67</v>
      </c>
      <c r="E13972">
        <v>13.35</v>
      </c>
      <c r="F13972">
        <v>13.52</v>
      </c>
      <c r="G13972" s="3">
        <v>39815</v>
      </c>
      <c r="H13972">
        <v>26</v>
      </c>
      <c r="I13972">
        <v>13.52</v>
      </c>
      <c r="J13972">
        <v>13.2</v>
      </c>
      <c r="K13972">
        <v>112</v>
      </c>
      <c r="L13972">
        <v>2</v>
      </c>
      <c r="M13972" t="s">
        <v>141</v>
      </c>
    </row>
    <row r="13973" spans="1:13" hidden="1" x14ac:dyDescent="0.25">
      <c r="A13973" s="3">
        <v>39776</v>
      </c>
      <c r="B13973" s="16">
        <v>0</v>
      </c>
      <c r="C13973">
        <v>22061.7</v>
      </c>
      <c r="D13973">
        <v>22020.18</v>
      </c>
      <c r="E13973">
        <v>0</v>
      </c>
      <c r="F13973">
        <v>0</v>
      </c>
      <c r="G13973" s="3">
        <v>43467</v>
      </c>
      <c r="H13973">
        <v>2497</v>
      </c>
      <c r="I13973">
        <v>0</v>
      </c>
      <c r="J13973">
        <v>0</v>
      </c>
      <c r="K13973">
        <v>0</v>
      </c>
      <c r="L13973">
        <v>31</v>
      </c>
      <c r="M13973" t="s">
        <v>168</v>
      </c>
    </row>
    <row r="13974" spans="1:13" hidden="1" x14ac:dyDescent="0.25">
      <c r="A13974" s="3">
        <v>39776</v>
      </c>
      <c r="B13974" s="16">
        <v>0</v>
      </c>
      <c r="C13974">
        <v>38569.879999999997</v>
      </c>
      <c r="D13974">
        <v>38593</v>
      </c>
      <c r="E13974">
        <v>0</v>
      </c>
      <c r="F13974">
        <v>0</v>
      </c>
      <c r="G13974" s="3">
        <v>42095</v>
      </c>
      <c r="H13974">
        <v>1572</v>
      </c>
      <c r="I13974">
        <v>0</v>
      </c>
      <c r="J13974">
        <v>0</v>
      </c>
      <c r="K13974">
        <v>0</v>
      </c>
      <c r="L13974">
        <v>27</v>
      </c>
      <c r="M13974" t="s">
        <v>169</v>
      </c>
    </row>
    <row r="13975" spans="1:13" hidden="1" x14ac:dyDescent="0.25">
      <c r="A13975" s="3">
        <v>39776</v>
      </c>
      <c r="B13975" s="16">
        <v>0</v>
      </c>
      <c r="C13975">
        <v>44931.01</v>
      </c>
      <c r="D13975">
        <v>44886.36</v>
      </c>
      <c r="E13975">
        <v>0</v>
      </c>
      <c r="F13975">
        <v>0</v>
      </c>
      <c r="G13975" s="3">
        <v>41730</v>
      </c>
      <c r="H13975">
        <v>1323</v>
      </c>
      <c r="I13975">
        <v>0</v>
      </c>
      <c r="J13975">
        <v>0</v>
      </c>
      <c r="K13975">
        <v>0</v>
      </c>
      <c r="L13975">
        <v>25</v>
      </c>
      <c r="M13975" t="s">
        <v>170</v>
      </c>
    </row>
    <row r="13976" spans="1:13" hidden="1" x14ac:dyDescent="0.25">
      <c r="A13976" s="3">
        <v>39776</v>
      </c>
      <c r="B13976" s="16">
        <v>0</v>
      </c>
      <c r="C13976">
        <v>25571.84</v>
      </c>
      <c r="D13976">
        <v>25542.71</v>
      </c>
      <c r="E13976">
        <v>0</v>
      </c>
      <c r="F13976">
        <v>0</v>
      </c>
      <c r="G13976" s="3">
        <v>43102</v>
      </c>
      <c r="H13976">
        <v>2252</v>
      </c>
      <c r="I13976">
        <v>0</v>
      </c>
      <c r="J13976">
        <v>0</v>
      </c>
      <c r="K13976">
        <v>0</v>
      </c>
      <c r="L13976">
        <v>30</v>
      </c>
      <c r="M13976" t="s">
        <v>150</v>
      </c>
    </row>
    <row r="13977" spans="1:13" hidden="1" x14ac:dyDescent="0.25">
      <c r="A13977" s="3">
        <v>39776</v>
      </c>
      <c r="B13977" s="16">
        <v>0</v>
      </c>
      <c r="C13977">
        <v>48463.88</v>
      </c>
      <c r="D13977">
        <v>48471.05</v>
      </c>
      <c r="E13977">
        <v>0</v>
      </c>
      <c r="F13977">
        <v>0</v>
      </c>
      <c r="G13977" s="3">
        <v>41548</v>
      </c>
      <c r="H13977">
        <v>1201</v>
      </c>
      <c r="I13977">
        <v>0</v>
      </c>
      <c r="J13977">
        <v>0</v>
      </c>
      <c r="K13977">
        <v>0</v>
      </c>
      <c r="L13977">
        <v>23</v>
      </c>
      <c r="M13977" t="s">
        <v>156</v>
      </c>
    </row>
    <row r="13978" spans="1:13" hidden="1" x14ac:dyDescent="0.25">
      <c r="A13978" s="3">
        <v>39776</v>
      </c>
      <c r="B13978" s="16">
        <v>0</v>
      </c>
      <c r="C13978">
        <v>14120.73</v>
      </c>
      <c r="D13978">
        <v>14074.7</v>
      </c>
      <c r="E13978">
        <v>0</v>
      </c>
      <c r="F13978">
        <v>0</v>
      </c>
      <c r="G13978" s="3">
        <v>44564</v>
      </c>
      <c r="H13978">
        <v>3239</v>
      </c>
      <c r="I13978">
        <v>0</v>
      </c>
      <c r="J13978">
        <v>0</v>
      </c>
      <c r="K13978">
        <v>0</v>
      </c>
      <c r="L13978">
        <v>32</v>
      </c>
      <c r="M13978" t="s">
        <v>145</v>
      </c>
    </row>
    <row r="13979" spans="1:13" hidden="1" x14ac:dyDescent="0.25">
      <c r="A13979" s="3">
        <v>39776</v>
      </c>
      <c r="B13979" s="16">
        <v>0</v>
      </c>
      <c r="C13979">
        <v>34457.800000000003</v>
      </c>
      <c r="D13979">
        <v>34472.06</v>
      </c>
      <c r="E13979">
        <v>0</v>
      </c>
      <c r="F13979">
        <v>0</v>
      </c>
      <c r="G13979" s="3">
        <v>42373</v>
      </c>
      <c r="H13979">
        <v>1757</v>
      </c>
      <c r="I13979">
        <v>0</v>
      </c>
      <c r="J13979">
        <v>0</v>
      </c>
      <c r="K13979">
        <v>0</v>
      </c>
      <c r="L13979">
        <v>28</v>
      </c>
      <c r="M13979" t="s">
        <v>122</v>
      </c>
    </row>
    <row r="13980" spans="1:13" hidden="1" x14ac:dyDescent="0.25">
      <c r="A13980" s="3">
        <v>39776</v>
      </c>
      <c r="B13980" s="16">
        <v>0</v>
      </c>
      <c r="C13980">
        <v>52400.46</v>
      </c>
      <c r="D13980">
        <v>52370.85</v>
      </c>
      <c r="E13980">
        <v>0</v>
      </c>
      <c r="F13980">
        <v>0</v>
      </c>
      <c r="G13980" s="3">
        <v>41365</v>
      </c>
      <c r="H13980">
        <v>1073</v>
      </c>
      <c r="I13980">
        <v>0</v>
      </c>
      <c r="J13980">
        <v>0</v>
      </c>
      <c r="K13980">
        <v>0</v>
      </c>
      <c r="L13980">
        <v>21</v>
      </c>
      <c r="M13980" t="s">
        <v>161</v>
      </c>
    </row>
    <row r="13981" spans="1:13" hidden="1" x14ac:dyDescent="0.25">
      <c r="A13981" s="3">
        <v>39776</v>
      </c>
      <c r="B13981" s="16">
        <v>0</v>
      </c>
      <c r="C13981">
        <v>50439.8</v>
      </c>
      <c r="D13981">
        <v>50409.37</v>
      </c>
      <c r="E13981">
        <v>0</v>
      </c>
      <c r="F13981">
        <v>0</v>
      </c>
      <c r="G13981" s="3">
        <v>41456</v>
      </c>
      <c r="H13981">
        <v>1136</v>
      </c>
      <c r="I13981">
        <v>0</v>
      </c>
      <c r="J13981">
        <v>0</v>
      </c>
      <c r="K13981">
        <v>0</v>
      </c>
      <c r="L13981">
        <v>22</v>
      </c>
      <c r="M13981" t="s">
        <v>162</v>
      </c>
    </row>
    <row r="13982" spans="1:13" hidden="1" x14ac:dyDescent="0.25">
      <c r="A13982" s="3">
        <v>39776</v>
      </c>
      <c r="B13982" s="16">
        <v>300</v>
      </c>
      <c r="C13982">
        <v>58948.77</v>
      </c>
      <c r="D13982">
        <v>58990.98</v>
      </c>
      <c r="E13982">
        <v>15.74</v>
      </c>
      <c r="F13982">
        <v>15.84</v>
      </c>
      <c r="G13982" s="3">
        <v>41092</v>
      </c>
      <c r="H13982">
        <v>892</v>
      </c>
      <c r="I13982">
        <v>15.84</v>
      </c>
      <c r="J13982">
        <v>15.74</v>
      </c>
      <c r="K13982">
        <v>2</v>
      </c>
      <c r="L13982">
        <v>18</v>
      </c>
      <c r="M13982" t="s">
        <v>149</v>
      </c>
    </row>
    <row r="13983" spans="1:13" hidden="1" x14ac:dyDescent="0.25">
      <c r="A13983" s="3">
        <v>39776</v>
      </c>
      <c r="B13983" s="16">
        <v>0</v>
      </c>
      <c r="C13983">
        <v>61239.1</v>
      </c>
      <c r="D13983">
        <v>61342.18</v>
      </c>
      <c r="E13983">
        <v>0</v>
      </c>
      <c r="F13983">
        <v>0</v>
      </c>
      <c r="G13983" s="3">
        <v>41001</v>
      </c>
      <c r="H13983">
        <v>830</v>
      </c>
      <c r="I13983">
        <v>0</v>
      </c>
      <c r="J13983">
        <v>0</v>
      </c>
      <c r="K13983">
        <v>0</v>
      </c>
      <c r="L13983">
        <v>17</v>
      </c>
      <c r="M13983" t="s">
        <v>152</v>
      </c>
    </row>
    <row r="13984" spans="1:13" hidden="1" x14ac:dyDescent="0.25">
      <c r="A13984" s="3">
        <v>39776</v>
      </c>
      <c r="B13984" s="16">
        <v>0</v>
      </c>
      <c r="C13984">
        <v>56539.96</v>
      </c>
      <c r="D13984">
        <v>56573.78</v>
      </c>
      <c r="E13984">
        <v>0</v>
      </c>
      <c r="F13984">
        <v>0</v>
      </c>
      <c r="G13984" s="3">
        <v>41183</v>
      </c>
      <c r="H13984">
        <v>955</v>
      </c>
      <c r="I13984">
        <v>0</v>
      </c>
      <c r="J13984">
        <v>0</v>
      </c>
      <c r="K13984">
        <v>0</v>
      </c>
      <c r="L13984">
        <v>19</v>
      </c>
      <c r="M13984" t="s">
        <v>151</v>
      </c>
    </row>
    <row r="13985" spans="1:13" hidden="1" x14ac:dyDescent="0.25">
      <c r="A13985" s="3">
        <v>39776</v>
      </c>
      <c r="B13985" s="16">
        <v>0</v>
      </c>
      <c r="C13985">
        <v>65919.460000000006</v>
      </c>
      <c r="D13985">
        <v>66014.8</v>
      </c>
      <c r="E13985">
        <v>0</v>
      </c>
      <c r="F13985">
        <v>0</v>
      </c>
      <c r="G13985" s="3">
        <v>40819</v>
      </c>
      <c r="H13985">
        <v>706</v>
      </c>
      <c r="I13985">
        <v>0</v>
      </c>
      <c r="J13985">
        <v>0</v>
      </c>
      <c r="K13985">
        <v>0</v>
      </c>
      <c r="L13985">
        <v>15</v>
      </c>
      <c r="M13985" t="s">
        <v>118</v>
      </c>
    </row>
    <row r="13986" spans="1:13" hidden="1" x14ac:dyDescent="0.25">
      <c r="A13986" s="3">
        <v>39776</v>
      </c>
      <c r="B13986" s="16">
        <v>0</v>
      </c>
      <c r="C13986">
        <v>39999.11</v>
      </c>
      <c r="D13986">
        <v>40024.449999999997</v>
      </c>
      <c r="E13986">
        <v>0</v>
      </c>
      <c r="F13986">
        <v>0</v>
      </c>
      <c r="G13986" s="3">
        <v>42006</v>
      </c>
      <c r="H13986">
        <v>1511</v>
      </c>
      <c r="I13986">
        <v>0</v>
      </c>
      <c r="J13986">
        <v>0</v>
      </c>
      <c r="K13986">
        <v>0</v>
      </c>
      <c r="L13986">
        <v>26</v>
      </c>
      <c r="M13986" t="s">
        <v>131</v>
      </c>
    </row>
    <row r="13987" spans="1:13" hidden="1" x14ac:dyDescent="0.25">
      <c r="A13987" s="3">
        <v>39776</v>
      </c>
      <c r="B13987" s="16">
        <v>100</v>
      </c>
      <c r="C13987">
        <v>71040.17</v>
      </c>
      <c r="D13987">
        <v>71190.63</v>
      </c>
      <c r="E13987">
        <v>15.57</v>
      </c>
      <c r="F13987">
        <v>15.57</v>
      </c>
      <c r="G13987" s="3">
        <v>40634</v>
      </c>
      <c r="H13987">
        <v>579</v>
      </c>
      <c r="I13987">
        <v>15.57</v>
      </c>
      <c r="J13987">
        <v>15.57</v>
      </c>
      <c r="K13987">
        <v>1</v>
      </c>
      <c r="L13987">
        <v>13</v>
      </c>
      <c r="M13987" t="s">
        <v>117</v>
      </c>
    </row>
    <row r="13988" spans="1:13" hidden="1" x14ac:dyDescent="0.25">
      <c r="A13988" s="3">
        <v>39776</v>
      </c>
      <c r="B13988" s="16">
        <v>0</v>
      </c>
      <c r="C13988">
        <v>68441.600000000006</v>
      </c>
      <c r="D13988">
        <v>68570.53</v>
      </c>
      <c r="E13988">
        <v>0</v>
      </c>
      <c r="F13988">
        <v>0</v>
      </c>
      <c r="G13988" s="3">
        <v>40725</v>
      </c>
      <c r="H13988">
        <v>641</v>
      </c>
      <c r="I13988">
        <v>0</v>
      </c>
      <c r="J13988">
        <v>0</v>
      </c>
      <c r="K13988">
        <v>0</v>
      </c>
      <c r="L13988">
        <v>14</v>
      </c>
      <c r="M13988" t="s">
        <v>123</v>
      </c>
    </row>
    <row r="13989" spans="1:13" hidden="1" x14ac:dyDescent="0.25">
      <c r="A13989" s="3">
        <v>39776</v>
      </c>
      <c r="B13989" s="16">
        <v>100</v>
      </c>
      <c r="C13989">
        <v>76737.3</v>
      </c>
      <c r="D13989">
        <v>76958.710000000006</v>
      </c>
      <c r="E13989">
        <v>15.25</v>
      </c>
      <c r="F13989">
        <v>15.25</v>
      </c>
      <c r="G13989" s="3">
        <v>40452</v>
      </c>
      <c r="H13989">
        <v>457</v>
      </c>
      <c r="I13989">
        <v>15.25</v>
      </c>
      <c r="J13989">
        <v>15.25</v>
      </c>
      <c r="K13989">
        <v>1</v>
      </c>
      <c r="L13989">
        <v>11</v>
      </c>
      <c r="M13989" t="s">
        <v>120</v>
      </c>
    </row>
    <row r="13990" spans="1:13" hidden="1" x14ac:dyDescent="0.25">
      <c r="A13990" s="3">
        <v>39776</v>
      </c>
      <c r="B13990" s="16">
        <v>650</v>
      </c>
      <c r="C13990">
        <v>54339.89</v>
      </c>
      <c r="D13990">
        <v>54269.09</v>
      </c>
      <c r="E13990">
        <v>16.05</v>
      </c>
      <c r="F13990">
        <v>16.170000000000002</v>
      </c>
      <c r="G13990" s="3">
        <v>41276</v>
      </c>
      <c r="H13990">
        <v>1014</v>
      </c>
      <c r="I13990">
        <v>16.170000000000002</v>
      </c>
      <c r="J13990">
        <v>15.9</v>
      </c>
      <c r="K13990">
        <v>8</v>
      </c>
      <c r="L13990">
        <v>20</v>
      </c>
      <c r="M13990" t="s">
        <v>121</v>
      </c>
    </row>
    <row r="13991" spans="1:13" hidden="1" x14ac:dyDescent="0.25">
      <c r="A13991" s="3">
        <v>39776</v>
      </c>
      <c r="B13991" s="16">
        <v>210</v>
      </c>
      <c r="C13991">
        <v>96676.87</v>
      </c>
      <c r="D13991">
        <v>96682.1</v>
      </c>
      <c r="E13991">
        <v>13.7</v>
      </c>
      <c r="F13991">
        <v>13.72</v>
      </c>
      <c r="G13991" s="3">
        <v>39874</v>
      </c>
      <c r="H13991">
        <v>64</v>
      </c>
      <c r="I13991">
        <v>13.77</v>
      </c>
      <c r="J13991">
        <v>13.7</v>
      </c>
      <c r="K13991">
        <v>4</v>
      </c>
      <c r="L13991">
        <v>4</v>
      </c>
      <c r="M13991" t="s">
        <v>167</v>
      </c>
    </row>
    <row r="13992" spans="1:13" hidden="1" x14ac:dyDescent="0.25">
      <c r="A13992" s="3">
        <v>39776</v>
      </c>
      <c r="B13992" s="16">
        <v>500</v>
      </c>
      <c r="C13992">
        <v>46620.9</v>
      </c>
      <c r="D13992">
        <v>46550.34</v>
      </c>
      <c r="E13992">
        <v>16.100000000000001</v>
      </c>
      <c r="F13992">
        <v>16.260000000000002</v>
      </c>
      <c r="G13992" s="3">
        <v>41641</v>
      </c>
      <c r="H13992">
        <v>1262</v>
      </c>
      <c r="I13992">
        <v>16.260000000000002</v>
      </c>
      <c r="J13992">
        <v>16.02</v>
      </c>
      <c r="K13992">
        <v>4</v>
      </c>
      <c r="L13992">
        <v>24</v>
      </c>
      <c r="M13992" t="s">
        <v>130</v>
      </c>
    </row>
    <row r="13993" spans="1:13" hidden="1" x14ac:dyDescent="0.25">
      <c r="A13993" s="3">
        <v>39776</v>
      </c>
      <c r="B13993" s="16">
        <v>500</v>
      </c>
      <c r="C13993">
        <v>82954.179999999993</v>
      </c>
      <c r="D13993">
        <v>83124.42</v>
      </c>
      <c r="E13993">
        <v>14.9</v>
      </c>
      <c r="F13993">
        <v>14.9</v>
      </c>
      <c r="G13993" s="3">
        <v>40269</v>
      </c>
      <c r="H13993">
        <v>331</v>
      </c>
      <c r="I13993">
        <v>14.9</v>
      </c>
      <c r="J13993">
        <v>14.9</v>
      </c>
      <c r="K13993">
        <v>1</v>
      </c>
      <c r="L13993">
        <v>9</v>
      </c>
      <c r="M13993" t="s">
        <v>126</v>
      </c>
    </row>
    <row r="13994" spans="1:13" hidden="1" x14ac:dyDescent="0.25">
      <c r="A13994" s="3">
        <v>39776</v>
      </c>
      <c r="B13994" s="16">
        <v>735</v>
      </c>
      <c r="C13994">
        <v>29645.83</v>
      </c>
      <c r="D13994">
        <v>29607.85</v>
      </c>
      <c r="E13994">
        <v>16.05</v>
      </c>
      <c r="F13994">
        <v>16.28</v>
      </c>
      <c r="G13994" s="3">
        <v>42737</v>
      </c>
      <c r="H13994">
        <v>2006</v>
      </c>
      <c r="I13994">
        <v>16.28</v>
      </c>
      <c r="J13994">
        <v>16.05</v>
      </c>
      <c r="K13994">
        <v>10</v>
      </c>
      <c r="L13994">
        <v>29</v>
      </c>
      <c r="M13994" t="s">
        <v>119</v>
      </c>
    </row>
    <row r="13995" spans="1:13" hidden="1" x14ac:dyDescent="0.25">
      <c r="A13995" s="3">
        <v>39776</v>
      </c>
      <c r="B13995" s="16">
        <v>2815</v>
      </c>
      <c r="C13995">
        <v>97581.35</v>
      </c>
      <c r="D13995">
        <v>97584.08</v>
      </c>
      <c r="E13995">
        <v>13.65</v>
      </c>
      <c r="F13995">
        <v>13.69</v>
      </c>
      <c r="G13995" s="3">
        <v>39846</v>
      </c>
      <c r="H13995">
        <v>46</v>
      </c>
      <c r="I13995">
        <v>13.71</v>
      </c>
      <c r="J13995">
        <v>13.65</v>
      </c>
      <c r="K13995">
        <v>12</v>
      </c>
      <c r="L13995">
        <v>3</v>
      </c>
      <c r="M13995" t="s">
        <v>166</v>
      </c>
    </row>
    <row r="13996" spans="1:13" hidden="1" x14ac:dyDescent="0.25">
      <c r="A13996" s="3">
        <v>39776</v>
      </c>
      <c r="B13996" s="16">
        <v>5695</v>
      </c>
      <c r="C13996">
        <v>73839.199999999997</v>
      </c>
      <c r="D13996">
        <v>74006.5</v>
      </c>
      <c r="E13996">
        <v>15.45</v>
      </c>
      <c r="F13996">
        <v>15.45</v>
      </c>
      <c r="G13996" s="3">
        <v>40546</v>
      </c>
      <c r="H13996">
        <v>518</v>
      </c>
      <c r="I13996">
        <v>15.55</v>
      </c>
      <c r="J13996">
        <v>15.32</v>
      </c>
      <c r="K13996">
        <v>79</v>
      </c>
      <c r="L13996">
        <v>12</v>
      </c>
      <c r="M13996" t="s">
        <v>128</v>
      </c>
    </row>
    <row r="13997" spans="1:13" hidden="1" x14ac:dyDescent="0.25">
      <c r="A13997" s="3">
        <v>39776</v>
      </c>
      <c r="B13997" s="16">
        <v>5580</v>
      </c>
      <c r="C13997">
        <v>89063.72</v>
      </c>
      <c r="D13997">
        <v>89170.89</v>
      </c>
      <c r="E13997">
        <v>14.55</v>
      </c>
      <c r="F13997">
        <v>14.43</v>
      </c>
      <c r="G13997" s="3">
        <v>40087</v>
      </c>
      <c r="H13997">
        <v>211</v>
      </c>
      <c r="I13997">
        <v>14.55</v>
      </c>
      <c r="J13997">
        <v>14.35</v>
      </c>
      <c r="K13997">
        <v>18</v>
      </c>
      <c r="L13997">
        <v>7</v>
      </c>
      <c r="M13997" t="s">
        <v>127</v>
      </c>
    </row>
    <row r="13998" spans="1:13" hidden="1" x14ac:dyDescent="0.25">
      <c r="A13998" s="3">
        <v>39776</v>
      </c>
      <c r="B13998" s="16">
        <v>3115</v>
      </c>
      <c r="C13998">
        <v>79855.42</v>
      </c>
      <c r="D13998">
        <v>80070.850000000006</v>
      </c>
      <c r="E13998">
        <v>15.15</v>
      </c>
      <c r="F13998">
        <v>15.09</v>
      </c>
      <c r="G13998" s="3">
        <v>40360</v>
      </c>
      <c r="H13998">
        <v>393</v>
      </c>
      <c r="I13998">
        <v>15.15</v>
      </c>
      <c r="J13998">
        <v>14.92</v>
      </c>
      <c r="K13998">
        <v>48</v>
      </c>
      <c r="L13998">
        <v>10</v>
      </c>
      <c r="M13998" t="s">
        <v>125</v>
      </c>
    </row>
    <row r="13999" spans="1:13" hidden="1" x14ac:dyDescent="0.25">
      <c r="A13999" s="3">
        <v>39776</v>
      </c>
      <c r="B13999" s="16">
        <v>15880</v>
      </c>
      <c r="C13999">
        <v>95540.23</v>
      </c>
      <c r="D13999">
        <v>95553.86</v>
      </c>
      <c r="E13999">
        <v>13.92</v>
      </c>
      <c r="F13999">
        <v>13.91</v>
      </c>
      <c r="G13999" s="3">
        <v>39904</v>
      </c>
      <c r="H13999">
        <v>86</v>
      </c>
      <c r="I13999">
        <v>13.93</v>
      </c>
      <c r="J13999">
        <v>13.9</v>
      </c>
      <c r="K13999">
        <v>35</v>
      </c>
      <c r="L13999">
        <v>5</v>
      </c>
      <c r="M13999" t="s">
        <v>129</v>
      </c>
    </row>
    <row r="14000" spans="1:13" hidden="1" x14ac:dyDescent="0.25">
      <c r="A14000" s="3">
        <v>39776</v>
      </c>
      <c r="B14000" s="16">
        <v>5060</v>
      </c>
      <c r="C14000">
        <v>99757.34</v>
      </c>
      <c r="D14000">
        <v>99755.35</v>
      </c>
      <c r="E14000">
        <v>13.15</v>
      </c>
      <c r="F14000">
        <v>13.1</v>
      </c>
      <c r="G14000" s="3">
        <v>39783</v>
      </c>
      <c r="H14000">
        <v>5</v>
      </c>
      <c r="I14000">
        <v>13.15</v>
      </c>
      <c r="J14000">
        <v>13.1</v>
      </c>
      <c r="K14000">
        <v>16</v>
      </c>
      <c r="L14000">
        <v>1</v>
      </c>
      <c r="M14000" t="s">
        <v>165</v>
      </c>
    </row>
    <row r="14001" spans="1:13" hidden="1" x14ac:dyDescent="0.25">
      <c r="A14001" s="3">
        <v>39776</v>
      </c>
      <c r="B14001" s="16">
        <v>48150</v>
      </c>
      <c r="C14001">
        <v>92366.54</v>
      </c>
      <c r="D14001">
        <v>92411.74</v>
      </c>
      <c r="E14001">
        <v>14.26</v>
      </c>
      <c r="F14001">
        <v>14.28</v>
      </c>
      <c r="G14001" s="3">
        <v>39995</v>
      </c>
      <c r="H14001">
        <v>147</v>
      </c>
      <c r="I14001">
        <v>14.33</v>
      </c>
      <c r="J14001">
        <v>14.21</v>
      </c>
      <c r="K14001">
        <v>226</v>
      </c>
      <c r="L14001">
        <v>6</v>
      </c>
      <c r="M14001" t="s">
        <v>133</v>
      </c>
    </row>
    <row r="14002" spans="1:13" hidden="1" x14ac:dyDescent="0.25">
      <c r="A14002" s="3">
        <v>39776</v>
      </c>
      <c r="B14002" s="16">
        <v>26070</v>
      </c>
      <c r="C14002">
        <v>63592.55</v>
      </c>
      <c r="D14002">
        <v>63659.88</v>
      </c>
      <c r="E14002">
        <v>15.73</v>
      </c>
      <c r="F14002">
        <v>15.8</v>
      </c>
      <c r="G14002" s="3">
        <v>40910</v>
      </c>
      <c r="H14002">
        <v>768</v>
      </c>
      <c r="I14002">
        <v>15.8</v>
      </c>
      <c r="J14002">
        <v>15.56</v>
      </c>
      <c r="K14002">
        <v>478</v>
      </c>
      <c r="L14002">
        <v>16</v>
      </c>
      <c r="M14002" t="s">
        <v>135</v>
      </c>
    </row>
    <row r="14003" spans="1:13" hidden="1" x14ac:dyDescent="0.25">
      <c r="A14003" s="3">
        <v>39776</v>
      </c>
      <c r="B14003" s="16">
        <v>141120</v>
      </c>
      <c r="C14003">
        <v>85920.23</v>
      </c>
      <c r="D14003">
        <v>86029.09</v>
      </c>
      <c r="E14003">
        <v>14.77</v>
      </c>
      <c r="F14003">
        <v>14.72</v>
      </c>
      <c r="G14003" s="3">
        <v>40182</v>
      </c>
      <c r="H14003">
        <v>271</v>
      </c>
      <c r="I14003">
        <v>14.77</v>
      </c>
      <c r="J14003">
        <v>14.6</v>
      </c>
      <c r="K14003">
        <v>982</v>
      </c>
      <c r="L14003">
        <v>8</v>
      </c>
      <c r="M14003" t="s">
        <v>140</v>
      </c>
    </row>
    <row r="14004" spans="1:13" hidden="1" x14ac:dyDescent="0.25">
      <c r="A14004" s="3">
        <v>39776</v>
      </c>
      <c r="B14004" s="16">
        <v>65640</v>
      </c>
      <c r="C14004">
        <v>98651.78</v>
      </c>
      <c r="D14004">
        <v>98649.97</v>
      </c>
      <c r="E14004">
        <v>13.5</v>
      </c>
      <c r="F14004">
        <v>13.53</v>
      </c>
      <c r="G14004" s="3">
        <v>39815</v>
      </c>
      <c r="H14004">
        <v>25</v>
      </c>
      <c r="I14004">
        <v>13.54</v>
      </c>
      <c r="J14004">
        <v>13.43</v>
      </c>
      <c r="K14004">
        <v>101</v>
      </c>
      <c r="L14004">
        <v>2</v>
      </c>
      <c r="M14004" t="s">
        <v>141</v>
      </c>
    </row>
    <row r="14005" spans="1:13" hidden="1" x14ac:dyDescent="0.25">
      <c r="A14005" s="3">
        <v>39777</v>
      </c>
      <c r="B14005" s="16">
        <v>0</v>
      </c>
      <c r="C14005">
        <v>22030.99</v>
      </c>
      <c r="D14005">
        <v>22042.86</v>
      </c>
      <c r="E14005">
        <v>0</v>
      </c>
      <c r="F14005">
        <v>0</v>
      </c>
      <c r="G14005" s="3">
        <v>43467</v>
      </c>
      <c r="H14005">
        <v>2496</v>
      </c>
      <c r="I14005">
        <v>0</v>
      </c>
      <c r="J14005">
        <v>0</v>
      </c>
      <c r="K14005">
        <v>0</v>
      </c>
      <c r="L14005">
        <v>31</v>
      </c>
      <c r="M14005" t="s">
        <v>168</v>
      </c>
    </row>
    <row r="14006" spans="1:13" hidden="1" x14ac:dyDescent="0.25">
      <c r="A14006" s="3">
        <v>39777</v>
      </c>
      <c r="B14006" s="16">
        <v>0</v>
      </c>
      <c r="C14006">
        <v>38611.94</v>
      </c>
      <c r="D14006">
        <v>38725.629999999997</v>
      </c>
      <c r="E14006">
        <v>0</v>
      </c>
      <c r="F14006">
        <v>0</v>
      </c>
      <c r="G14006" s="3">
        <v>42095</v>
      </c>
      <c r="H14006">
        <v>1571</v>
      </c>
      <c r="I14006">
        <v>0</v>
      </c>
      <c r="J14006">
        <v>0</v>
      </c>
      <c r="K14006">
        <v>0</v>
      </c>
      <c r="L14006">
        <v>27</v>
      </c>
      <c r="M14006" t="s">
        <v>169</v>
      </c>
    </row>
    <row r="14007" spans="1:13" hidden="1" x14ac:dyDescent="0.25">
      <c r="A14007" s="3">
        <v>39777</v>
      </c>
      <c r="B14007" s="16">
        <v>0</v>
      </c>
      <c r="C14007">
        <v>44908.39</v>
      </c>
      <c r="D14007">
        <v>45034.84</v>
      </c>
      <c r="E14007">
        <v>0</v>
      </c>
      <c r="F14007">
        <v>0</v>
      </c>
      <c r="G14007" s="3">
        <v>41730</v>
      </c>
      <c r="H14007">
        <v>1322</v>
      </c>
      <c r="I14007">
        <v>0</v>
      </c>
      <c r="J14007">
        <v>0</v>
      </c>
      <c r="K14007">
        <v>0</v>
      </c>
      <c r="L14007">
        <v>25</v>
      </c>
      <c r="M14007" t="s">
        <v>170</v>
      </c>
    </row>
    <row r="14008" spans="1:13" hidden="1" x14ac:dyDescent="0.25">
      <c r="A14008" s="3">
        <v>39777</v>
      </c>
      <c r="B14008" s="16">
        <v>0</v>
      </c>
      <c r="C14008">
        <v>25555.24</v>
      </c>
      <c r="D14008">
        <v>25571.919999999998</v>
      </c>
      <c r="E14008">
        <v>0</v>
      </c>
      <c r="F14008">
        <v>0</v>
      </c>
      <c r="G14008" s="3">
        <v>43102</v>
      </c>
      <c r="H14008">
        <v>2251</v>
      </c>
      <c r="I14008">
        <v>0</v>
      </c>
      <c r="J14008">
        <v>0</v>
      </c>
      <c r="K14008">
        <v>0</v>
      </c>
      <c r="L14008">
        <v>30</v>
      </c>
      <c r="M14008" t="s">
        <v>150</v>
      </c>
    </row>
    <row r="14009" spans="1:13" hidden="1" x14ac:dyDescent="0.25">
      <c r="A14009" s="3">
        <v>39777</v>
      </c>
      <c r="B14009" s="16">
        <v>0</v>
      </c>
      <c r="C14009">
        <v>48494.83</v>
      </c>
      <c r="D14009">
        <v>48600.9</v>
      </c>
      <c r="E14009">
        <v>0</v>
      </c>
      <c r="F14009">
        <v>0</v>
      </c>
      <c r="G14009" s="3">
        <v>41548</v>
      </c>
      <c r="H14009">
        <v>1200</v>
      </c>
      <c r="I14009">
        <v>0</v>
      </c>
      <c r="J14009">
        <v>0</v>
      </c>
      <c r="K14009">
        <v>0</v>
      </c>
      <c r="L14009">
        <v>23</v>
      </c>
      <c r="M14009" t="s">
        <v>156</v>
      </c>
    </row>
    <row r="14010" spans="1:13" hidden="1" x14ac:dyDescent="0.25">
      <c r="A14010" s="3">
        <v>39777</v>
      </c>
      <c r="B14010" s="16">
        <v>0</v>
      </c>
      <c r="C14010">
        <v>14081.61</v>
      </c>
      <c r="D14010">
        <v>14083.08</v>
      </c>
      <c r="E14010">
        <v>0</v>
      </c>
      <c r="F14010">
        <v>0</v>
      </c>
      <c r="G14010" s="3">
        <v>44564</v>
      </c>
      <c r="H14010">
        <v>3238</v>
      </c>
      <c r="I14010">
        <v>0</v>
      </c>
      <c r="J14010">
        <v>0</v>
      </c>
      <c r="K14010">
        <v>0</v>
      </c>
      <c r="L14010">
        <v>32</v>
      </c>
      <c r="M14010" t="s">
        <v>145</v>
      </c>
    </row>
    <row r="14011" spans="1:13" hidden="1" x14ac:dyDescent="0.25">
      <c r="A14011" s="3">
        <v>39777</v>
      </c>
      <c r="B14011" s="16">
        <v>0</v>
      </c>
      <c r="C14011">
        <v>34488.980000000003</v>
      </c>
      <c r="D14011">
        <v>34587.370000000003</v>
      </c>
      <c r="E14011">
        <v>0</v>
      </c>
      <c r="F14011">
        <v>0</v>
      </c>
      <c r="G14011" s="3">
        <v>42373</v>
      </c>
      <c r="H14011">
        <v>1756</v>
      </c>
      <c r="I14011">
        <v>0</v>
      </c>
      <c r="J14011">
        <v>0</v>
      </c>
      <c r="K14011">
        <v>0</v>
      </c>
      <c r="L14011">
        <v>28</v>
      </c>
      <c r="M14011" t="s">
        <v>122</v>
      </c>
    </row>
    <row r="14012" spans="1:13" hidden="1" x14ac:dyDescent="0.25">
      <c r="A14012" s="3">
        <v>39777</v>
      </c>
      <c r="B14012" s="16">
        <v>0</v>
      </c>
      <c r="C14012">
        <v>52396.55</v>
      </c>
      <c r="D14012">
        <v>52552.35</v>
      </c>
      <c r="E14012">
        <v>0</v>
      </c>
      <c r="F14012">
        <v>0</v>
      </c>
      <c r="G14012" s="3">
        <v>41365</v>
      </c>
      <c r="H14012">
        <v>1072</v>
      </c>
      <c r="I14012">
        <v>0</v>
      </c>
      <c r="J14012">
        <v>0</v>
      </c>
      <c r="K14012">
        <v>0</v>
      </c>
      <c r="L14012">
        <v>21</v>
      </c>
      <c r="M14012" t="s">
        <v>161</v>
      </c>
    </row>
    <row r="14013" spans="1:13" hidden="1" x14ac:dyDescent="0.25">
      <c r="A14013" s="3">
        <v>39777</v>
      </c>
      <c r="B14013" s="16">
        <v>0</v>
      </c>
      <c r="C14013">
        <v>50434.11</v>
      </c>
      <c r="D14013">
        <v>50558.61</v>
      </c>
      <c r="E14013">
        <v>0</v>
      </c>
      <c r="F14013">
        <v>0</v>
      </c>
      <c r="G14013" s="3">
        <v>41456</v>
      </c>
      <c r="H14013">
        <v>1135</v>
      </c>
      <c r="I14013">
        <v>0</v>
      </c>
      <c r="J14013">
        <v>0</v>
      </c>
      <c r="K14013">
        <v>0</v>
      </c>
      <c r="L14013">
        <v>22</v>
      </c>
      <c r="M14013" t="s">
        <v>162</v>
      </c>
    </row>
    <row r="14014" spans="1:13" hidden="1" x14ac:dyDescent="0.25">
      <c r="A14014" s="3">
        <v>39777</v>
      </c>
      <c r="B14014" s="16">
        <v>100</v>
      </c>
      <c r="C14014">
        <v>59019.93</v>
      </c>
      <c r="D14014">
        <v>59089.38</v>
      </c>
      <c r="E14014">
        <v>15.81</v>
      </c>
      <c r="F14014">
        <v>15.81</v>
      </c>
      <c r="G14014" s="3">
        <v>41092</v>
      </c>
      <c r="H14014">
        <v>891</v>
      </c>
      <c r="I14014">
        <v>15.81</v>
      </c>
      <c r="J14014">
        <v>15.81</v>
      </c>
      <c r="K14014">
        <v>1</v>
      </c>
      <c r="L14014">
        <v>18</v>
      </c>
      <c r="M14014" t="s">
        <v>149</v>
      </c>
    </row>
    <row r="14015" spans="1:13" hidden="1" x14ac:dyDescent="0.25">
      <c r="A14015" s="3">
        <v>39777</v>
      </c>
      <c r="B14015" s="16">
        <v>0</v>
      </c>
      <c r="C14015">
        <v>61372.28</v>
      </c>
      <c r="D14015">
        <v>61439.77</v>
      </c>
      <c r="E14015">
        <v>0</v>
      </c>
      <c r="F14015">
        <v>0</v>
      </c>
      <c r="G14015" s="3">
        <v>41001</v>
      </c>
      <c r="H14015">
        <v>829</v>
      </c>
      <c r="I14015">
        <v>0</v>
      </c>
      <c r="J14015">
        <v>0</v>
      </c>
      <c r="K14015">
        <v>0</v>
      </c>
      <c r="L14015">
        <v>17</v>
      </c>
      <c r="M14015" t="s">
        <v>152</v>
      </c>
    </row>
    <row r="14016" spans="1:13" hidden="1" x14ac:dyDescent="0.25">
      <c r="A14016" s="3">
        <v>39777</v>
      </c>
      <c r="B14016" s="16">
        <v>0</v>
      </c>
      <c r="C14016">
        <v>56601.54</v>
      </c>
      <c r="D14016">
        <v>56728.98</v>
      </c>
      <c r="E14016">
        <v>0</v>
      </c>
      <c r="F14016">
        <v>0</v>
      </c>
      <c r="G14016" s="3">
        <v>41183</v>
      </c>
      <c r="H14016">
        <v>954</v>
      </c>
      <c r="I14016">
        <v>0</v>
      </c>
      <c r="J14016">
        <v>0</v>
      </c>
      <c r="K14016">
        <v>0</v>
      </c>
      <c r="L14016">
        <v>19</v>
      </c>
      <c r="M14016" t="s">
        <v>151</v>
      </c>
    </row>
    <row r="14017" spans="1:13" hidden="1" x14ac:dyDescent="0.25">
      <c r="A14017" s="3">
        <v>39777</v>
      </c>
      <c r="B14017" s="16">
        <v>100</v>
      </c>
      <c r="C14017">
        <v>66047.19</v>
      </c>
      <c r="D14017">
        <v>66158.58</v>
      </c>
      <c r="E14017">
        <v>15.65</v>
      </c>
      <c r="F14017">
        <v>15.65</v>
      </c>
      <c r="G14017" s="3">
        <v>40819</v>
      </c>
      <c r="H14017">
        <v>705</v>
      </c>
      <c r="I14017">
        <v>15.65</v>
      </c>
      <c r="J14017">
        <v>15.65</v>
      </c>
      <c r="K14017">
        <v>1</v>
      </c>
      <c r="L14017">
        <v>15</v>
      </c>
      <c r="M14017" t="s">
        <v>118</v>
      </c>
    </row>
    <row r="14018" spans="1:13" hidden="1" x14ac:dyDescent="0.25">
      <c r="A14018" s="3">
        <v>39777</v>
      </c>
      <c r="B14018" s="16">
        <v>400</v>
      </c>
      <c r="C14018">
        <v>40044.089999999997</v>
      </c>
      <c r="D14018">
        <v>40163.96</v>
      </c>
      <c r="E14018">
        <v>16.149999999999999</v>
      </c>
      <c r="F14018">
        <v>16.190000000000001</v>
      </c>
      <c r="G14018" s="3">
        <v>42006</v>
      </c>
      <c r="H14018">
        <v>1510</v>
      </c>
      <c r="I14018">
        <v>16.190000000000001</v>
      </c>
      <c r="J14018">
        <v>16.149999999999999</v>
      </c>
      <c r="K14018">
        <v>4</v>
      </c>
      <c r="L14018">
        <v>26</v>
      </c>
      <c r="M14018" t="s">
        <v>131</v>
      </c>
    </row>
    <row r="14019" spans="1:13" hidden="1" x14ac:dyDescent="0.25">
      <c r="A14019" s="3">
        <v>39777</v>
      </c>
      <c r="B14019" s="16">
        <v>200</v>
      </c>
      <c r="C14019">
        <v>71225.56</v>
      </c>
      <c r="D14019">
        <v>71303.69</v>
      </c>
      <c r="E14019">
        <v>15.57</v>
      </c>
      <c r="F14019">
        <v>15.57</v>
      </c>
      <c r="G14019" s="3">
        <v>40634</v>
      </c>
      <c r="H14019">
        <v>578</v>
      </c>
      <c r="I14019">
        <v>15.57</v>
      </c>
      <c r="J14019">
        <v>15.57</v>
      </c>
      <c r="K14019">
        <v>2</v>
      </c>
      <c r="L14019">
        <v>13</v>
      </c>
      <c r="M14019" t="s">
        <v>117</v>
      </c>
    </row>
    <row r="14020" spans="1:13" hidden="1" x14ac:dyDescent="0.25">
      <c r="A14020" s="3">
        <v>39777</v>
      </c>
      <c r="B14020" s="16">
        <v>105</v>
      </c>
      <c r="C14020">
        <v>68604.179999999993</v>
      </c>
      <c r="D14020">
        <v>68717.570000000007</v>
      </c>
      <c r="E14020">
        <v>15.74</v>
      </c>
      <c r="F14020">
        <v>15.63</v>
      </c>
      <c r="G14020" s="3">
        <v>40725</v>
      </c>
      <c r="H14020">
        <v>640</v>
      </c>
      <c r="I14020">
        <v>15.74</v>
      </c>
      <c r="J14020">
        <v>15.63</v>
      </c>
      <c r="K14020">
        <v>2</v>
      </c>
      <c r="L14020">
        <v>14</v>
      </c>
      <c r="M14020" t="s">
        <v>123</v>
      </c>
    </row>
    <row r="14021" spans="1:13" hidden="1" x14ac:dyDescent="0.25">
      <c r="A14021" s="3">
        <v>39777</v>
      </c>
      <c r="B14021" s="16">
        <v>200</v>
      </c>
      <c r="C14021">
        <v>76996.47</v>
      </c>
      <c r="D14021">
        <v>77038.990000000005</v>
      </c>
      <c r="E14021">
        <v>15.22</v>
      </c>
      <c r="F14021">
        <v>15.22</v>
      </c>
      <c r="G14021" s="3">
        <v>40452</v>
      </c>
      <c r="H14021">
        <v>456</v>
      </c>
      <c r="I14021">
        <v>15.22</v>
      </c>
      <c r="J14021">
        <v>15.22</v>
      </c>
      <c r="K14021">
        <v>1</v>
      </c>
      <c r="L14021">
        <v>11</v>
      </c>
      <c r="M14021" t="s">
        <v>120</v>
      </c>
    </row>
    <row r="14022" spans="1:13" hidden="1" x14ac:dyDescent="0.25">
      <c r="A14022" s="3">
        <v>39777</v>
      </c>
      <c r="B14022" s="16">
        <v>1310</v>
      </c>
      <c r="C14022">
        <v>54295.72</v>
      </c>
      <c r="D14022">
        <v>54523.360000000001</v>
      </c>
      <c r="E14022">
        <v>16.13</v>
      </c>
      <c r="F14022">
        <v>16.010000000000002</v>
      </c>
      <c r="G14022" s="3">
        <v>41276</v>
      </c>
      <c r="H14022">
        <v>1013</v>
      </c>
      <c r="I14022">
        <v>16.13</v>
      </c>
      <c r="J14022">
        <v>15.99</v>
      </c>
      <c r="K14022">
        <v>11</v>
      </c>
      <c r="L14022">
        <v>20</v>
      </c>
      <c r="M14022" t="s">
        <v>121</v>
      </c>
    </row>
    <row r="14023" spans="1:13" hidden="1" x14ac:dyDescent="0.25">
      <c r="A14023" s="3">
        <v>39777</v>
      </c>
      <c r="B14023" s="16">
        <v>4115</v>
      </c>
      <c r="C14023">
        <v>96729.54</v>
      </c>
      <c r="D14023">
        <v>96714</v>
      </c>
      <c r="E14023">
        <v>13.73</v>
      </c>
      <c r="F14023">
        <v>13.84</v>
      </c>
      <c r="G14023" s="3">
        <v>39874</v>
      </c>
      <c r="H14023">
        <v>63</v>
      </c>
      <c r="I14023">
        <v>13.84</v>
      </c>
      <c r="J14023">
        <v>13.73</v>
      </c>
      <c r="K14023">
        <v>14</v>
      </c>
      <c r="L14023">
        <v>4</v>
      </c>
      <c r="M14023" t="s">
        <v>167</v>
      </c>
    </row>
    <row r="14024" spans="1:13" hidden="1" x14ac:dyDescent="0.25">
      <c r="A14024" s="3">
        <v>39777</v>
      </c>
      <c r="B14024" s="16">
        <v>520</v>
      </c>
      <c r="C14024">
        <v>46573.18</v>
      </c>
      <c r="D14024">
        <v>46704.04</v>
      </c>
      <c r="E14024">
        <v>16.170000000000002</v>
      </c>
      <c r="F14024">
        <v>16.149999999999999</v>
      </c>
      <c r="G14024" s="3">
        <v>41641</v>
      </c>
      <c r="H14024">
        <v>1261</v>
      </c>
      <c r="I14024">
        <v>16.170000000000002</v>
      </c>
      <c r="J14024">
        <v>16.14</v>
      </c>
      <c r="K14024">
        <v>5</v>
      </c>
      <c r="L14024">
        <v>24</v>
      </c>
      <c r="M14024" t="s">
        <v>130</v>
      </c>
    </row>
    <row r="14025" spans="1:13" hidden="1" x14ac:dyDescent="0.25">
      <c r="A14025" s="3">
        <v>39777</v>
      </c>
      <c r="B14025" s="16">
        <v>300</v>
      </c>
      <c r="C14025">
        <v>83165.210000000006</v>
      </c>
      <c r="D14025">
        <v>83184.42</v>
      </c>
      <c r="E14025">
        <v>14.76</v>
      </c>
      <c r="F14025">
        <v>14.76</v>
      </c>
      <c r="G14025" s="3">
        <v>40269</v>
      </c>
      <c r="H14025">
        <v>330</v>
      </c>
      <c r="I14025">
        <v>14.76</v>
      </c>
      <c r="J14025">
        <v>14.76</v>
      </c>
      <c r="K14025">
        <v>1</v>
      </c>
      <c r="L14025">
        <v>9</v>
      </c>
      <c r="M14025" t="s">
        <v>126</v>
      </c>
    </row>
    <row r="14026" spans="1:13" hidden="1" x14ac:dyDescent="0.25">
      <c r="A14026" s="3">
        <v>39777</v>
      </c>
      <c r="B14026" s="16">
        <v>1505</v>
      </c>
      <c r="C14026">
        <v>29622.38</v>
      </c>
      <c r="D14026">
        <v>29646.16</v>
      </c>
      <c r="E14026">
        <v>16.3</v>
      </c>
      <c r="F14026">
        <v>16.239999999999998</v>
      </c>
      <c r="G14026" s="3">
        <v>42737</v>
      </c>
      <c r="H14026">
        <v>2005</v>
      </c>
      <c r="I14026">
        <v>16.3</v>
      </c>
      <c r="J14026">
        <v>16.2</v>
      </c>
      <c r="K14026">
        <v>20</v>
      </c>
      <c r="L14026">
        <v>29</v>
      </c>
      <c r="M14026" t="s">
        <v>119</v>
      </c>
    </row>
    <row r="14027" spans="1:13" hidden="1" x14ac:dyDescent="0.25">
      <c r="A14027" s="3">
        <v>39777</v>
      </c>
      <c r="B14027" s="16">
        <v>15480</v>
      </c>
      <c r="C14027">
        <v>97631.96</v>
      </c>
      <c r="D14027">
        <v>97619.45</v>
      </c>
      <c r="E14027">
        <v>13.7</v>
      </c>
      <c r="F14027">
        <v>13.83</v>
      </c>
      <c r="G14027" s="3">
        <v>39846</v>
      </c>
      <c r="H14027">
        <v>45</v>
      </c>
      <c r="I14027">
        <v>13.83</v>
      </c>
      <c r="J14027">
        <v>13.7</v>
      </c>
      <c r="K14027">
        <v>47</v>
      </c>
      <c r="L14027">
        <v>3</v>
      </c>
      <c r="M14027" t="s">
        <v>166</v>
      </c>
    </row>
    <row r="14028" spans="1:13" hidden="1" x14ac:dyDescent="0.25">
      <c r="A14028" s="3">
        <v>39777</v>
      </c>
      <c r="B14028" s="16">
        <v>3375</v>
      </c>
      <c r="C14028">
        <v>74042.81</v>
      </c>
      <c r="D14028">
        <v>74115.81</v>
      </c>
      <c r="E14028">
        <v>15.45</v>
      </c>
      <c r="F14028">
        <v>15.4</v>
      </c>
      <c r="G14028" s="3">
        <v>40546</v>
      </c>
      <c r="H14028">
        <v>517</v>
      </c>
      <c r="I14028">
        <v>15.49</v>
      </c>
      <c r="J14028">
        <v>15.3</v>
      </c>
      <c r="K14028">
        <v>48</v>
      </c>
      <c r="L14028">
        <v>12</v>
      </c>
      <c r="M14028" t="s">
        <v>128</v>
      </c>
    </row>
    <row r="14029" spans="1:13" hidden="1" x14ac:dyDescent="0.25">
      <c r="A14029" s="3">
        <v>39777</v>
      </c>
      <c r="B14029" s="16">
        <v>2265</v>
      </c>
      <c r="C14029">
        <v>89214.65</v>
      </c>
      <c r="D14029">
        <v>89231.84</v>
      </c>
      <c r="E14029">
        <v>14.45</v>
      </c>
      <c r="F14029">
        <v>14.42</v>
      </c>
      <c r="G14029" s="3">
        <v>40087</v>
      </c>
      <c r="H14029">
        <v>210</v>
      </c>
      <c r="I14029">
        <v>14.48</v>
      </c>
      <c r="J14029">
        <v>14.42</v>
      </c>
      <c r="K14029">
        <v>7</v>
      </c>
      <c r="L14029">
        <v>7</v>
      </c>
      <c r="M14029" t="s">
        <v>127</v>
      </c>
    </row>
    <row r="14030" spans="1:13" hidden="1" x14ac:dyDescent="0.25">
      <c r="A14030" s="3">
        <v>39777</v>
      </c>
      <c r="B14030" s="16">
        <v>4425</v>
      </c>
      <c r="C14030">
        <v>80110.14</v>
      </c>
      <c r="D14030">
        <v>80151.199999999997</v>
      </c>
      <c r="E14030">
        <v>14.98</v>
      </c>
      <c r="F14030">
        <v>15</v>
      </c>
      <c r="G14030" s="3">
        <v>40360</v>
      </c>
      <c r="H14030">
        <v>392</v>
      </c>
      <c r="I14030">
        <v>15.05</v>
      </c>
      <c r="J14030">
        <v>14.93</v>
      </c>
      <c r="K14030">
        <v>49</v>
      </c>
      <c r="L14030">
        <v>10</v>
      </c>
      <c r="M14030" t="s">
        <v>125</v>
      </c>
    </row>
    <row r="14031" spans="1:13" hidden="1" x14ac:dyDescent="0.25">
      <c r="A14031" s="3">
        <v>39777</v>
      </c>
      <c r="B14031" s="16">
        <v>9250</v>
      </c>
      <c r="C14031">
        <v>95600.75</v>
      </c>
      <c r="D14031">
        <v>95590.22</v>
      </c>
      <c r="E14031">
        <v>13.85</v>
      </c>
      <c r="F14031">
        <v>13.95</v>
      </c>
      <c r="G14031" s="3">
        <v>39904</v>
      </c>
      <c r="H14031">
        <v>85</v>
      </c>
      <c r="I14031">
        <v>13.95</v>
      </c>
      <c r="J14031">
        <v>13.85</v>
      </c>
      <c r="K14031">
        <v>25</v>
      </c>
      <c r="L14031">
        <v>5</v>
      </c>
      <c r="M14031" t="s">
        <v>129</v>
      </c>
    </row>
    <row r="14032" spans="1:13" hidden="1" x14ac:dyDescent="0.25">
      <c r="A14032" s="3">
        <v>39777</v>
      </c>
      <c r="B14032" s="16">
        <v>42935</v>
      </c>
      <c r="C14032">
        <v>99804.3</v>
      </c>
      <c r="D14032">
        <v>99801.66</v>
      </c>
      <c r="E14032">
        <v>13.2</v>
      </c>
      <c r="F14032">
        <v>13.27</v>
      </c>
      <c r="G14032" s="3">
        <v>39783</v>
      </c>
      <c r="H14032">
        <v>4</v>
      </c>
      <c r="I14032">
        <v>13.39</v>
      </c>
      <c r="J14032">
        <v>13.2</v>
      </c>
      <c r="K14032">
        <v>16</v>
      </c>
      <c r="L14032">
        <v>1</v>
      </c>
      <c r="M14032" t="s">
        <v>165</v>
      </c>
    </row>
    <row r="14033" spans="1:13" hidden="1" x14ac:dyDescent="0.25">
      <c r="A14033" s="3">
        <v>39777</v>
      </c>
      <c r="B14033" s="16">
        <v>35975</v>
      </c>
      <c r="C14033">
        <v>92457.09</v>
      </c>
      <c r="D14033">
        <v>92474.28</v>
      </c>
      <c r="E14033">
        <v>14.21</v>
      </c>
      <c r="F14033">
        <v>14.28</v>
      </c>
      <c r="G14033" s="3">
        <v>39995</v>
      </c>
      <c r="H14033">
        <v>146</v>
      </c>
      <c r="I14033">
        <v>14.33</v>
      </c>
      <c r="J14033">
        <v>14.21</v>
      </c>
      <c r="K14033">
        <v>157</v>
      </c>
      <c r="L14033">
        <v>6</v>
      </c>
      <c r="M14033" t="s">
        <v>133</v>
      </c>
    </row>
    <row r="14034" spans="1:13" hidden="1" x14ac:dyDescent="0.25">
      <c r="A14034" s="3">
        <v>39777</v>
      </c>
      <c r="B14034" s="16">
        <v>27405</v>
      </c>
      <c r="C14034">
        <v>63691.12</v>
      </c>
      <c r="D14034">
        <v>63834.16</v>
      </c>
      <c r="E14034">
        <v>15.77</v>
      </c>
      <c r="F14034">
        <v>15.71</v>
      </c>
      <c r="G14034" s="3">
        <v>40910</v>
      </c>
      <c r="H14034">
        <v>767</v>
      </c>
      <c r="I14034">
        <v>15.84</v>
      </c>
      <c r="J14034">
        <v>15.61</v>
      </c>
      <c r="K14034">
        <v>545</v>
      </c>
      <c r="L14034">
        <v>16</v>
      </c>
      <c r="M14034" t="s">
        <v>135</v>
      </c>
    </row>
    <row r="14035" spans="1:13" hidden="1" x14ac:dyDescent="0.25">
      <c r="A14035" s="3">
        <v>39777</v>
      </c>
      <c r="B14035" s="16">
        <v>139900</v>
      </c>
      <c r="C14035">
        <v>86071.3</v>
      </c>
      <c r="D14035">
        <v>86095.42</v>
      </c>
      <c r="E14035">
        <v>14.72</v>
      </c>
      <c r="F14035">
        <v>14.67</v>
      </c>
      <c r="G14035" s="3">
        <v>40182</v>
      </c>
      <c r="H14035">
        <v>270</v>
      </c>
      <c r="I14035">
        <v>14.77</v>
      </c>
      <c r="J14035">
        <v>14.59</v>
      </c>
      <c r="K14035">
        <v>1192</v>
      </c>
      <c r="L14035">
        <v>8</v>
      </c>
      <c r="M14035" t="s">
        <v>140</v>
      </c>
    </row>
    <row r="14036" spans="1:13" hidden="1" x14ac:dyDescent="0.25">
      <c r="A14036" s="3">
        <v>39777</v>
      </c>
      <c r="B14036" s="16">
        <v>63425</v>
      </c>
      <c r="C14036">
        <v>98698.38</v>
      </c>
      <c r="D14036">
        <v>98693.81</v>
      </c>
      <c r="E14036">
        <v>13.52</v>
      </c>
      <c r="F14036">
        <v>13.61</v>
      </c>
      <c r="G14036" s="3">
        <v>39815</v>
      </c>
      <c r="H14036">
        <v>24</v>
      </c>
      <c r="I14036">
        <v>13.65</v>
      </c>
      <c r="J14036">
        <v>13.52</v>
      </c>
      <c r="K14036">
        <v>115</v>
      </c>
      <c r="L14036">
        <v>2</v>
      </c>
      <c r="M14036" t="s">
        <v>141</v>
      </c>
    </row>
    <row r="14037" spans="1:13" hidden="1" x14ac:dyDescent="0.25">
      <c r="A14037" s="3">
        <v>39778</v>
      </c>
      <c r="B14037" s="16">
        <v>0</v>
      </c>
      <c r="C14037">
        <v>22053.66</v>
      </c>
      <c r="D14037">
        <v>22222.720000000001</v>
      </c>
      <c r="E14037">
        <v>0</v>
      </c>
      <c r="F14037">
        <v>0</v>
      </c>
      <c r="G14037" s="3">
        <v>43467</v>
      </c>
      <c r="H14037">
        <v>2495</v>
      </c>
      <c r="I14037">
        <v>0</v>
      </c>
      <c r="J14037">
        <v>0</v>
      </c>
      <c r="K14037">
        <v>0</v>
      </c>
      <c r="L14037">
        <v>31</v>
      </c>
      <c r="M14037" t="s">
        <v>168</v>
      </c>
    </row>
    <row r="14038" spans="1:13" hidden="1" x14ac:dyDescent="0.25">
      <c r="A14038" s="3">
        <v>39778</v>
      </c>
      <c r="B14038" s="16">
        <v>0</v>
      </c>
      <c r="C14038">
        <v>38744.61</v>
      </c>
      <c r="D14038">
        <v>38941.35</v>
      </c>
      <c r="E14038">
        <v>0</v>
      </c>
      <c r="F14038">
        <v>0</v>
      </c>
      <c r="G14038" s="3">
        <v>42095</v>
      </c>
      <c r="H14038">
        <v>1570</v>
      </c>
      <c r="I14038">
        <v>0</v>
      </c>
      <c r="J14038">
        <v>0</v>
      </c>
      <c r="K14038">
        <v>0</v>
      </c>
      <c r="L14038">
        <v>27</v>
      </c>
      <c r="M14038" t="s">
        <v>169</v>
      </c>
    </row>
    <row r="14039" spans="1:13" hidden="1" x14ac:dyDescent="0.25">
      <c r="A14039" s="3">
        <v>39778</v>
      </c>
      <c r="B14039" s="16">
        <v>0</v>
      </c>
      <c r="C14039">
        <v>45056.91</v>
      </c>
      <c r="D14039">
        <v>45241.78</v>
      </c>
      <c r="E14039">
        <v>0</v>
      </c>
      <c r="F14039">
        <v>0</v>
      </c>
      <c r="G14039" s="3">
        <v>41730</v>
      </c>
      <c r="H14039">
        <v>1321</v>
      </c>
      <c r="I14039">
        <v>0</v>
      </c>
      <c r="J14039">
        <v>0</v>
      </c>
      <c r="K14039">
        <v>0</v>
      </c>
      <c r="L14039">
        <v>25</v>
      </c>
      <c r="M14039" t="s">
        <v>170</v>
      </c>
    </row>
    <row r="14040" spans="1:13" hidden="1" x14ac:dyDescent="0.25">
      <c r="A14040" s="3">
        <v>39778</v>
      </c>
      <c r="B14040" s="16">
        <v>0</v>
      </c>
      <c r="C14040">
        <v>25584.45</v>
      </c>
      <c r="D14040">
        <v>25745.35</v>
      </c>
      <c r="E14040">
        <v>0</v>
      </c>
      <c r="F14040">
        <v>0</v>
      </c>
      <c r="G14040" s="3">
        <v>43102</v>
      </c>
      <c r="H14040">
        <v>2250</v>
      </c>
      <c r="I14040">
        <v>0</v>
      </c>
      <c r="J14040">
        <v>0</v>
      </c>
      <c r="K14040">
        <v>0</v>
      </c>
      <c r="L14040">
        <v>30</v>
      </c>
      <c r="M14040" t="s">
        <v>150</v>
      </c>
    </row>
    <row r="14041" spans="1:13" hidden="1" x14ac:dyDescent="0.25">
      <c r="A14041" s="3">
        <v>39778</v>
      </c>
      <c r="B14041" s="16">
        <v>0</v>
      </c>
      <c r="C14041">
        <v>48624.71</v>
      </c>
      <c r="D14041">
        <v>48759.360000000001</v>
      </c>
      <c r="E14041">
        <v>0</v>
      </c>
      <c r="F14041">
        <v>0</v>
      </c>
      <c r="G14041" s="3">
        <v>41548</v>
      </c>
      <c r="H14041">
        <v>1199</v>
      </c>
      <c r="I14041">
        <v>0</v>
      </c>
      <c r="J14041">
        <v>0</v>
      </c>
      <c r="K14041">
        <v>0</v>
      </c>
      <c r="L14041">
        <v>23</v>
      </c>
      <c r="M14041" t="s">
        <v>156</v>
      </c>
    </row>
    <row r="14042" spans="1:13" hidden="1" x14ac:dyDescent="0.25">
      <c r="A14042" s="3">
        <v>39778</v>
      </c>
      <c r="B14042" s="16">
        <v>0</v>
      </c>
      <c r="C14042">
        <v>14089.98</v>
      </c>
      <c r="D14042">
        <v>14250.71</v>
      </c>
      <c r="E14042">
        <v>0</v>
      </c>
      <c r="F14042">
        <v>0</v>
      </c>
      <c r="G14042" s="3">
        <v>44564</v>
      </c>
      <c r="H14042">
        <v>3237</v>
      </c>
      <c r="I14042">
        <v>0</v>
      </c>
      <c r="J14042">
        <v>0</v>
      </c>
      <c r="K14042">
        <v>0</v>
      </c>
      <c r="L14042">
        <v>32</v>
      </c>
      <c r="M14042" t="s">
        <v>145</v>
      </c>
    </row>
    <row r="14043" spans="1:13" hidden="1" x14ac:dyDescent="0.25">
      <c r="A14043" s="3">
        <v>39778</v>
      </c>
      <c r="B14043" s="16">
        <v>300</v>
      </c>
      <c r="C14043">
        <v>34604.32</v>
      </c>
      <c r="D14043">
        <v>34777.14</v>
      </c>
      <c r="E14043">
        <v>16.09</v>
      </c>
      <c r="F14043">
        <v>16.09</v>
      </c>
      <c r="G14043" s="3">
        <v>42373</v>
      </c>
      <c r="H14043">
        <v>1755</v>
      </c>
      <c r="I14043">
        <v>16.09</v>
      </c>
      <c r="J14043">
        <v>16.09</v>
      </c>
      <c r="K14043">
        <v>2</v>
      </c>
      <c r="L14043">
        <v>28</v>
      </c>
      <c r="M14043" t="s">
        <v>122</v>
      </c>
    </row>
    <row r="14044" spans="1:13" hidden="1" x14ac:dyDescent="0.25">
      <c r="A14044" s="3">
        <v>39778</v>
      </c>
      <c r="B14044" s="16">
        <v>0</v>
      </c>
      <c r="C14044">
        <v>52578.1</v>
      </c>
      <c r="D14044">
        <v>52724.480000000003</v>
      </c>
      <c r="E14044">
        <v>0</v>
      </c>
      <c r="F14044">
        <v>0</v>
      </c>
      <c r="G14044" s="3">
        <v>41365</v>
      </c>
      <c r="H14044">
        <v>1071</v>
      </c>
      <c r="I14044">
        <v>0</v>
      </c>
      <c r="J14044">
        <v>0</v>
      </c>
      <c r="K14044">
        <v>0</v>
      </c>
      <c r="L14044">
        <v>21</v>
      </c>
      <c r="M14044" t="s">
        <v>161</v>
      </c>
    </row>
    <row r="14045" spans="1:13" hidden="1" x14ac:dyDescent="0.25">
      <c r="A14045" s="3">
        <v>39778</v>
      </c>
      <c r="B14045" s="16">
        <v>0</v>
      </c>
      <c r="C14045">
        <v>50583.38</v>
      </c>
      <c r="D14045">
        <v>50748.09</v>
      </c>
      <c r="E14045">
        <v>0</v>
      </c>
      <c r="F14045">
        <v>0</v>
      </c>
      <c r="G14045" s="3">
        <v>41456</v>
      </c>
      <c r="H14045">
        <v>1134</v>
      </c>
      <c r="I14045">
        <v>0</v>
      </c>
      <c r="J14045">
        <v>0</v>
      </c>
      <c r="K14045">
        <v>0</v>
      </c>
      <c r="L14045">
        <v>22</v>
      </c>
      <c r="M14045" t="s">
        <v>162</v>
      </c>
    </row>
    <row r="14046" spans="1:13" hidden="1" x14ac:dyDescent="0.25">
      <c r="A14046" s="3">
        <v>39778</v>
      </c>
      <c r="B14046" s="16">
        <v>0</v>
      </c>
      <c r="C14046">
        <v>59118.33</v>
      </c>
      <c r="D14046">
        <v>59251.9</v>
      </c>
      <c r="E14046">
        <v>0</v>
      </c>
      <c r="F14046">
        <v>0</v>
      </c>
      <c r="G14046" s="3">
        <v>41092</v>
      </c>
      <c r="H14046">
        <v>890</v>
      </c>
      <c r="I14046">
        <v>0</v>
      </c>
      <c r="J14046">
        <v>0</v>
      </c>
      <c r="K14046">
        <v>0</v>
      </c>
      <c r="L14046">
        <v>18</v>
      </c>
      <c r="M14046" t="s">
        <v>149</v>
      </c>
    </row>
    <row r="14047" spans="1:13" hidden="1" x14ac:dyDescent="0.25">
      <c r="A14047" s="3">
        <v>39778</v>
      </c>
      <c r="B14047" s="16">
        <v>0</v>
      </c>
      <c r="C14047">
        <v>61469.88</v>
      </c>
      <c r="D14047">
        <v>61581.74</v>
      </c>
      <c r="E14047">
        <v>0</v>
      </c>
      <c r="F14047">
        <v>0</v>
      </c>
      <c r="G14047" s="3">
        <v>41001</v>
      </c>
      <c r="H14047">
        <v>828</v>
      </c>
      <c r="I14047">
        <v>0</v>
      </c>
      <c r="J14047">
        <v>0</v>
      </c>
      <c r="K14047">
        <v>0</v>
      </c>
      <c r="L14047">
        <v>17</v>
      </c>
      <c r="M14047" t="s">
        <v>152</v>
      </c>
    </row>
    <row r="14048" spans="1:13" hidden="1" x14ac:dyDescent="0.25">
      <c r="A14048" s="3">
        <v>39778</v>
      </c>
      <c r="B14048" s="16">
        <v>0</v>
      </c>
      <c r="C14048">
        <v>56756.78</v>
      </c>
      <c r="D14048">
        <v>56884.42</v>
      </c>
      <c r="E14048">
        <v>0</v>
      </c>
      <c r="F14048">
        <v>0</v>
      </c>
      <c r="G14048" s="3">
        <v>41183</v>
      </c>
      <c r="H14048">
        <v>953</v>
      </c>
      <c r="I14048">
        <v>0</v>
      </c>
      <c r="J14048">
        <v>0</v>
      </c>
      <c r="K14048">
        <v>0</v>
      </c>
      <c r="L14048">
        <v>19</v>
      </c>
      <c r="M14048" t="s">
        <v>151</v>
      </c>
    </row>
    <row r="14049" spans="1:13" hidden="1" x14ac:dyDescent="0.25">
      <c r="A14049" s="3">
        <v>39778</v>
      </c>
      <c r="B14049" s="16">
        <v>0</v>
      </c>
      <c r="C14049">
        <v>66191</v>
      </c>
      <c r="D14049">
        <v>66310.58</v>
      </c>
      <c r="E14049">
        <v>0</v>
      </c>
      <c r="F14049">
        <v>0</v>
      </c>
      <c r="G14049" s="3">
        <v>40819</v>
      </c>
      <c r="H14049">
        <v>704</v>
      </c>
      <c r="I14049">
        <v>0</v>
      </c>
      <c r="J14049">
        <v>0</v>
      </c>
      <c r="K14049">
        <v>0</v>
      </c>
      <c r="L14049">
        <v>15</v>
      </c>
      <c r="M14049" t="s">
        <v>118</v>
      </c>
    </row>
    <row r="14050" spans="1:13" hidden="1" x14ac:dyDescent="0.25">
      <c r="A14050" s="3">
        <v>39778</v>
      </c>
      <c r="B14050" s="16">
        <v>100</v>
      </c>
      <c r="C14050">
        <v>40183.64</v>
      </c>
      <c r="D14050">
        <v>40388.5</v>
      </c>
      <c r="E14050">
        <v>16.059999999999999</v>
      </c>
      <c r="F14050">
        <v>16.059999999999999</v>
      </c>
      <c r="G14050" s="3">
        <v>42006</v>
      </c>
      <c r="H14050">
        <v>1509</v>
      </c>
      <c r="I14050">
        <v>16.059999999999999</v>
      </c>
      <c r="J14050">
        <v>16.059999999999999</v>
      </c>
      <c r="K14050">
        <v>1</v>
      </c>
      <c r="L14050">
        <v>26</v>
      </c>
      <c r="M14050" t="s">
        <v>131</v>
      </c>
    </row>
    <row r="14051" spans="1:13" hidden="1" x14ac:dyDescent="0.25">
      <c r="A14051" s="3">
        <v>39778</v>
      </c>
      <c r="B14051" s="16">
        <v>0</v>
      </c>
      <c r="C14051">
        <v>71338.63</v>
      </c>
      <c r="D14051">
        <v>71503.350000000006</v>
      </c>
      <c r="E14051">
        <v>0</v>
      </c>
      <c r="F14051">
        <v>0</v>
      </c>
      <c r="G14051" s="3">
        <v>40634</v>
      </c>
      <c r="H14051">
        <v>577</v>
      </c>
      <c r="I14051">
        <v>0</v>
      </c>
      <c r="J14051">
        <v>0</v>
      </c>
      <c r="K14051">
        <v>0</v>
      </c>
      <c r="L14051">
        <v>13</v>
      </c>
      <c r="M14051" t="s">
        <v>117</v>
      </c>
    </row>
    <row r="14052" spans="1:13" hidden="1" x14ac:dyDescent="0.25">
      <c r="A14052" s="3">
        <v>39778</v>
      </c>
      <c r="B14052" s="16">
        <v>210</v>
      </c>
      <c r="C14052">
        <v>68751.240000000005</v>
      </c>
      <c r="D14052">
        <v>68895.42</v>
      </c>
      <c r="E14052">
        <v>15.72</v>
      </c>
      <c r="F14052">
        <v>15.54</v>
      </c>
      <c r="G14052" s="3">
        <v>40725</v>
      </c>
      <c r="H14052">
        <v>639</v>
      </c>
      <c r="I14052">
        <v>15.72</v>
      </c>
      <c r="J14052">
        <v>15.54</v>
      </c>
      <c r="K14052">
        <v>2</v>
      </c>
      <c r="L14052">
        <v>14</v>
      </c>
      <c r="M14052" t="s">
        <v>123</v>
      </c>
    </row>
    <row r="14053" spans="1:13" hidden="1" x14ac:dyDescent="0.25">
      <c r="A14053" s="3">
        <v>39778</v>
      </c>
      <c r="B14053" s="16">
        <v>0</v>
      </c>
      <c r="C14053">
        <v>77076.740000000005</v>
      </c>
      <c r="D14053">
        <v>77174.59</v>
      </c>
      <c r="E14053">
        <v>0</v>
      </c>
      <c r="F14053">
        <v>0</v>
      </c>
      <c r="G14053" s="3">
        <v>40452</v>
      </c>
      <c r="H14053">
        <v>455</v>
      </c>
      <c r="I14053">
        <v>0</v>
      </c>
      <c r="J14053">
        <v>0</v>
      </c>
      <c r="K14053">
        <v>0</v>
      </c>
      <c r="L14053">
        <v>11</v>
      </c>
      <c r="M14053" t="s">
        <v>120</v>
      </c>
    </row>
    <row r="14054" spans="1:13" hidden="1" x14ac:dyDescent="0.25">
      <c r="A14054" s="3">
        <v>39778</v>
      </c>
      <c r="B14054" s="16">
        <v>500</v>
      </c>
      <c r="C14054">
        <v>54550.080000000002</v>
      </c>
      <c r="D14054">
        <v>54678.44</v>
      </c>
      <c r="E14054">
        <v>16</v>
      </c>
      <c r="F14054">
        <v>15.93</v>
      </c>
      <c r="G14054" s="3">
        <v>41276</v>
      </c>
      <c r="H14054">
        <v>1012</v>
      </c>
      <c r="I14054">
        <v>16</v>
      </c>
      <c r="J14054">
        <v>15.93</v>
      </c>
      <c r="K14054">
        <v>5</v>
      </c>
      <c r="L14054">
        <v>20</v>
      </c>
      <c r="M14054" t="s">
        <v>121</v>
      </c>
    </row>
    <row r="14055" spans="1:13" hidden="1" x14ac:dyDescent="0.25">
      <c r="A14055" s="3">
        <v>39778</v>
      </c>
      <c r="B14055" s="16">
        <v>7835</v>
      </c>
      <c r="C14055">
        <v>96761.39</v>
      </c>
      <c r="D14055">
        <v>96773.32</v>
      </c>
      <c r="E14055">
        <v>13.83</v>
      </c>
      <c r="F14055">
        <v>13.79</v>
      </c>
      <c r="G14055" s="3">
        <v>39874</v>
      </c>
      <c r="H14055">
        <v>62</v>
      </c>
      <c r="I14055">
        <v>13.9</v>
      </c>
      <c r="J14055">
        <v>13.75</v>
      </c>
      <c r="K14055">
        <v>26</v>
      </c>
      <c r="L14055">
        <v>4</v>
      </c>
      <c r="M14055" t="s">
        <v>167</v>
      </c>
    </row>
    <row r="14056" spans="1:13" hidden="1" x14ac:dyDescent="0.25">
      <c r="A14056" s="3">
        <v>39778</v>
      </c>
      <c r="B14056" s="16">
        <v>500</v>
      </c>
      <c r="C14056">
        <v>46726.92</v>
      </c>
      <c r="D14056">
        <v>46902.6</v>
      </c>
      <c r="E14056">
        <v>16.059999999999999</v>
      </c>
      <c r="F14056">
        <v>16.059999999999999</v>
      </c>
      <c r="G14056" s="3">
        <v>41641</v>
      </c>
      <c r="H14056">
        <v>1260</v>
      </c>
      <c r="I14056">
        <v>16.059999999999999</v>
      </c>
      <c r="J14056">
        <v>16.059999999999999</v>
      </c>
      <c r="K14056">
        <v>4</v>
      </c>
      <c r="L14056">
        <v>24</v>
      </c>
      <c r="M14056" t="s">
        <v>130</v>
      </c>
    </row>
    <row r="14057" spans="1:13" hidden="1" x14ac:dyDescent="0.25">
      <c r="A14057" s="3">
        <v>39778</v>
      </c>
      <c r="B14057" s="16">
        <v>1060</v>
      </c>
      <c r="C14057">
        <v>83225.179999999993</v>
      </c>
      <c r="D14057">
        <v>83278.259999999995</v>
      </c>
      <c r="E14057">
        <v>14.7</v>
      </c>
      <c r="F14057">
        <v>14.69</v>
      </c>
      <c r="G14057" s="3">
        <v>40269</v>
      </c>
      <c r="H14057">
        <v>329</v>
      </c>
      <c r="I14057">
        <v>14.7</v>
      </c>
      <c r="J14057">
        <v>14.68</v>
      </c>
      <c r="K14057">
        <v>5</v>
      </c>
      <c r="L14057">
        <v>9</v>
      </c>
      <c r="M14057" t="s">
        <v>126</v>
      </c>
    </row>
    <row r="14058" spans="1:13" hidden="1" x14ac:dyDescent="0.25">
      <c r="A14058" s="3">
        <v>39778</v>
      </c>
      <c r="B14058" s="16">
        <v>1690</v>
      </c>
      <c r="C14058">
        <v>29660.69</v>
      </c>
      <c r="D14058">
        <v>29808.51</v>
      </c>
      <c r="E14058">
        <v>16.3</v>
      </c>
      <c r="F14058">
        <v>16.170000000000002</v>
      </c>
      <c r="G14058" s="3">
        <v>42737</v>
      </c>
      <c r="H14058">
        <v>2004</v>
      </c>
      <c r="I14058">
        <v>16.3</v>
      </c>
      <c r="J14058">
        <v>16.149999999999999</v>
      </c>
      <c r="K14058">
        <v>26</v>
      </c>
      <c r="L14058">
        <v>29</v>
      </c>
      <c r="M14058" t="s">
        <v>119</v>
      </c>
    </row>
    <row r="14059" spans="1:13" hidden="1" x14ac:dyDescent="0.25">
      <c r="A14059" s="3">
        <v>39778</v>
      </c>
      <c r="B14059" s="16">
        <v>26280</v>
      </c>
      <c r="C14059">
        <v>97667.28</v>
      </c>
      <c r="D14059">
        <v>97671.02</v>
      </c>
      <c r="E14059">
        <v>13.8</v>
      </c>
      <c r="F14059">
        <v>13.73</v>
      </c>
      <c r="G14059" s="3">
        <v>39846</v>
      </c>
      <c r="H14059">
        <v>44</v>
      </c>
      <c r="I14059">
        <v>13.85</v>
      </c>
      <c r="J14059">
        <v>13.6</v>
      </c>
      <c r="K14059">
        <v>54</v>
      </c>
      <c r="L14059">
        <v>3</v>
      </c>
      <c r="M14059" t="s">
        <v>166</v>
      </c>
    </row>
    <row r="14060" spans="1:13" hidden="1" x14ac:dyDescent="0.25">
      <c r="A14060" s="3">
        <v>39778</v>
      </c>
      <c r="B14060" s="16">
        <v>2730</v>
      </c>
      <c r="C14060">
        <v>74152.13</v>
      </c>
      <c r="D14060">
        <v>74292.259999999995</v>
      </c>
      <c r="E14060">
        <v>15.45</v>
      </c>
      <c r="F14060">
        <v>15.29</v>
      </c>
      <c r="G14060" s="3">
        <v>40546</v>
      </c>
      <c r="H14060">
        <v>516</v>
      </c>
      <c r="I14060">
        <v>15.46</v>
      </c>
      <c r="J14060">
        <v>15.22</v>
      </c>
      <c r="K14060">
        <v>28</v>
      </c>
      <c r="L14060">
        <v>12</v>
      </c>
      <c r="M14060" t="s">
        <v>128</v>
      </c>
    </row>
    <row r="14061" spans="1:13" hidden="1" x14ac:dyDescent="0.25">
      <c r="A14061" s="3">
        <v>39778</v>
      </c>
      <c r="B14061" s="16">
        <v>4210</v>
      </c>
      <c r="C14061">
        <v>89275.56</v>
      </c>
      <c r="D14061">
        <v>89325.55</v>
      </c>
      <c r="E14061">
        <v>14.47</v>
      </c>
      <c r="F14061">
        <v>14.36</v>
      </c>
      <c r="G14061" s="3">
        <v>40087</v>
      </c>
      <c r="H14061">
        <v>209</v>
      </c>
      <c r="I14061">
        <v>14.47</v>
      </c>
      <c r="J14061">
        <v>14.3</v>
      </c>
      <c r="K14061">
        <v>17</v>
      </c>
      <c r="L14061">
        <v>7</v>
      </c>
      <c r="M14061" t="s">
        <v>127</v>
      </c>
    </row>
    <row r="14062" spans="1:13" hidden="1" x14ac:dyDescent="0.25">
      <c r="A14062" s="3">
        <v>39778</v>
      </c>
      <c r="B14062" s="16">
        <v>1295</v>
      </c>
      <c r="C14062">
        <v>80190.47</v>
      </c>
      <c r="D14062">
        <v>80259.03</v>
      </c>
      <c r="E14062">
        <v>14.98</v>
      </c>
      <c r="F14062">
        <v>14.92</v>
      </c>
      <c r="G14062" s="3">
        <v>40360</v>
      </c>
      <c r="H14062">
        <v>391</v>
      </c>
      <c r="I14062">
        <v>14.98</v>
      </c>
      <c r="J14062">
        <v>14.9</v>
      </c>
      <c r="K14062">
        <v>19</v>
      </c>
      <c r="L14062">
        <v>10</v>
      </c>
      <c r="M14062" t="s">
        <v>125</v>
      </c>
    </row>
    <row r="14063" spans="1:13" hidden="1" x14ac:dyDescent="0.25">
      <c r="A14063" s="3">
        <v>39778</v>
      </c>
      <c r="B14063" s="16">
        <v>14885</v>
      </c>
      <c r="C14063">
        <v>95637.06</v>
      </c>
      <c r="D14063">
        <v>95652.68</v>
      </c>
      <c r="E14063">
        <v>13.95</v>
      </c>
      <c r="F14063">
        <v>13.85</v>
      </c>
      <c r="G14063" s="3">
        <v>39904</v>
      </c>
      <c r="H14063">
        <v>84</v>
      </c>
      <c r="I14063">
        <v>13.98</v>
      </c>
      <c r="J14063">
        <v>13.85</v>
      </c>
      <c r="K14063">
        <v>43</v>
      </c>
      <c r="L14063">
        <v>5</v>
      </c>
      <c r="M14063" t="s">
        <v>129</v>
      </c>
    </row>
    <row r="14064" spans="1:13" hidden="1" x14ac:dyDescent="0.25">
      <c r="A14064" s="3">
        <v>39778</v>
      </c>
      <c r="B14064" s="16">
        <v>14625</v>
      </c>
      <c r="C14064">
        <v>99850.559999999998</v>
      </c>
      <c r="D14064">
        <v>99852.37</v>
      </c>
      <c r="E14064">
        <v>13.3</v>
      </c>
      <c r="F14064">
        <v>13.15</v>
      </c>
      <c r="G14064" s="3">
        <v>39783</v>
      </c>
      <c r="H14064">
        <v>3</v>
      </c>
      <c r="I14064">
        <v>13.3</v>
      </c>
      <c r="J14064">
        <v>13.15</v>
      </c>
      <c r="K14064">
        <v>19</v>
      </c>
      <c r="L14064">
        <v>1</v>
      </c>
      <c r="M14064" t="s">
        <v>165</v>
      </c>
    </row>
    <row r="14065" spans="1:13" hidden="1" x14ac:dyDescent="0.25">
      <c r="A14065" s="3">
        <v>39778</v>
      </c>
      <c r="B14065" s="16">
        <v>41615</v>
      </c>
      <c r="C14065">
        <v>92519.59</v>
      </c>
      <c r="D14065">
        <v>92561.8</v>
      </c>
      <c r="E14065">
        <v>14.26</v>
      </c>
      <c r="F14065">
        <v>14.17</v>
      </c>
      <c r="G14065" s="3">
        <v>39995</v>
      </c>
      <c r="H14065">
        <v>145</v>
      </c>
      <c r="I14065">
        <v>14.31</v>
      </c>
      <c r="J14065">
        <v>14.13</v>
      </c>
      <c r="K14065">
        <v>189</v>
      </c>
      <c r="L14065">
        <v>6</v>
      </c>
      <c r="M14065" t="s">
        <v>133</v>
      </c>
    </row>
    <row r="14066" spans="1:13" hidden="1" x14ac:dyDescent="0.25">
      <c r="A14066" s="3">
        <v>39778</v>
      </c>
      <c r="B14066" s="16">
        <v>16530</v>
      </c>
      <c r="C14066">
        <v>63865.440000000002</v>
      </c>
      <c r="D14066">
        <v>63990.12</v>
      </c>
      <c r="E14066">
        <v>15.65</v>
      </c>
      <c r="F14066">
        <v>15.62</v>
      </c>
      <c r="G14066" s="3">
        <v>40910</v>
      </c>
      <c r="H14066">
        <v>766</v>
      </c>
      <c r="I14066">
        <v>15.76</v>
      </c>
      <c r="J14066">
        <v>15.56</v>
      </c>
      <c r="K14066">
        <v>460</v>
      </c>
      <c r="L14066">
        <v>16</v>
      </c>
      <c r="M14066" t="s">
        <v>135</v>
      </c>
    </row>
    <row r="14067" spans="1:13" hidden="1" x14ac:dyDescent="0.25">
      <c r="A14067" s="3">
        <v>39778</v>
      </c>
      <c r="B14067" s="16">
        <v>157135</v>
      </c>
      <c r="C14067">
        <v>86137.61</v>
      </c>
      <c r="D14067">
        <v>86203.13</v>
      </c>
      <c r="E14067">
        <v>14.67</v>
      </c>
      <c r="F14067">
        <v>14.61</v>
      </c>
      <c r="G14067" s="3">
        <v>40182</v>
      </c>
      <c r="H14067">
        <v>269</v>
      </c>
      <c r="I14067">
        <v>14.75</v>
      </c>
      <c r="J14067">
        <v>14.5</v>
      </c>
      <c r="K14067">
        <v>1189</v>
      </c>
      <c r="L14067">
        <v>8</v>
      </c>
      <c r="M14067" t="s">
        <v>140</v>
      </c>
    </row>
    <row r="14068" spans="1:13" hidden="1" x14ac:dyDescent="0.25">
      <c r="A14068" s="3">
        <v>39778</v>
      </c>
      <c r="B14068" s="16">
        <v>132405</v>
      </c>
      <c r="C14068">
        <v>98742.17</v>
      </c>
      <c r="D14068">
        <v>98742.75</v>
      </c>
      <c r="E14068">
        <v>13.56</v>
      </c>
      <c r="F14068">
        <v>13.59</v>
      </c>
      <c r="G14068" s="3">
        <v>39815</v>
      </c>
      <c r="H14068">
        <v>23</v>
      </c>
      <c r="I14068">
        <v>13.62</v>
      </c>
      <c r="J14068">
        <v>13.56</v>
      </c>
      <c r="K14068">
        <v>180</v>
      </c>
      <c r="L14068">
        <v>2</v>
      </c>
      <c r="M14068" t="s">
        <v>141</v>
      </c>
    </row>
    <row r="14069" spans="1:13" hidden="1" x14ac:dyDescent="0.25">
      <c r="A14069" s="3">
        <v>39779</v>
      </c>
      <c r="B14069" s="16">
        <v>0</v>
      </c>
      <c r="C14069">
        <v>22233.62</v>
      </c>
      <c r="D14069">
        <v>22099.74</v>
      </c>
      <c r="E14069">
        <v>0</v>
      </c>
      <c r="F14069">
        <v>0</v>
      </c>
      <c r="G14069" s="3">
        <v>43467</v>
      </c>
      <c r="H14069">
        <v>2494</v>
      </c>
      <c r="I14069">
        <v>0</v>
      </c>
      <c r="J14069">
        <v>0</v>
      </c>
      <c r="K14069">
        <v>0</v>
      </c>
      <c r="L14069">
        <v>31</v>
      </c>
      <c r="M14069" t="s">
        <v>168</v>
      </c>
    </row>
    <row r="14070" spans="1:13" hidden="1" x14ac:dyDescent="0.25">
      <c r="A14070" s="3">
        <v>39779</v>
      </c>
      <c r="B14070" s="16">
        <v>0</v>
      </c>
      <c r="C14070">
        <v>38960.44</v>
      </c>
      <c r="D14070">
        <v>38835.1</v>
      </c>
      <c r="E14070">
        <v>0</v>
      </c>
      <c r="F14070">
        <v>0</v>
      </c>
      <c r="G14070" s="3">
        <v>42095</v>
      </c>
      <c r="H14070">
        <v>1569</v>
      </c>
      <c r="I14070">
        <v>0</v>
      </c>
      <c r="J14070">
        <v>0</v>
      </c>
      <c r="K14070">
        <v>0</v>
      </c>
      <c r="L14070">
        <v>27</v>
      </c>
      <c r="M14070" t="s">
        <v>169</v>
      </c>
    </row>
    <row r="14071" spans="1:13" hidden="1" x14ac:dyDescent="0.25">
      <c r="A14071" s="3">
        <v>39779</v>
      </c>
      <c r="B14071" s="16">
        <v>0</v>
      </c>
      <c r="C14071">
        <v>45263.96</v>
      </c>
      <c r="D14071">
        <v>45251.92</v>
      </c>
      <c r="E14071">
        <v>0</v>
      </c>
      <c r="F14071">
        <v>0</v>
      </c>
      <c r="G14071" s="3">
        <v>41730</v>
      </c>
      <c r="H14071">
        <v>1320</v>
      </c>
      <c r="I14071">
        <v>0</v>
      </c>
      <c r="J14071">
        <v>0</v>
      </c>
      <c r="K14071">
        <v>0</v>
      </c>
      <c r="L14071">
        <v>25</v>
      </c>
      <c r="M14071" t="s">
        <v>170</v>
      </c>
    </row>
    <row r="14072" spans="1:13" hidden="1" x14ac:dyDescent="0.25">
      <c r="A14072" s="3">
        <v>39779</v>
      </c>
      <c r="B14072" s="16">
        <v>0</v>
      </c>
      <c r="C14072">
        <v>25757.97</v>
      </c>
      <c r="D14072">
        <v>25650.41</v>
      </c>
      <c r="E14072">
        <v>0</v>
      </c>
      <c r="F14072">
        <v>0</v>
      </c>
      <c r="G14072" s="3">
        <v>43102</v>
      </c>
      <c r="H14072">
        <v>2249</v>
      </c>
      <c r="I14072">
        <v>0</v>
      </c>
      <c r="J14072">
        <v>0</v>
      </c>
      <c r="K14072">
        <v>0</v>
      </c>
      <c r="L14072">
        <v>30</v>
      </c>
      <c r="M14072" t="s">
        <v>150</v>
      </c>
    </row>
    <row r="14073" spans="1:13" hidden="1" x14ac:dyDescent="0.25">
      <c r="A14073" s="3">
        <v>39779</v>
      </c>
      <c r="B14073" s="16">
        <v>100</v>
      </c>
      <c r="C14073">
        <v>48783.27</v>
      </c>
      <c r="D14073">
        <v>48820.63</v>
      </c>
      <c r="E14073">
        <v>16.02</v>
      </c>
      <c r="F14073">
        <v>16.02</v>
      </c>
      <c r="G14073" s="3">
        <v>41548</v>
      </c>
      <c r="H14073">
        <v>1198</v>
      </c>
      <c r="I14073">
        <v>16.02</v>
      </c>
      <c r="J14073">
        <v>16.02</v>
      </c>
      <c r="K14073">
        <v>1</v>
      </c>
      <c r="L14073">
        <v>23</v>
      </c>
      <c r="M14073" t="s">
        <v>156</v>
      </c>
    </row>
    <row r="14074" spans="1:13" hidden="1" x14ac:dyDescent="0.25">
      <c r="A14074" s="3">
        <v>39779</v>
      </c>
      <c r="B14074" s="16">
        <v>0</v>
      </c>
      <c r="C14074">
        <v>14257.7</v>
      </c>
      <c r="D14074">
        <v>14091.96</v>
      </c>
      <c r="E14074">
        <v>0</v>
      </c>
      <c r="F14074">
        <v>0</v>
      </c>
      <c r="G14074" s="3">
        <v>44564</v>
      </c>
      <c r="H14074">
        <v>3236</v>
      </c>
      <c r="I14074">
        <v>0</v>
      </c>
      <c r="J14074">
        <v>0</v>
      </c>
      <c r="K14074">
        <v>0</v>
      </c>
      <c r="L14074">
        <v>32</v>
      </c>
      <c r="M14074" t="s">
        <v>145</v>
      </c>
    </row>
    <row r="14075" spans="1:13" hidden="1" x14ac:dyDescent="0.25">
      <c r="A14075" s="3">
        <v>39779</v>
      </c>
      <c r="B14075" s="16">
        <v>0</v>
      </c>
      <c r="C14075">
        <v>34794.19</v>
      </c>
      <c r="D14075">
        <v>34636.980000000003</v>
      </c>
      <c r="E14075">
        <v>0</v>
      </c>
      <c r="F14075">
        <v>0</v>
      </c>
      <c r="G14075" s="3">
        <v>42373</v>
      </c>
      <c r="H14075">
        <v>1754</v>
      </c>
      <c r="I14075">
        <v>0</v>
      </c>
      <c r="J14075">
        <v>0</v>
      </c>
      <c r="K14075">
        <v>0</v>
      </c>
      <c r="L14075">
        <v>28</v>
      </c>
      <c r="M14075" t="s">
        <v>122</v>
      </c>
    </row>
    <row r="14076" spans="1:13" hidden="1" x14ac:dyDescent="0.25">
      <c r="A14076" s="3">
        <v>39779</v>
      </c>
      <c r="B14076" s="16">
        <v>0</v>
      </c>
      <c r="C14076">
        <v>52750.33</v>
      </c>
      <c r="D14076">
        <v>52954.14</v>
      </c>
      <c r="E14076">
        <v>0</v>
      </c>
      <c r="F14076">
        <v>0</v>
      </c>
      <c r="G14076" s="3">
        <v>41365</v>
      </c>
      <c r="H14076">
        <v>1070</v>
      </c>
      <c r="I14076">
        <v>0</v>
      </c>
      <c r="J14076">
        <v>0</v>
      </c>
      <c r="K14076">
        <v>0</v>
      </c>
      <c r="L14076">
        <v>21</v>
      </c>
      <c r="M14076" t="s">
        <v>161</v>
      </c>
    </row>
    <row r="14077" spans="1:13" hidden="1" x14ac:dyDescent="0.25">
      <c r="A14077" s="3">
        <v>39779</v>
      </c>
      <c r="B14077" s="16">
        <v>0</v>
      </c>
      <c r="C14077">
        <v>50772.97</v>
      </c>
      <c r="D14077">
        <v>50918.06</v>
      </c>
      <c r="E14077">
        <v>0</v>
      </c>
      <c r="F14077">
        <v>0</v>
      </c>
      <c r="G14077" s="3">
        <v>41456</v>
      </c>
      <c r="H14077">
        <v>1133</v>
      </c>
      <c r="I14077">
        <v>0</v>
      </c>
      <c r="J14077">
        <v>0</v>
      </c>
      <c r="K14077">
        <v>0</v>
      </c>
      <c r="L14077">
        <v>22</v>
      </c>
      <c r="M14077" t="s">
        <v>162</v>
      </c>
    </row>
    <row r="14078" spans="1:13" hidden="1" x14ac:dyDescent="0.25">
      <c r="A14078" s="3">
        <v>39779</v>
      </c>
      <c r="B14078" s="16">
        <v>200</v>
      </c>
      <c r="C14078">
        <v>59280.95</v>
      </c>
      <c r="D14078">
        <v>59460.6</v>
      </c>
      <c r="E14078">
        <v>15.61</v>
      </c>
      <c r="F14078">
        <v>15.65</v>
      </c>
      <c r="G14078" s="3">
        <v>41092</v>
      </c>
      <c r="H14078">
        <v>889</v>
      </c>
      <c r="I14078">
        <v>15.65</v>
      </c>
      <c r="J14078">
        <v>15.61</v>
      </c>
      <c r="K14078">
        <v>2</v>
      </c>
      <c r="L14078">
        <v>18</v>
      </c>
      <c r="M14078" t="s">
        <v>149</v>
      </c>
    </row>
    <row r="14079" spans="1:13" hidden="1" x14ac:dyDescent="0.25">
      <c r="A14079" s="3">
        <v>39779</v>
      </c>
      <c r="B14079" s="16">
        <v>0</v>
      </c>
      <c r="C14079">
        <v>61611.93</v>
      </c>
      <c r="D14079">
        <v>61714.95</v>
      </c>
      <c r="E14079">
        <v>0</v>
      </c>
      <c r="F14079">
        <v>0</v>
      </c>
      <c r="G14079" s="3">
        <v>41001</v>
      </c>
      <c r="H14079">
        <v>827</v>
      </c>
      <c r="I14079">
        <v>0</v>
      </c>
      <c r="J14079">
        <v>0</v>
      </c>
      <c r="K14079">
        <v>0</v>
      </c>
      <c r="L14079">
        <v>17</v>
      </c>
      <c r="M14079" t="s">
        <v>152</v>
      </c>
    </row>
    <row r="14080" spans="1:13" hidden="1" x14ac:dyDescent="0.25">
      <c r="A14080" s="3">
        <v>39779</v>
      </c>
      <c r="B14080" s="16">
        <v>305</v>
      </c>
      <c r="C14080">
        <v>56912.31</v>
      </c>
      <c r="D14080">
        <v>57096.73</v>
      </c>
      <c r="E14080">
        <v>15.86</v>
      </c>
      <c r="F14080">
        <v>15.79</v>
      </c>
      <c r="G14080" s="3">
        <v>41183</v>
      </c>
      <c r="H14080">
        <v>952</v>
      </c>
      <c r="I14080">
        <v>15.86</v>
      </c>
      <c r="J14080">
        <v>15.71</v>
      </c>
      <c r="K14080">
        <v>4</v>
      </c>
      <c r="L14080">
        <v>19</v>
      </c>
      <c r="M14080" t="s">
        <v>151</v>
      </c>
    </row>
    <row r="14081" spans="1:13" hidden="1" x14ac:dyDescent="0.25">
      <c r="A14081" s="3">
        <v>39779</v>
      </c>
      <c r="B14081" s="16">
        <v>200</v>
      </c>
      <c r="C14081">
        <v>66343.09</v>
      </c>
      <c r="D14081">
        <v>66413.8</v>
      </c>
      <c r="E14081">
        <v>15.54</v>
      </c>
      <c r="F14081">
        <v>15.54</v>
      </c>
      <c r="G14081" s="3">
        <v>40819</v>
      </c>
      <c r="H14081">
        <v>703</v>
      </c>
      <c r="I14081">
        <v>15.54</v>
      </c>
      <c r="J14081">
        <v>15.54</v>
      </c>
      <c r="K14081">
        <v>2</v>
      </c>
      <c r="L14081">
        <v>15</v>
      </c>
      <c r="M14081" t="s">
        <v>118</v>
      </c>
    </row>
    <row r="14082" spans="1:13" hidden="1" x14ac:dyDescent="0.25">
      <c r="A14082" s="3">
        <v>39779</v>
      </c>
      <c r="B14082" s="16">
        <v>0</v>
      </c>
      <c r="C14082">
        <v>40408.300000000003</v>
      </c>
      <c r="D14082">
        <v>40296.07</v>
      </c>
      <c r="E14082">
        <v>0</v>
      </c>
      <c r="F14082">
        <v>0</v>
      </c>
      <c r="G14082" s="3">
        <v>42006</v>
      </c>
      <c r="H14082">
        <v>1508</v>
      </c>
      <c r="I14082">
        <v>0</v>
      </c>
      <c r="J14082">
        <v>0</v>
      </c>
      <c r="K14082">
        <v>0</v>
      </c>
      <c r="L14082">
        <v>26</v>
      </c>
      <c r="M14082" t="s">
        <v>131</v>
      </c>
    </row>
    <row r="14083" spans="1:13" hidden="1" x14ac:dyDescent="0.25">
      <c r="A14083" s="3">
        <v>39779</v>
      </c>
      <c r="B14083" s="16">
        <v>20</v>
      </c>
      <c r="C14083">
        <v>71538.41</v>
      </c>
      <c r="D14083">
        <v>71544.149999999994</v>
      </c>
      <c r="E14083">
        <v>15.51</v>
      </c>
      <c r="F14083">
        <v>15.51</v>
      </c>
      <c r="G14083" s="3">
        <v>40634</v>
      </c>
      <c r="H14083">
        <v>576</v>
      </c>
      <c r="I14083">
        <v>15.51</v>
      </c>
      <c r="J14083">
        <v>15.51</v>
      </c>
      <c r="K14083">
        <v>1</v>
      </c>
      <c r="L14083">
        <v>13</v>
      </c>
      <c r="M14083" t="s">
        <v>117</v>
      </c>
    </row>
    <row r="14084" spans="1:13" hidden="1" x14ac:dyDescent="0.25">
      <c r="A14084" s="3">
        <v>39779</v>
      </c>
      <c r="B14084" s="16">
        <v>170</v>
      </c>
      <c r="C14084">
        <v>68929.2</v>
      </c>
      <c r="D14084">
        <v>68957.97</v>
      </c>
      <c r="E14084">
        <v>15.54</v>
      </c>
      <c r="F14084">
        <v>15.54</v>
      </c>
      <c r="G14084" s="3">
        <v>40725</v>
      </c>
      <c r="H14084">
        <v>638</v>
      </c>
      <c r="I14084">
        <v>15.54</v>
      </c>
      <c r="J14084">
        <v>15.54</v>
      </c>
      <c r="K14084">
        <v>1</v>
      </c>
      <c r="L14084">
        <v>14</v>
      </c>
      <c r="M14084" t="s">
        <v>123</v>
      </c>
    </row>
    <row r="14085" spans="1:13" hidden="1" x14ac:dyDescent="0.25">
      <c r="A14085" s="3">
        <v>39779</v>
      </c>
      <c r="B14085" s="16">
        <v>100</v>
      </c>
      <c r="C14085">
        <v>77212.429999999993</v>
      </c>
      <c r="D14085">
        <v>77150.210000000006</v>
      </c>
      <c r="E14085">
        <v>15.2</v>
      </c>
      <c r="F14085">
        <v>15.2</v>
      </c>
      <c r="G14085" s="3">
        <v>40452</v>
      </c>
      <c r="H14085">
        <v>454</v>
      </c>
      <c r="I14085">
        <v>15.2</v>
      </c>
      <c r="J14085">
        <v>15.2</v>
      </c>
      <c r="K14085">
        <v>1</v>
      </c>
      <c r="L14085">
        <v>11</v>
      </c>
      <c r="M14085" t="s">
        <v>120</v>
      </c>
    </row>
    <row r="14086" spans="1:13" hidden="1" x14ac:dyDescent="0.25">
      <c r="A14086" s="3">
        <v>39779</v>
      </c>
      <c r="B14086" s="16">
        <v>2805</v>
      </c>
      <c r="C14086">
        <v>54705.25</v>
      </c>
      <c r="D14086">
        <v>54864.67</v>
      </c>
      <c r="E14086">
        <v>15.92</v>
      </c>
      <c r="F14086">
        <v>15.87</v>
      </c>
      <c r="G14086" s="3">
        <v>41276</v>
      </c>
      <c r="H14086">
        <v>1011</v>
      </c>
      <c r="I14086">
        <v>15.95</v>
      </c>
      <c r="J14086">
        <v>15.81</v>
      </c>
      <c r="K14086">
        <v>22</v>
      </c>
      <c r="L14086">
        <v>20</v>
      </c>
      <c r="M14086" t="s">
        <v>121</v>
      </c>
    </row>
    <row r="14087" spans="1:13" hidden="1" x14ac:dyDescent="0.25">
      <c r="A14087" s="3">
        <v>39779</v>
      </c>
      <c r="B14087" s="16">
        <v>4360</v>
      </c>
      <c r="C14087">
        <v>96820.77</v>
      </c>
      <c r="D14087">
        <v>96818.66</v>
      </c>
      <c r="E14087">
        <v>13.73</v>
      </c>
      <c r="F14087">
        <v>13.81</v>
      </c>
      <c r="G14087" s="3">
        <v>39874</v>
      </c>
      <c r="H14087">
        <v>61</v>
      </c>
      <c r="I14087">
        <v>13.82</v>
      </c>
      <c r="J14087">
        <v>13.73</v>
      </c>
      <c r="K14087">
        <v>17</v>
      </c>
      <c r="L14087">
        <v>4</v>
      </c>
      <c r="M14087" t="s">
        <v>167</v>
      </c>
    </row>
    <row r="14088" spans="1:13" hidden="1" x14ac:dyDescent="0.25">
      <c r="A14088" s="3">
        <v>39779</v>
      </c>
      <c r="B14088" s="16">
        <v>50</v>
      </c>
      <c r="C14088">
        <v>46925.599999999999</v>
      </c>
      <c r="D14088">
        <v>46950.879999999997</v>
      </c>
      <c r="E14088">
        <v>15.98</v>
      </c>
      <c r="F14088">
        <v>15.98</v>
      </c>
      <c r="G14088" s="3">
        <v>41641</v>
      </c>
      <c r="H14088">
        <v>1259</v>
      </c>
      <c r="I14088">
        <v>15.98</v>
      </c>
      <c r="J14088">
        <v>15.98</v>
      </c>
      <c r="K14088">
        <v>1</v>
      </c>
      <c r="L14088">
        <v>24</v>
      </c>
      <c r="M14088" t="s">
        <v>130</v>
      </c>
    </row>
    <row r="14089" spans="1:13" hidden="1" x14ac:dyDescent="0.25">
      <c r="A14089" s="3">
        <v>39779</v>
      </c>
      <c r="B14089" s="16">
        <v>100</v>
      </c>
      <c r="C14089">
        <v>83319.09</v>
      </c>
      <c r="D14089">
        <v>83246.429999999993</v>
      </c>
      <c r="E14089">
        <v>14.7</v>
      </c>
      <c r="F14089">
        <v>14.7</v>
      </c>
      <c r="G14089" s="3">
        <v>40269</v>
      </c>
      <c r="H14089">
        <v>328</v>
      </c>
      <c r="I14089">
        <v>14.7</v>
      </c>
      <c r="J14089">
        <v>14.7</v>
      </c>
      <c r="K14089">
        <v>1</v>
      </c>
      <c r="L14089">
        <v>9</v>
      </c>
      <c r="M14089" t="s">
        <v>126</v>
      </c>
    </row>
    <row r="14090" spans="1:13" hidden="1" x14ac:dyDescent="0.25">
      <c r="A14090" s="3">
        <v>39779</v>
      </c>
      <c r="B14090" s="16">
        <v>1430</v>
      </c>
      <c r="C14090">
        <v>29823.13</v>
      </c>
      <c r="D14090">
        <v>29753.81</v>
      </c>
      <c r="E14090">
        <v>16.239999999999998</v>
      </c>
      <c r="F14090">
        <v>16.21</v>
      </c>
      <c r="G14090" s="3">
        <v>42737</v>
      </c>
      <c r="H14090">
        <v>2003</v>
      </c>
      <c r="I14090">
        <v>16.27</v>
      </c>
      <c r="J14090">
        <v>16.100000000000001</v>
      </c>
      <c r="K14090">
        <v>25</v>
      </c>
      <c r="L14090">
        <v>29</v>
      </c>
      <c r="M14090" t="s">
        <v>119</v>
      </c>
    </row>
    <row r="14091" spans="1:13" hidden="1" x14ac:dyDescent="0.25">
      <c r="A14091" s="3">
        <v>39779</v>
      </c>
      <c r="B14091" s="16">
        <v>4840</v>
      </c>
      <c r="C14091">
        <v>97718.91</v>
      </c>
      <c r="D14091">
        <v>97727.48</v>
      </c>
      <c r="E14091">
        <v>13.66</v>
      </c>
      <c r="F14091">
        <v>13.65</v>
      </c>
      <c r="G14091" s="3">
        <v>39846</v>
      </c>
      <c r="H14091">
        <v>43</v>
      </c>
      <c r="I14091">
        <v>13.78</v>
      </c>
      <c r="J14091">
        <v>13.65</v>
      </c>
      <c r="K14091">
        <v>20</v>
      </c>
      <c r="L14091">
        <v>3</v>
      </c>
      <c r="M14091" t="s">
        <v>166</v>
      </c>
    </row>
    <row r="14092" spans="1:13" hidden="1" x14ac:dyDescent="0.25">
      <c r="A14092" s="3">
        <v>39779</v>
      </c>
      <c r="B14092" s="16">
        <v>965</v>
      </c>
      <c r="C14092">
        <v>74328.69</v>
      </c>
      <c r="D14092">
        <v>74293.97</v>
      </c>
      <c r="E14092">
        <v>15.4</v>
      </c>
      <c r="F14092">
        <v>15.31</v>
      </c>
      <c r="G14092" s="3">
        <v>40546</v>
      </c>
      <c r="H14092">
        <v>515</v>
      </c>
      <c r="I14092">
        <v>15.4</v>
      </c>
      <c r="J14092">
        <v>15.2</v>
      </c>
      <c r="K14092">
        <v>22</v>
      </c>
      <c r="L14092">
        <v>12</v>
      </c>
      <c r="M14092" t="s">
        <v>128</v>
      </c>
    </row>
    <row r="14093" spans="1:13" hidden="1" x14ac:dyDescent="0.25">
      <c r="A14093" s="3">
        <v>39779</v>
      </c>
      <c r="B14093" s="16">
        <v>1730</v>
      </c>
      <c r="C14093">
        <v>89369.35</v>
      </c>
      <c r="D14093">
        <v>89340.42</v>
      </c>
      <c r="E14093">
        <v>14.36</v>
      </c>
      <c r="F14093">
        <v>14.41</v>
      </c>
      <c r="G14093" s="3">
        <v>40087</v>
      </c>
      <c r="H14093">
        <v>208</v>
      </c>
      <c r="I14093">
        <v>14.41</v>
      </c>
      <c r="J14093">
        <v>14.36</v>
      </c>
      <c r="K14093">
        <v>9</v>
      </c>
      <c r="L14093">
        <v>7</v>
      </c>
      <c r="M14093" t="s">
        <v>127</v>
      </c>
    </row>
    <row r="14094" spans="1:13" hidden="1" x14ac:dyDescent="0.25">
      <c r="A14094" s="3">
        <v>39779</v>
      </c>
      <c r="B14094" s="16">
        <v>16080</v>
      </c>
      <c r="C14094">
        <v>80298.38</v>
      </c>
      <c r="D14094">
        <v>80226.399999999994</v>
      </c>
      <c r="E14094">
        <v>14.97</v>
      </c>
      <c r="F14094">
        <v>15.01</v>
      </c>
      <c r="G14094" s="3">
        <v>40360</v>
      </c>
      <c r="H14094">
        <v>390</v>
      </c>
      <c r="I14094">
        <v>15.01</v>
      </c>
      <c r="J14094">
        <v>14.88</v>
      </c>
      <c r="K14094">
        <v>25</v>
      </c>
      <c r="L14094">
        <v>10</v>
      </c>
      <c r="M14094" t="s">
        <v>125</v>
      </c>
    </row>
    <row r="14095" spans="1:13" hidden="1" x14ac:dyDescent="0.25">
      <c r="A14095" s="3">
        <v>39779</v>
      </c>
      <c r="B14095" s="16">
        <v>38710</v>
      </c>
      <c r="C14095">
        <v>95699.58</v>
      </c>
      <c r="D14095">
        <v>95705.37</v>
      </c>
      <c r="E14095">
        <v>13.85</v>
      </c>
      <c r="F14095">
        <v>13.9</v>
      </c>
      <c r="G14095" s="3">
        <v>39904</v>
      </c>
      <c r="H14095">
        <v>83</v>
      </c>
      <c r="I14095">
        <v>13.94</v>
      </c>
      <c r="J14095">
        <v>13.85</v>
      </c>
      <c r="K14095">
        <v>99</v>
      </c>
      <c r="L14095">
        <v>5</v>
      </c>
      <c r="M14095" t="s">
        <v>129</v>
      </c>
    </row>
    <row r="14096" spans="1:13" hidden="1" x14ac:dyDescent="0.25">
      <c r="A14096" s="3">
        <v>39779</v>
      </c>
      <c r="B14096" s="16">
        <v>19650</v>
      </c>
      <c r="C14096">
        <v>99901.33</v>
      </c>
      <c r="D14096">
        <v>99901.25</v>
      </c>
      <c r="E14096">
        <v>13.25</v>
      </c>
      <c r="F14096">
        <v>13.27</v>
      </c>
      <c r="G14096" s="3">
        <v>39783</v>
      </c>
      <c r="H14096">
        <v>2</v>
      </c>
      <c r="I14096">
        <v>13.35</v>
      </c>
      <c r="J14096">
        <v>13.16</v>
      </c>
      <c r="K14096">
        <v>61</v>
      </c>
      <c r="L14096">
        <v>1</v>
      </c>
      <c r="M14096" t="s">
        <v>165</v>
      </c>
    </row>
    <row r="14097" spans="1:13" hidden="1" x14ac:dyDescent="0.25">
      <c r="A14097" s="3">
        <v>39779</v>
      </c>
      <c r="B14097" s="16">
        <v>31360</v>
      </c>
      <c r="C14097">
        <v>92607.18</v>
      </c>
      <c r="D14097">
        <v>92605.14</v>
      </c>
      <c r="E14097">
        <v>14.14</v>
      </c>
      <c r="F14097">
        <v>14.17</v>
      </c>
      <c r="G14097" s="3">
        <v>39995</v>
      </c>
      <c r="H14097">
        <v>144</v>
      </c>
      <c r="I14097">
        <v>14.23</v>
      </c>
      <c r="J14097">
        <v>14.09</v>
      </c>
      <c r="K14097">
        <v>136</v>
      </c>
      <c r="L14097">
        <v>6</v>
      </c>
      <c r="M14097" t="s">
        <v>133</v>
      </c>
    </row>
    <row r="14098" spans="1:13" hidden="1" x14ac:dyDescent="0.25">
      <c r="A14098" s="3">
        <v>39779</v>
      </c>
      <c r="B14098" s="16">
        <v>21915</v>
      </c>
      <c r="C14098">
        <v>64021.49</v>
      </c>
      <c r="D14098">
        <v>64143.93</v>
      </c>
      <c r="E14098">
        <v>15.54</v>
      </c>
      <c r="F14098">
        <v>15.54</v>
      </c>
      <c r="G14098" s="3">
        <v>40910</v>
      </c>
      <c r="H14098">
        <v>765</v>
      </c>
      <c r="I14098">
        <v>15.64</v>
      </c>
      <c r="J14098">
        <v>15.43</v>
      </c>
      <c r="K14098">
        <v>463</v>
      </c>
      <c r="L14098">
        <v>16</v>
      </c>
      <c r="M14098" t="s">
        <v>135</v>
      </c>
    </row>
    <row r="14099" spans="1:13" hidden="1" x14ac:dyDescent="0.25">
      <c r="A14099" s="3">
        <v>39779</v>
      </c>
      <c r="B14099" s="16">
        <v>95735</v>
      </c>
      <c r="C14099">
        <v>86245.4</v>
      </c>
      <c r="D14099">
        <v>86216.08</v>
      </c>
      <c r="E14099">
        <v>14.59</v>
      </c>
      <c r="F14099">
        <v>14.6</v>
      </c>
      <c r="G14099" s="3">
        <v>40182</v>
      </c>
      <c r="H14099">
        <v>268</v>
      </c>
      <c r="I14099">
        <v>14.64</v>
      </c>
      <c r="J14099">
        <v>14.51</v>
      </c>
      <c r="K14099">
        <v>791</v>
      </c>
      <c r="L14099">
        <v>8</v>
      </c>
      <c r="M14099" t="s">
        <v>140</v>
      </c>
    </row>
    <row r="14100" spans="1:13" hidden="1" x14ac:dyDescent="0.25">
      <c r="A14100" s="3">
        <v>39779</v>
      </c>
      <c r="B14100" s="16">
        <v>112330</v>
      </c>
      <c r="C14100">
        <v>98791.16</v>
      </c>
      <c r="D14100">
        <v>98794.57</v>
      </c>
      <c r="E14100">
        <v>13.6</v>
      </c>
      <c r="F14100">
        <v>13.53</v>
      </c>
      <c r="G14100" s="3">
        <v>39815</v>
      </c>
      <c r="H14100">
        <v>22</v>
      </c>
      <c r="I14100">
        <v>13.62</v>
      </c>
      <c r="J14100">
        <v>13.52</v>
      </c>
      <c r="K14100">
        <v>175</v>
      </c>
      <c r="L14100">
        <v>2</v>
      </c>
      <c r="M14100" t="s">
        <v>141</v>
      </c>
    </row>
    <row r="14101" spans="1:13" hidden="1" x14ac:dyDescent="0.25">
      <c r="A14101" s="3">
        <v>39780</v>
      </c>
      <c r="B14101" s="16">
        <v>0</v>
      </c>
      <c r="C14101">
        <v>22110.63</v>
      </c>
      <c r="D14101">
        <v>22537.98</v>
      </c>
      <c r="E14101">
        <v>0</v>
      </c>
      <c r="F14101">
        <v>0</v>
      </c>
      <c r="G14101" s="3">
        <v>43467</v>
      </c>
      <c r="H14101">
        <v>2493</v>
      </c>
      <c r="I14101">
        <v>0</v>
      </c>
      <c r="J14101">
        <v>0</v>
      </c>
      <c r="K14101">
        <v>0</v>
      </c>
      <c r="L14101">
        <v>31</v>
      </c>
      <c r="M14101" t="s">
        <v>168</v>
      </c>
    </row>
    <row r="14102" spans="1:13" hidden="1" x14ac:dyDescent="0.25">
      <c r="A14102" s="3">
        <v>39780</v>
      </c>
      <c r="B14102" s="16">
        <v>0</v>
      </c>
      <c r="C14102">
        <v>38854.239999999998</v>
      </c>
      <c r="D14102">
        <v>39335.32</v>
      </c>
      <c r="E14102">
        <v>0</v>
      </c>
      <c r="F14102">
        <v>0</v>
      </c>
      <c r="G14102" s="3">
        <v>42095</v>
      </c>
      <c r="H14102">
        <v>1568</v>
      </c>
      <c r="I14102">
        <v>0</v>
      </c>
      <c r="J14102">
        <v>0</v>
      </c>
      <c r="K14102">
        <v>0</v>
      </c>
      <c r="L14102">
        <v>27</v>
      </c>
      <c r="M14102" t="s">
        <v>169</v>
      </c>
    </row>
    <row r="14103" spans="1:13" hidden="1" x14ac:dyDescent="0.25">
      <c r="A14103" s="3">
        <v>39780</v>
      </c>
      <c r="B14103" s="16">
        <v>0</v>
      </c>
      <c r="C14103">
        <v>45274.22</v>
      </c>
      <c r="D14103">
        <v>45725.2</v>
      </c>
      <c r="E14103">
        <v>0</v>
      </c>
      <c r="F14103">
        <v>0</v>
      </c>
      <c r="G14103" s="3">
        <v>41730</v>
      </c>
      <c r="H14103">
        <v>1319</v>
      </c>
      <c r="I14103">
        <v>0</v>
      </c>
      <c r="J14103">
        <v>0</v>
      </c>
      <c r="K14103">
        <v>0</v>
      </c>
      <c r="L14103">
        <v>25</v>
      </c>
      <c r="M14103" t="s">
        <v>170</v>
      </c>
    </row>
    <row r="14104" spans="1:13" hidden="1" x14ac:dyDescent="0.25">
      <c r="A14104" s="3">
        <v>39780</v>
      </c>
      <c r="B14104" s="16">
        <v>0</v>
      </c>
      <c r="C14104">
        <v>25663.05</v>
      </c>
      <c r="D14104">
        <v>26109.93</v>
      </c>
      <c r="E14104">
        <v>0</v>
      </c>
      <c r="F14104">
        <v>0</v>
      </c>
      <c r="G14104" s="3">
        <v>43102</v>
      </c>
      <c r="H14104">
        <v>2248</v>
      </c>
      <c r="I14104">
        <v>0</v>
      </c>
      <c r="J14104">
        <v>0</v>
      </c>
      <c r="K14104">
        <v>0</v>
      </c>
      <c r="L14104">
        <v>30</v>
      </c>
      <c r="M14104" t="s">
        <v>150</v>
      </c>
    </row>
    <row r="14105" spans="1:13" hidden="1" x14ac:dyDescent="0.25">
      <c r="A14105" s="3">
        <v>39780</v>
      </c>
      <c r="B14105" s="16">
        <v>120</v>
      </c>
      <c r="C14105">
        <v>48844.69</v>
      </c>
      <c r="D14105">
        <v>49300.56</v>
      </c>
      <c r="E14105">
        <v>15.86</v>
      </c>
      <c r="F14105">
        <v>15.86</v>
      </c>
      <c r="G14105" s="3">
        <v>41548</v>
      </c>
      <c r="H14105">
        <v>1197</v>
      </c>
      <c r="I14105">
        <v>15.86</v>
      </c>
      <c r="J14105">
        <v>15.86</v>
      </c>
      <c r="K14105">
        <v>1</v>
      </c>
      <c r="L14105">
        <v>23</v>
      </c>
      <c r="M14105" t="s">
        <v>156</v>
      </c>
    </row>
    <row r="14106" spans="1:13" hidden="1" x14ac:dyDescent="0.25">
      <c r="A14106" s="3">
        <v>39780</v>
      </c>
      <c r="B14106" s="16">
        <v>0</v>
      </c>
      <c r="C14106">
        <v>14098.9</v>
      </c>
      <c r="D14106">
        <v>14453.23</v>
      </c>
      <c r="E14106">
        <v>0</v>
      </c>
      <c r="F14106">
        <v>0</v>
      </c>
      <c r="G14106" s="3">
        <v>44564</v>
      </c>
      <c r="H14106">
        <v>3235</v>
      </c>
      <c r="I14106">
        <v>0</v>
      </c>
      <c r="J14106">
        <v>0</v>
      </c>
      <c r="K14106">
        <v>0</v>
      </c>
      <c r="L14106">
        <v>32</v>
      </c>
      <c r="M14106" t="s">
        <v>145</v>
      </c>
    </row>
    <row r="14107" spans="1:13" hidden="1" x14ac:dyDescent="0.25">
      <c r="A14107" s="3">
        <v>39780</v>
      </c>
      <c r="B14107" s="16">
        <v>0</v>
      </c>
      <c r="C14107">
        <v>34654.050000000003</v>
      </c>
      <c r="D14107">
        <v>35127.43</v>
      </c>
      <c r="E14107">
        <v>0</v>
      </c>
      <c r="F14107">
        <v>0</v>
      </c>
      <c r="G14107" s="3">
        <v>42373</v>
      </c>
      <c r="H14107">
        <v>1753</v>
      </c>
      <c r="I14107">
        <v>0</v>
      </c>
      <c r="J14107">
        <v>0</v>
      </c>
      <c r="K14107">
        <v>0</v>
      </c>
      <c r="L14107">
        <v>28</v>
      </c>
      <c r="M14107" t="s">
        <v>122</v>
      </c>
    </row>
    <row r="14108" spans="1:13" hidden="1" x14ac:dyDescent="0.25">
      <c r="A14108" s="3">
        <v>39780</v>
      </c>
      <c r="B14108" s="16">
        <v>105</v>
      </c>
      <c r="C14108">
        <v>52980.24</v>
      </c>
      <c r="D14108">
        <v>53335.31</v>
      </c>
      <c r="E14108">
        <v>15.76</v>
      </c>
      <c r="F14108">
        <v>15.76</v>
      </c>
      <c r="G14108" s="3">
        <v>41365</v>
      </c>
      <c r="H14108">
        <v>1069</v>
      </c>
      <c r="I14108">
        <v>15.76</v>
      </c>
      <c r="J14108">
        <v>15.76</v>
      </c>
      <c r="K14108">
        <v>1</v>
      </c>
      <c r="L14108">
        <v>21</v>
      </c>
      <c r="M14108" t="s">
        <v>161</v>
      </c>
    </row>
    <row r="14109" spans="1:13" hidden="1" x14ac:dyDescent="0.25">
      <c r="A14109" s="3">
        <v>39780</v>
      </c>
      <c r="B14109" s="16">
        <v>115</v>
      </c>
      <c r="C14109">
        <v>50943.15</v>
      </c>
      <c r="D14109">
        <v>51324.32</v>
      </c>
      <c r="E14109">
        <v>15.8</v>
      </c>
      <c r="F14109">
        <v>15.8</v>
      </c>
      <c r="G14109" s="3">
        <v>41456</v>
      </c>
      <c r="H14109">
        <v>1132</v>
      </c>
      <c r="I14109">
        <v>15.8</v>
      </c>
      <c r="J14109">
        <v>15.8</v>
      </c>
      <c r="K14109">
        <v>1</v>
      </c>
      <c r="L14109">
        <v>22</v>
      </c>
      <c r="M14109" t="s">
        <v>162</v>
      </c>
    </row>
    <row r="14110" spans="1:13" hidden="1" x14ac:dyDescent="0.25">
      <c r="A14110" s="3">
        <v>39780</v>
      </c>
      <c r="B14110" s="16">
        <v>250</v>
      </c>
      <c r="C14110">
        <v>59489.9</v>
      </c>
      <c r="D14110">
        <v>59752.85</v>
      </c>
      <c r="E14110">
        <v>15.54</v>
      </c>
      <c r="F14110">
        <v>15.54</v>
      </c>
      <c r="G14110" s="3">
        <v>41092</v>
      </c>
      <c r="H14110">
        <v>888</v>
      </c>
      <c r="I14110">
        <v>15.54</v>
      </c>
      <c r="J14110">
        <v>15.54</v>
      </c>
      <c r="K14110">
        <v>1</v>
      </c>
      <c r="L14110">
        <v>18</v>
      </c>
      <c r="M14110" t="s">
        <v>149</v>
      </c>
    </row>
    <row r="14111" spans="1:13" hidden="1" x14ac:dyDescent="0.25">
      <c r="A14111" s="3">
        <v>39780</v>
      </c>
      <c r="B14111" s="16">
        <v>245</v>
      </c>
      <c r="C14111">
        <v>61745.36</v>
      </c>
      <c r="D14111">
        <v>62044.47</v>
      </c>
      <c r="E14111">
        <v>15.46</v>
      </c>
      <c r="F14111">
        <v>15.46</v>
      </c>
      <c r="G14111" s="3">
        <v>41001</v>
      </c>
      <c r="H14111">
        <v>826</v>
      </c>
      <c r="I14111">
        <v>15.46</v>
      </c>
      <c r="J14111">
        <v>15.46</v>
      </c>
      <c r="K14111">
        <v>1</v>
      </c>
      <c r="L14111">
        <v>17</v>
      </c>
      <c r="M14111" t="s">
        <v>152</v>
      </c>
    </row>
    <row r="14112" spans="1:13" hidden="1" x14ac:dyDescent="0.25">
      <c r="A14112" s="3">
        <v>39780</v>
      </c>
      <c r="B14112" s="16">
        <v>405</v>
      </c>
      <c r="C14112">
        <v>57124.87</v>
      </c>
      <c r="D14112">
        <v>57375.99</v>
      </c>
      <c r="E14112">
        <v>15.63</v>
      </c>
      <c r="F14112">
        <v>15.62</v>
      </c>
      <c r="G14112" s="3">
        <v>41183</v>
      </c>
      <c r="H14112">
        <v>951</v>
      </c>
      <c r="I14112">
        <v>15.63</v>
      </c>
      <c r="J14112">
        <v>15.62</v>
      </c>
      <c r="K14112">
        <v>2</v>
      </c>
      <c r="L14112">
        <v>19</v>
      </c>
      <c r="M14112" t="s">
        <v>151</v>
      </c>
    </row>
    <row r="14113" spans="1:13" hidden="1" x14ac:dyDescent="0.25">
      <c r="A14113" s="3">
        <v>39780</v>
      </c>
      <c r="B14113" s="16">
        <v>1030</v>
      </c>
      <c r="C14113">
        <v>66446.53</v>
      </c>
      <c r="D14113">
        <v>66688.399999999994</v>
      </c>
      <c r="E14113">
        <v>15.47</v>
      </c>
      <c r="F14113">
        <v>15.44</v>
      </c>
      <c r="G14113" s="3">
        <v>40819</v>
      </c>
      <c r="H14113">
        <v>702</v>
      </c>
      <c r="I14113">
        <v>15.53</v>
      </c>
      <c r="J14113">
        <v>15.44</v>
      </c>
      <c r="K14113">
        <v>5</v>
      </c>
      <c r="L14113">
        <v>15</v>
      </c>
      <c r="M14113" t="s">
        <v>118</v>
      </c>
    </row>
    <row r="14114" spans="1:13" hidden="1" x14ac:dyDescent="0.25">
      <c r="A14114" s="3">
        <v>39780</v>
      </c>
      <c r="B14114" s="16">
        <v>0</v>
      </c>
      <c r="C14114">
        <v>40315.93</v>
      </c>
      <c r="D14114">
        <v>40798.22</v>
      </c>
      <c r="E14114">
        <v>0</v>
      </c>
      <c r="F14114">
        <v>0</v>
      </c>
      <c r="G14114" s="3">
        <v>42006</v>
      </c>
      <c r="H14114">
        <v>1507</v>
      </c>
      <c r="I14114">
        <v>0</v>
      </c>
      <c r="J14114">
        <v>0</v>
      </c>
      <c r="K14114">
        <v>0</v>
      </c>
      <c r="L14114">
        <v>26</v>
      </c>
      <c r="M14114" t="s">
        <v>131</v>
      </c>
    </row>
    <row r="14115" spans="1:13" hidden="1" x14ac:dyDescent="0.25">
      <c r="A14115" s="3">
        <v>39780</v>
      </c>
      <c r="B14115" s="16">
        <v>560</v>
      </c>
      <c r="C14115">
        <v>71579.41</v>
      </c>
      <c r="D14115">
        <v>71801.7</v>
      </c>
      <c r="E14115">
        <v>15.4</v>
      </c>
      <c r="F14115">
        <v>15.31</v>
      </c>
      <c r="G14115" s="3">
        <v>40634</v>
      </c>
      <c r="H14115">
        <v>575</v>
      </c>
      <c r="I14115">
        <v>15.4</v>
      </c>
      <c r="J14115">
        <v>15.31</v>
      </c>
      <c r="K14115">
        <v>3</v>
      </c>
      <c r="L14115">
        <v>13</v>
      </c>
      <c r="M14115" t="s">
        <v>117</v>
      </c>
    </row>
    <row r="14116" spans="1:13" hidden="1" x14ac:dyDescent="0.25">
      <c r="A14116" s="3">
        <v>39780</v>
      </c>
      <c r="B14116" s="16">
        <v>390</v>
      </c>
      <c r="C14116">
        <v>68991.95</v>
      </c>
      <c r="D14116">
        <v>69243.81</v>
      </c>
      <c r="E14116">
        <v>15.42</v>
      </c>
      <c r="F14116">
        <v>15.38</v>
      </c>
      <c r="G14116" s="3">
        <v>40725</v>
      </c>
      <c r="H14116">
        <v>637</v>
      </c>
      <c r="I14116">
        <v>15.42</v>
      </c>
      <c r="J14116">
        <v>15.38</v>
      </c>
      <c r="K14116">
        <v>2</v>
      </c>
      <c r="L14116">
        <v>14</v>
      </c>
      <c r="M14116" t="s">
        <v>123</v>
      </c>
    </row>
    <row r="14117" spans="1:13" hidden="1" x14ac:dyDescent="0.25">
      <c r="A14117" s="3">
        <v>39780</v>
      </c>
      <c r="B14117" s="16">
        <v>505</v>
      </c>
      <c r="C14117">
        <v>77188.23</v>
      </c>
      <c r="D14117">
        <v>77377.759999999995</v>
      </c>
      <c r="E14117">
        <v>15.09</v>
      </c>
      <c r="F14117">
        <v>15.09</v>
      </c>
      <c r="G14117" s="3">
        <v>40452</v>
      </c>
      <c r="H14117">
        <v>453</v>
      </c>
      <c r="I14117">
        <v>15.09</v>
      </c>
      <c r="J14117">
        <v>15.09</v>
      </c>
      <c r="K14117">
        <v>1</v>
      </c>
      <c r="L14117">
        <v>11</v>
      </c>
      <c r="M14117" t="s">
        <v>120</v>
      </c>
    </row>
    <row r="14118" spans="1:13" hidden="1" x14ac:dyDescent="0.25">
      <c r="A14118" s="3">
        <v>39780</v>
      </c>
      <c r="B14118" s="16">
        <v>1045</v>
      </c>
      <c r="C14118">
        <v>54891.71</v>
      </c>
      <c r="D14118">
        <v>55323.17</v>
      </c>
      <c r="E14118">
        <v>15.84</v>
      </c>
      <c r="F14118">
        <v>15.64</v>
      </c>
      <c r="G14118" s="3">
        <v>41276</v>
      </c>
      <c r="H14118">
        <v>1010</v>
      </c>
      <c r="I14118">
        <v>15.84</v>
      </c>
      <c r="J14118">
        <v>15.64</v>
      </c>
      <c r="K14118">
        <v>10</v>
      </c>
      <c r="L14118">
        <v>20</v>
      </c>
      <c r="M14118" t="s">
        <v>121</v>
      </c>
    </row>
    <row r="14119" spans="1:13" hidden="1" x14ac:dyDescent="0.25">
      <c r="A14119" s="3">
        <v>39780</v>
      </c>
      <c r="B14119" s="16">
        <v>4050</v>
      </c>
      <c r="C14119">
        <v>46974.02</v>
      </c>
      <c r="D14119">
        <v>47412.46</v>
      </c>
      <c r="E14119">
        <v>15.91</v>
      </c>
      <c r="F14119">
        <v>15.85</v>
      </c>
      <c r="G14119" s="3">
        <v>41641</v>
      </c>
      <c r="H14119">
        <v>1258</v>
      </c>
      <c r="I14119">
        <v>15.91</v>
      </c>
      <c r="J14119">
        <v>15.85</v>
      </c>
      <c r="K14119">
        <v>3</v>
      </c>
      <c r="L14119">
        <v>24</v>
      </c>
      <c r="M14119" t="s">
        <v>130</v>
      </c>
    </row>
    <row r="14120" spans="1:13" hidden="1" x14ac:dyDescent="0.25">
      <c r="A14120" s="3">
        <v>39780</v>
      </c>
      <c r="B14120" s="16">
        <v>18390</v>
      </c>
      <c r="C14120">
        <v>96866.37</v>
      </c>
      <c r="D14120">
        <v>96867.44</v>
      </c>
      <c r="E14120">
        <v>13.79</v>
      </c>
      <c r="F14120">
        <v>13.81</v>
      </c>
      <c r="G14120" s="3">
        <v>39874</v>
      </c>
      <c r="H14120">
        <v>60</v>
      </c>
      <c r="I14120">
        <v>13.84</v>
      </c>
      <c r="J14120">
        <v>13.75</v>
      </c>
      <c r="K14120">
        <v>36</v>
      </c>
      <c r="L14120">
        <v>4</v>
      </c>
      <c r="M14120" t="s">
        <v>167</v>
      </c>
    </row>
    <row r="14121" spans="1:13" hidden="1" x14ac:dyDescent="0.25">
      <c r="A14121" s="3">
        <v>39780</v>
      </c>
      <c r="B14121" s="16">
        <v>975</v>
      </c>
      <c r="C14121">
        <v>83287.45</v>
      </c>
      <c r="D14121">
        <v>83462.22</v>
      </c>
      <c r="E14121">
        <v>14.68</v>
      </c>
      <c r="F14121">
        <v>14.61</v>
      </c>
      <c r="G14121" s="3">
        <v>40269</v>
      </c>
      <c r="H14121">
        <v>327</v>
      </c>
      <c r="I14121">
        <v>14.68</v>
      </c>
      <c r="J14121">
        <v>14.61</v>
      </c>
      <c r="K14121">
        <v>6</v>
      </c>
      <c r="L14121">
        <v>9</v>
      </c>
      <c r="M14121" t="s">
        <v>126</v>
      </c>
    </row>
    <row r="14122" spans="1:13" hidden="1" x14ac:dyDescent="0.25">
      <c r="A14122" s="3">
        <v>39780</v>
      </c>
      <c r="B14122" s="16">
        <v>8690</v>
      </c>
      <c r="C14122">
        <v>29768.47</v>
      </c>
      <c r="D14122">
        <v>30230.19</v>
      </c>
      <c r="E14122">
        <v>16.09</v>
      </c>
      <c r="F14122">
        <v>16.05</v>
      </c>
      <c r="G14122" s="3">
        <v>42737</v>
      </c>
      <c r="H14122">
        <v>2002</v>
      </c>
      <c r="I14122">
        <v>16.09</v>
      </c>
      <c r="J14122">
        <v>15.98</v>
      </c>
      <c r="K14122">
        <v>8</v>
      </c>
      <c r="L14122">
        <v>29</v>
      </c>
      <c r="M14122" t="s">
        <v>119</v>
      </c>
    </row>
    <row r="14123" spans="1:13" hidden="1" x14ac:dyDescent="0.25">
      <c r="A14123" s="3">
        <v>39780</v>
      </c>
      <c r="B14123" s="16">
        <v>2955</v>
      </c>
      <c r="C14123">
        <v>74330.58</v>
      </c>
      <c r="D14123">
        <v>74521.570000000007</v>
      </c>
      <c r="E14123">
        <v>15.28</v>
      </c>
      <c r="F14123">
        <v>15.16</v>
      </c>
      <c r="G14123" s="3">
        <v>40546</v>
      </c>
      <c r="H14123">
        <v>514</v>
      </c>
      <c r="I14123">
        <v>15.3</v>
      </c>
      <c r="J14123">
        <v>15.05</v>
      </c>
      <c r="K14123">
        <v>46</v>
      </c>
      <c r="L14123">
        <v>12</v>
      </c>
      <c r="M14123" t="s">
        <v>128</v>
      </c>
    </row>
    <row r="14124" spans="1:13" hidden="1" x14ac:dyDescent="0.25">
      <c r="A14124" s="3">
        <v>39780</v>
      </c>
      <c r="B14124" s="16">
        <v>47340</v>
      </c>
      <c r="C14124">
        <v>97775.64</v>
      </c>
      <c r="D14124">
        <v>97786.16</v>
      </c>
      <c r="E14124">
        <v>13.63</v>
      </c>
      <c r="F14124">
        <v>13.68</v>
      </c>
      <c r="G14124" s="3">
        <v>39846</v>
      </c>
      <c r="H14124">
        <v>42</v>
      </c>
      <c r="I14124">
        <v>13.72</v>
      </c>
      <c r="J14124">
        <v>13.63</v>
      </c>
      <c r="K14124">
        <v>28</v>
      </c>
      <c r="L14124">
        <v>3</v>
      </c>
      <c r="M14124" t="s">
        <v>166</v>
      </c>
    </row>
    <row r="14125" spans="1:13" hidden="1" x14ac:dyDescent="0.25">
      <c r="A14125" s="3">
        <v>39780</v>
      </c>
      <c r="B14125" s="16">
        <v>5305</v>
      </c>
      <c r="C14125">
        <v>89384.45</v>
      </c>
      <c r="D14125">
        <v>89431.59</v>
      </c>
      <c r="E14125">
        <v>14.43</v>
      </c>
      <c r="F14125">
        <v>14.35</v>
      </c>
      <c r="G14125" s="3">
        <v>40087</v>
      </c>
      <c r="H14125">
        <v>207</v>
      </c>
      <c r="I14125">
        <v>14.43</v>
      </c>
      <c r="J14125">
        <v>14.33</v>
      </c>
      <c r="K14125">
        <v>14</v>
      </c>
      <c r="L14125">
        <v>7</v>
      </c>
      <c r="M14125" t="s">
        <v>127</v>
      </c>
    </row>
    <row r="14126" spans="1:13" hidden="1" x14ac:dyDescent="0.25">
      <c r="A14126" s="3">
        <v>39780</v>
      </c>
      <c r="B14126" s="16">
        <v>4065</v>
      </c>
      <c r="C14126">
        <v>80265.94</v>
      </c>
      <c r="D14126">
        <v>80435.73</v>
      </c>
      <c r="E14126">
        <v>14.97</v>
      </c>
      <c r="F14126">
        <v>14.87</v>
      </c>
      <c r="G14126" s="3">
        <v>40360</v>
      </c>
      <c r="H14126">
        <v>389</v>
      </c>
      <c r="I14126">
        <v>14.97</v>
      </c>
      <c r="J14126">
        <v>14.85</v>
      </c>
      <c r="K14126">
        <v>42</v>
      </c>
      <c r="L14126">
        <v>10</v>
      </c>
      <c r="M14126" t="s">
        <v>125</v>
      </c>
    </row>
    <row r="14127" spans="1:13" hidden="1" x14ac:dyDescent="0.25">
      <c r="A14127" s="3">
        <v>39780</v>
      </c>
      <c r="B14127" s="16">
        <v>33485</v>
      </c>
      <c r="C14127">
        <v>95752.53</v>
      </c>
      <c r="D14127">
        <v>95752.41</v>
      </c>
      <c r="E14127">
        <v>13.95</v>
      </c>
      <c r="F14127">
        <v>13.9</v>
      </c>
      <c r="G14127" s="3">
        <v>39904</v>
      </c>
      <c r="H14127">
        <v>82</v>
      </c>
      <c r="I14127">
        <v>13.95</v>
      </c>
      <c r="J14127">
        <v>13.88</v>
      </c>
      <c r="K14127">
        <v>110</v>
      </c>
      <c r="L14127">
        <v>5</v>
      </c>
      <c r="M14127" t="s">
        <v>129</v>
      </c>
    </row>
    <row r="14128" spans="1:13" hidden="1" x14ac:dyDescent="0.25">
      <c r="A14128" s="3">
        <v>39780</v>
      </c>
      <c r="B14128" s="16">
        <v>12110</v>
      </c>
      <c r="C14128">
        <v>99950.48</v>
      </c>
      <c r="D14128">
        <v>99950.25</v>
      </c>
      <c r="E14128">
        <v>13.25</v>
      </c>
      <c r="F14128">
        <v>13.16</v>
      </c>
      <c r="G14128" s="3">
        <v>39783</v>
      </c>
      <c r="H14128">
        <v>1</v>
      </c>
      <c r="I14128">
        <v>13.31</v>
      </c>
      <c r="J14128">
        <v>13.1</v>
      </c>
      <c r="K14128">
        <v>19</v>
      </c>
      <c r="L14128">
        <v>1</v>
      </c>
      <c r="M14128" t="s">
        <v>165</v>
      </c>
    </row>
    <row r="14129" spans="1:13" hidden="1" x14ac:dyDescent="0.25">
      <c r="A14129" s="3">
        <v>39780</v>
      </c>
      <c r="B14129" s="16">
        <v>36170</v>
      </c>
      <c r="C14129">
        <v>92650.78</v>
      </c>
      <c r="D14129">
        <v>92653.72</v>
      </c>
      <c r="E14129">
        <v>14.19</v>
      </c>
      <c r="F14129">
        <v>14.17</v>
      </c>
      <c r="G14129" s="3">
        <v>39995</v>
      </c>
      <c r="H14129">
        <v>143</v>
      </c>
      <c r="I14129">
        <v>14.22</v>
      </c>
      <c r="J14129">
        <v>14.14</v>
      </c>
      <c r="K14129">
        <v>128</v>
      </c>
      <c r="L14129">
        <v>6</v>
      </c>
      <c r="M14129" t="s">
        <v>133</v>
      </c>
    </row>
    <row r="14130" spans="1:13" hidden="1" x14ac:dyDescent="0.25">
      <c r="A14130" s="3">
        <v>39780</v>
      </c>
      <c r="B14130" s="16">
        <v>29320</v>
      </c>
      <c r="C14130">
        <v>64175.54</v>
      </c>
      <c r="D14130">
        <v>64381.38</v>
      </c>
      <c r="E14130">
        <v>15.55</v>
      </c>
      <c r="F14130">
        <v>15.35</v>
      </c>
      <c r="G14130" s="3">
        <v>40910</v>
      </c>
      <c r="H14130">
        <v>764</v>
      </c>
      <c r="I14130">
        <v>15.58</v>
      </c>
      <c r="J14130">
        <v>15.3</v>
      </c>
      <c r="K14130">
        <v>365</v>
      </c>
      <c r="L14130">
        <v>16</v>
      </c>
      <c r="M14130" t="s">
        <v>135</v>
      </c>
    </row>
    <row r="14131" spans="1:13" hidden="1" x14ac:dyDescent="0.25">
      <c r="A14131" s="3">
        <v>39780</v>
      </c>
      <c r="B14131" s="16">
        <v>108300</v>
      </c>
      <c r="C14131">
        <v>86258.57</v>
      </c>
      <c r="D14131">
        <v>86373.16</v>
      </c>
      <c r="E14131">
        <v>14.6</v>
      </c>
      <c r="F14131">
        <v>14.45</v>
      </c>
      <c r="G14131" s="3">
        <v>40182</v>
      </c>
      <c r="H14131">
        <v>267</v>
      </c>
      <c r="I14131">
        <v>14.62</v>
      </c>
      <c r="J14131">
        <v>14.4</v>
      </c>
      <c r="K14131">
        <v>894</v>
      </c>
      <c r="L14131">
        <v>8</v>
      </c>
      <c r="M14131" t="s">
        <v>140</v>
      </c>
    </row>
    <row r="14132" spans="1:13" hidden="1" x14ac:dyDescent="0.25">
      <c r="A14132" s="3">
        <v>39780</v>
      </c>
      <c r="B14132" s="16">
        <v>143400</v>
      </c>
      <c r="C14132">
        <v>98843.26</v>
      </c>
      <c r="D14132">
        <v>98846.75</v>
      </c>
      <c r="E14132">
        <v>13.61</v>
      </c>
      <c r="F14132">
        <v>13.5</v>
      </c>
      <c r="G14132" s="3">
        <v>39815</v>
      </c>
      <c r="H14132">
        <v>21</v>
      </c>
      <c r="I14132">
        <v>13.61</v>
      </c>
      <c r="J14132">
        <v>13.42</v>
      </c>
      <c r="K14132">
        <v>194</v>
      </c>
      <c r="L14132">
        <v>2</v>
      </c>
      <c r="M14132" t="s">
        <v>141</v>
      </c>
    </row>
    <row r="14133" spans="1:13" hidden="1" x14ac:dyDescent="0.25">
      <c r="A14133" s="3">
        <v>39783</v>
      </c>
      <c r="B14133" s="16">
        <v>0</v>
      </c>
      <c r="C14133">
        <v>22549.200000000001</v>
      </c>
      <c r="D14133">
        <v>23933.599999999999</v>
      </c>
      <c r="E14133">
        <v>0</v>
      </c>
      <c r="F14133">
        <v>0</v>
      </c>
      <c r="G14133" s="3">
        <v>43467</v>
      </c>
      <c r="H14133">
        <v>2492</v>
      </c>
      <c r="I14133">
        <v>0</v>
      </c>
      <c r="J14133">
        <v>0</v>
      </c>
      <c r="K14133">
        <v>0</v>
      </c>
      <c r="L14133">
        <v>30</v>
      </c>
      <c r="M14133" t="s">
        <v>168</v>
      </c>
    </row>
    <row r="14134" spans="1:13" hidden="1" x14ac:dyDescent="0.25">
      <c r="A14134" s="3">
        <v>39783</v>
      </c>
      <c r="B14134" s="16">
        <v>0</v>
      </c>
      <c r="C14134">
        <v>39354.9</v>
      </c>
      <c r="D14134">
        <v>40650.199999999997</v>
      </c>
      <c r="E14134">
        <v>0</v>
      </c>
      <c r="F14134">
        <v>0</v>
      </c>
      <c r="G14134" s="3">
        <v>42095</v>
      </c>
      <c r="H14134">
        <v>1567</v>
      </c>
      <c r="I14134">
        <v>0</v>
      </c>
      <c r="J14134">
        <v>0</v>
      </c>
      <c r="K14134">
        <v>0</v>
      </c>
      <c r="L14134">
        <v>26</v>
      </c>
      <c r="M14134" t="s">
        <v>169</v>
      </c>
    </row>
    <row r="14135" spans="1:13" hidden="1" x14ac:dyDescent="0.25">
      <c r="A14135" s="3">
        <v>39783</v>
      </c>
      <c r="B14135" s="16">
        <v>0</v>
      </c>
      <c r="C14135">
        <v>45747.96</v>
      </c>
      <c r="D14135">
        <v>46955.95</v>
      </c>
      <c r="E14135">
        <v>0</v>
      </c>
      <c r="F14135">
        <v>0</v>
      </c>
      <c r="G14135" s="3">
        <v>41730</v>
      </c>
      <c r="H14135">
        <v>1318</v>
      </c>
      <c r="I14135">
        <v>0</v>
      </c>
      <c r="J14135">
        <v>0</v>
      </c>
      <c r="K14135">
        <v>0</v>
      </c>
      <c r="L14135">
        <v>24</v>
      </c>
      <c r="M14135" t="s">
        <v>170</v>
      </c>
    </row>
    <row r="14136" spans="1:13" hidden="1" x14ac:dyDescent="0.25">
      <c r="A14136" s="3">
        <v>39783</v>
      </c>
      <c r="B14136" s="16">
        <v>0</v>
      </c>
      <c r="C14136">
        <v>100000</v>
      </c>
      <c r="D14136">
        <v>100000</v>
      </c>
      <c r="E14136">
        <v>0</v>
      </c>
      <c r="F14136">
        <v>0</v>
      </c>
      <c r="G14136" s="3">
        <v>39783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 t="s">
        <v>165</v>
      </c>
    </row>
    <row r="14137" spans="1:13" hidden="1" x14ac:dyDescent="0.25">
      <c r="A14137" s="3">
        <v>39783</v>
      </c>
      <c r="B14137" s="16">
        <v>0</v>
      </c>
      <c r="C14137">
        <v>26122.92</v>
      </c>
      <c r="D14137">
        <v>27564.28</v>
      </c>
      <c r="E14137">
        <v>0</v>
      </c>
      <c r="F14137">
        <v>0</v>
      </c>
      <c r="G14137" s="3">
        <v>43102</v>
      </c>
      <c r="H14137">
        <v>2247</v>
      </c>
      <c r="I14137">
        <v>0</v>
      </c>
      <c r="J14137">
        <v>0</v>
      </c>
      <c r="K14137">
        <v>0</v>
      </c>
      <c r="L14137">
        <v>29</v>
      </c>
      <c r="M14137" t="s">
        <v>150</v>
      </c>
    </row>
    <row r="14138" spans="1:13" hidden="1" x14ac:dyDescent="0.25">
      <c r="A14138" s="3">
        <v>39783</v>
      </c>
      <c r="B14138" s="16">
        <v>100</v>
      </c>
      <c r="C14138">
        <v>49325.1</v>
      </c>
      <c r="D14138">
        <v>50501.17</v>
      </c>
      <c r="E14138">
        <v>15.62</v>
      </c>
      <c r="F14138">
        <v>15.62</v>
      </c>
      <c r="G14138" s="3">
        <v>41548</v>
      </c>
      <c r="H14138">
        <v>1196</v>
      </c>
      <c r="I14138">
        <v>15.62</v>
      </c>
      <c r="J14138">
        <v>15.62</v>
      </c>
      <c r="K14138">
        <v>1</v>
      </c>
      <c r="L14138">
        <v>22</v>
      </c>
      <c r="M14138" t="s">
        <v>156</v>
      </c>
    </row>
    <row r="14139" spans="1:13" hidden="1" x14ac:dyDescent="0.25">
      <c r="A14139" s="3">
        <v>39783</v>
      </c>
      <c r="B14139" s="16">
        <v>0</v>
      </c>
      <c r="C14139">
        <v>14460.42</v>
      </c>
      <c r="D14139">
        <v>15623.04</v>
      </c>
      <c r="E14139">
        <v>0</v>
      </c>
      <c r="F14139">
        <v>0</v>
      </c>
      <c r="G14139" s="3">
        <v>44564</v>
      </c>
      <c r="H14139">
        <v>3234</v>
      </c>
      <c r="I14139">
        <v>0</v>
      </c>
      <c r="J14139">
        <v>0</v>
      </c>
      <c r="K14139">
        <v>0</v>
      </c>
      <c r="L14139">
        <v>31</v>
      </c>
      <c r="M14139" t="s">
        <v>145</v>
      </c>
    </row>
    <row r="14140" spans="1:13" hidden="1" x14ac:dyDescent="0.25">
      <c r="A14140" s="3">
        <v>39783</v>
      </c>
      <c r="B14140" s="16">
        <v>100</v>
      </c>
      <c r="C14140">
        <v>35144.910000000003</v>
      </c>
      <c r="D14140">
        <v>36449.629999999997</v>
      </c>
      <c r="E14140">
        <v>15.35</v>
      </c>
      <c r="F14140">
        <v>15.35</v>
      </c>
      <c r="G14140" s="3">
        <v>42373</v>
      </c>
      <c r="H14140">
        <v>1752</v>
      </c>
      <c r="I14140">
        <v>15.35</v>
      </c>
      <c r="J14140">
        <v>15.35</v>
      </c>
      <c r="K14140">
        <v>1</v>
      </c>
      <c r="L14140">
        <v>27</v>
      </c>
      <c r="M14140" t="s">
        <v>122</v>
      </c>
    </row>
    <row r="14141" spans="1:13" hidden="1" x14ac:dyDescent="0.25">
      <c r="A14141" s="3">
        <v>39783</v>
      </c>
      <c r="B14141" s="16">
        <v>0</v>
      </c>
      <c r="C14141">
        <v>53361.85</v>
      </c>
      <c r="D14141">
        <v>54427.55</v>
      </c>
      <c r="E14141">
        <v>0</v>
      </c>
      <c r="F14141">
        <v>0</v>
      </c>
      <c r="G14141" s="3">
        <v>41365</v>
      </c>
      <c r="H14141">
        <v>1068</v>
      </c>
      <c r="I14141">
        <v>0</v>
      </c>
      <c r="J14141">
        <v>0</v>
      </c>
      <c r="K14141">
        <v>0</v>
      </c>
      <c r="L14141">
        <v>20</v>
      </c>
      <c r="M14141" t="s">
        <v>161</v>
      </c>
    </row>
    <row r="14142" spans="1:13" hidden="1" x14ac:dyDescent="0.25">
      <c r="A14142" s="3">
        <v>39783</v>
      </c>
      <c r="B14142" s="16">
        <v>100</v>
      </c>
      <c r="C14142">
        <v>51349.86</v>
      </c>
      <c r="D14142">
        <v>52486.77</v>
      </c>
      <c r="E14142">
        <v>15.58</v>
      </c>
      <c r="F14142">
        <v>15.58</v>
      </c>
      <c r="G14142" s="3">
        <v>41456</v>
      </c>
      <c r="H14142">
        <v>1131</v>
      </c>
      <c r="I14142">
        <v>15.58</v>
      </c>
      <c r="J14142">
        <v>15.58</v>
      </c>
      <c r="K14142">
        <v>1</v>
      </c>
      <c r="L14142">
        <v>21</v>
      </c>
      <c r="M14142" t="s">
        <v>162</v>
      </c>
    </row>
    <row r="14143" spans="1:13" hidden="1" x14ac:dyDescent="0.25">
      <c r="A14143" s="3">
        <v>39783</v>
      </c>
      <c r="B14143" s="16">
        <v>400</v>
      </c>
      <c r="C14143">
        <v>62075.35</v>
      </c>
      <c r="D14143">
        <v>62917.7</v>
      </c>
      <c r="E14143">
        <v>15.53</v>
      </c>
      <c r="F14143">
        <v>15.5</v>
      </c>
      <c r="G14143" s="3">
        <v>41001</v>
      </c>
      <c r="H14143">
        <v>825</v>
      </c>
      <c r="I14143">
        <v>15.53</v>
      </c>
      <c r="J14143">
        <v>15.5</v>
      </c>
      <c r="K14143">
        <v>2</v>
      </c>
      <c r="L14143">
        <v>16</v>
      </c>
      <c r="M14143" t="s">
        <v>152</v>
      </c>
    </row>
    <row r="14144" spans="1:13" hidden="1" x14ac:dyDescent="0.25">
      <c r="A14144" s="3">
        <v>39783</v>
      </c>
      <c r="B14144" s="16">
        <v>600</v>
      </c>
      <c r="C14144">
        <v>59782.59</v>
      </c>
      <c r="D14144">
        <v>60616.02</v>
      </c>
      <c r="E14144">
        <v>15.54</v>
      </c>
      <c r="F14144">
        <v>15.56</v>
      </c>
      <c r="G14144" s="3">
        <v>41092</v>
      </c>
      <c r="H14144">
        <v>887</v>
      </c>
      <c r="I14144">
        <v>15.56</v>
      </c>
      <c r="J14144">
        <v>15.54</v>
      </c>
      <c r="K14144">
        <v>2</v>
      </c>
      <c r="L14144">
        <v>17</v>
      </c>
      <c r="M14144" t="s">
        <v>149</v>
      </c>
    </row>
    <row r="14145" spans="1:13" hidden="1" x14ac:dyDescent="0.25">
      <c r="A14145" s="3">
        <v>39783</v>
      </c>
      <c r="B14145" s="16">
        <v>200</v>
      </c>
      <c r="C14145">
        <v>57404.55</v>
      </c>
      <c r="D14145">
        <v>58348.32</v>
      </c>
      <c r="E14145">
        <v>15.14</v>
      </c>
      <c r="F14145">
        <v>15.14</v>
      </c>
      <c r="G14145" s="3">
        <v>41183</v>
      </c>
      <c r="H14145">
        <v>950</v>
      </c>
      <c r="I14145">
        <v>15.14</v>
      </c>
      <c r="J14145">
        <v>15.14</v>
      </c>
      <c r="K14145">
        <v>1</v>
      </c>
      <c r="L14145">
        <v>18</v>
      </c>
      <c r="M14145" t="s">
        <v>151</v>
      </c>
    </row>
    <row r="14146" spans="1:13" hidden="1" x14ac:dyDescent="0.25">
      <c r="A14146" s="3">
        <v>39783</v>
      </c>
      <c r="B14146" s="16">
        <v>550</v>
      </c>
      <c r="C14146">
        <v>66721.59</v>
      </c>
      <c r="D14146">
        <v>67458.73</v>
      </c>
      <c r="E14146">
        <v>15.42</v>
      </c>
      <c r="F14146">
        <v>14.95</v>
      </c>
      <c r="G14146" s="3">
        <v>40819</v>
      </c>
      <c r="H14146">
        <v>701</v>
      </c>
      <c r="I14146">
        <v>15.43</v>
      </c>
      <c r="J14146">
        <v>14.95</v>
      </c>
      <c r="K14146">
        <v>4</v>
      </c>
      <c r="L14146">
        <v>14</v>
      </c>
      <c r="M14146" t="s">
        <v>118</v>
      </c>
    </row>
    <row r="14147" spans="1:13" hidden="1" x14ac:dyDescent="0.25">
      <c r="A14147" s="3">
        <v>39783</v>
      </c>
      <c r="B14147" s="16">
        <v>0</v>
      </c>
      <c r="C14147">
        <v>40818.53</v>
      </c>
      <c r="D14147">
        <v>42107.79</v>
      </c>
      <c r="E14147">
        <v>0</v>
      </c>
      <c r="F14147">
        <v>0</v>
      </c>
      <c r="G14147" s="3">
        <v>42006</v>
      </c>
      <c r="H14147">
        <v>1506</v>
      </c>
      <c r="I14147">
        <v>0</v>
      </c>
      <c r="J14147">
        <v>0</v>
      </c>
      <c r="K14147">
        <v>0</v>
      </c>
      <c r="L14147">
        <v>25</v>
      </c>
      <c r="M14147" t="s">
        <v>131</v>
      </c>
    </row>
    <row r="14148" spans="1:13" hidden="1" x14ac:dyDescent="0.25">
      <c r="A14148" s="3">
        <v>39783</v>
      </c>
      <c r="B14148" s="16">
        <v>1050</v>
      </c>
      <c r="C14148">
        <v>71837.440000000002</v>
      </c>
      <c r="D14148">
        <v>72504.72</v>
      </c>
      <c r="E14148">
        <v>15.16</v>
      </c>
      <c r="F14148">
        <v>15.16</v>
      </c>
      <c r="G14148" s="3">
        <v>40634</v>
      </c>
      <c r="H14148">
        <v>574</v>
      </c>
      <c r="I14148">
        <v>15.16</v>
      </c>
      <c r="J14148">
        <v>15.16</v>
      </c>
      <c r="K14148">
        <v>6</v>
      </c>
      <c r="L14148">
        <v>12</v>
      </c>
      <c r="M14148" t="s">
        <v>117</v>
      </c>
    </row>
    <row r="14149" spans="1:13" hidden="1" x14ac:dyDescent="0.25">
      <c r="A14149" s="3">
        <v>39783</v>
      </c>
      <c r="B14149" s="16">
        <v>1365</v>
      </c>
      <c r="C14149">
        <v>69278.27</v>
      </c>
      <c r="D14149">
        <v>69966.179999999993</v>
      </c>
      <c r="E14149">
        <v>15.44</v>
      </c>
      <c r="F14149">
        <v>15.1</v>
      </c>
      <c r="G14149" s="3">
        <v>40725</v>
      </c>
      <c r="H14149">
        <v>636</v>
      </c>
      <c r="I14149">
        <v>15.44</v>
      </c>
      <c r="J14149">
        <v>15.09</v>
      </c>
      <c r="K14149">
        <v>9</v>
      </c>
      <c r="L14149">
        <v>13</v>
      </c>
      <c r="M14149" t="s">
        <v>123</v>
      </c>
    </row>
    <row r="14150" spans="1:13" hidden="1" x14ac:dyDescent="0.25">
      <c r="A14150" s="3">
        <v>39783</v>
      </c>
      <c r="B14150" s="16">
        <v>635</v>
      </c>
      <c r="C14150">
        <v>77416.27</v>
      </c>
      <c r="D14150">
        <v>77939.399999999994</v>
      </c>
      <c r="E14150">
        <v>15.02</v>
      </c>
      <c r="F14150">
        <v>14.63</v>
      </c>
      <c r="G14150" s="3">
        <v>40452</v>
      </c>
      <c r="H14150">
        <v>452</v>
      </c>
      <c r="I14150">
        <v>15.02</v>
      </c>
      <c r="J14150">
        <v>14.63</v>
      </c>
      <c r="K14150">
        <v>4</v>
      </c>
      <c r="L14150">
        <v>10</v>
      </c>
      <c r="M14150" t="s">
        <v>120</v>
      </c>
    </row>
    <row r="14151" spans="1:13" hidden="1" x14ac:dyDescent="0.25">
      <c r="A14151" s="3">
        <v>39783</v>
      </c>
      <c r="B14151" s="16">
        <v>1580</v>
      </c>
      <c r="C14151">
        <v>55350.7</v>
      </c>
      <c r="D14151">
        <v>56299.5</v>
      </c>
      <c r="E14151">
        <v>15.71</v>
      </c>
      <c r="F14151">
        <v>15.17</v>
      </c>
      <c r="G14151" s="3">
        <v>41276</v>
      </c>
      <c r="H14151">
        <v>1009</v>
      </c>
      <c r="I14151">
        <v>15.71</v>
      </c>
      <c r="J14151">
        <v>15.17</v>
      </c>
      <c r="K14151">
        <v>14</v>
      </c>
      <c r="L14151">
        <v>19</v>
      </c>
      <c r="M14151" t="s">
        <v>121</v>
      </c>
    </row>
    <row r="14152" spans="1:13" hidden="1" x14ac:dyDescent="0.25">
      <c r="A14152" s="3">
        <v>39783</v>
      </c>
      <c r="B14152" s="16">
        <v>85</v>
      </c>
      <c r="C14152">
        <v>47436.06</v>
      </c>
      <c r="D14152">
        <v>48609.78</v>
      </c>
      <c r="E14152">
        <v>15.17</v>
      </c>
      <c r="F14152">
        <v>15.17</v>
      </c>
      <c r="G14152" s="3">
        <v>41641</v>
      </c>
      <c r="H14152">
        <v>1257</v>
      </c>
      <c r="I14152">
        <v>15.17</v>
      </c>
      <c r="J14152">
        <v>15.17</v>
      </c>
      <c r="K14152">
        <v>1</v>
      </c>
      <c r="L14152">
        <v>23</v>
      </c>
      <c r="M14152" t="s">
        <v>130</v>
      </c>
    </row>
    <row r="14153" spans="1:13" hidden="1" x14ac:dyDescent="0.25">
      <c r="A14153" s="3">
        <v>39783</v>
      </c>
      <c r="B14153" s="16">
        <v>1955</v>
      </c>
      <c r="C14153">
        <v>96915.65</v>
      </c>
      <c r="D14153">
        <v>96919.24</v>
      </c>
      <c r="E14153">
        <v>13.85</v>
      </c>
      <c r="F14153">
        <v>13.8</v>
      </c>
      <c r="G14153" s="3">
        <v>39874</v>
      </c>
      <c r="H14153">
        <v>59</v>
      </c>
      <c r="I14153">
        <v>13.85</v>
      </c>
      <c r="J14153">
        <v>13.75</v>
      </c>
      <c r="K14153">
        <v>11</v>
      </c>
      <c r="L14153">
        <v>3</v>
      </c>
      <c r="M14153" t="s">
        <v>167</v>
      </c>
    </row>
    <row r="14154" spans="1:13" hidden="1" x14ac:dyDescent="0.25">
      <c r="A14154" s="3">
        <v>39783</v>
      </c>
      <c r="B14154" s="16">
        <v>400</v>
      </c>
      <c r="C14154">
        <v>83503.759999999995</v>
      </c>
      <c r="D14154">
        <v>83810.039999999994</v>
      </c>
      <c r="E14154">
        <v>14.59</v>
      </c>
      <c r="F14154">
        <v>14.51</v>
      </c>
      <c r="G14154" s="3">
        <v>40269</v>
      </c>
      <c r="H14154">
        <v>326</v>
      </c>
      <c r="I14154">
        <v>14.59</v>
      </c>
      <c r="J14154">
        <v>14.5</v>
      </c>
      <c r="K14154">
        <v>3</v>
      </c>
      <c r="L14154">
        <v>8</v>
      </c>
      <c r="M14154" t="s">
        <v>126</v>
      </c>
    </row>
    <row r="14155" spans="1:13" hidden="1" x14ac:dyDescent="0.25">
      <c r="A14155" s="3">
        <v>39783</v>
      </c>
      <c r="B14155" s="16">
        <v>825</v>
      </c>
      <c r="C14155">
        <v>30245.24</v>
      </c>
      <c r="D14155">
        <v>31727.79</v>
      </c>
      <c r="E14155">
        <v>15.88</v>
      </c>
      <c r="F14155">
        <v>15.2</v>
      </c>
      <c r="G14155" s="3">
        <v>42737</v>
      </c>
      <c r="H14155">
        <v>2001</v>
      </c>
      <c r="I14155">
        <v>15.88</v>
      </c>
      <c r="J14155">
        <v>15.2</v>
      </c>
      <c r="K14155">
        <v>14</v>
      </c>
      <c r="L14155">
        <v>28</v>
      </c>
      <c r="M14155" t="s">
        <v>119</v>
      </c>
    </row>
    <row r="14156" spans="1:13" hidden="1" x14ac:dyDescent="0.25">
      <c r="A14156" s="3">
        <v>39783</v>
      </c>
      <c r="B14156" s="16">
        <v>11525</v>
      </c>
      <c r="C14156">
        <v>74558.66</v>
      </c>
      <c r="D14156">
        <v>75167.259999999995</v>
      </c>
      <c r="E14156">
        <v>15.19</v>
      </c>
      <c r="F14156">
        <v>14.7</v>
      </c>
      <c r="G14156" s="3">
        <v>40546</v>
      </c>
      <c r="H14156">
        <v>513</v>
      </c>
      <c r="I14156">
        <v>15.19</v>
      </c>
      <c r="J14156">
        <v>14.7</v>
      </c>
      <c r="K14156">
        <v>156</v>
      </c>
      <c r="L14156">
        <v>11</v>
      </c>
      <c r="M14156" t="s">
        <v>128</v>
      </c>
    </row>
    <row r="14157" spans="1:13" hidden="1" x14ac:dyDescent="0.25">
      <c r="A14157" s="3">
        <v>39783</v>
      </c>
      <c r="B14157" s="16">
        <v>12545</v>
      </c>
      <c r="C14157">
        <v>97834.83</v>
      </c>
      <c r="D14157">
        <v>97831.52</v>
      </c>
      <c r="E14157">
        <v>13.66</v>
      </c>
      <c r="F14157">
        <v>13.71</v>
      </c>
      <c r="G14157" s="3">
        <v>39846</v>
      </c>
      <c r="H14157">
        <v>41</v>
      </c>
      <c r="I14157">
        <v>13.72</v>
      </c>
      <c r="J14157">
        <v>13.66</v>
      </c>
      <c r="K14157">
        <v>9</v>
      </c>
      <c r="L14157">
        <v>2</v>
      </c>
      <c r="M14157" t="s">
        <v>166</v>
      </c>
    </row>
    <row r="14158" spans="1:13" hidden="1" x14ac:dyDescent="0.25">
      <c r="A14158" s="3">
        <v>39783</v>
      </c>
      <c r="B14158" s="16">
        <v>7725</v>
      </c>
      <c r="C14158">
        <v>89476.1</v>
      </c>
      <c r="D14158">
        <v>89611.35</v>
      </c>
      <c r="E14158">
        <v>14.35</v>
      </c>
      <c r="F14158">
        <v>14.14</v>
      </c>
      <c r="G14158" s="3">
        <v>40087</v>
      </c>
      <c r="H14158">
        <v>206</v>
      </c>
      <c r="I14158">
        <v>14.45</v>
      </c>
      <c r="J14158">
        <v>14.12</v>
      </c>
      <c r="K14158">
        <v>27</v>
      </c>
      <c r="L14158">
        <v>6</v>
      </c>
      <c r="M14158" t="s">
        <v>127</v>
      </c>
    </row>
    <row r="14159" spans="1:13" hidden="1" x14ac:dyDescent="0.25">
      <c r="A14159" s="3">
        <v>39783</v>
      </c>
      <c r="B14159" s="16">
        <v>11845</v>
      </c>
      <c r="C14159">
        <v>80475.759999999995</v>
      </c>
      <c r="D14159">
        <v>80897.98</v>
      </c>
      <c r="E14159">
        <v>14.83</v>
      </c>
      <c r="F14159">
        <v>14.42</v>
      </c>
      <c r="G14159" s="3">
        <v>40360</v>
      </c>
      <c r="H14159">
        <v>388</v>
      </c>
      <c r="I14159">
        <v>14.87</v>
      </c>
      <c r="J14159">
        <v>14.42</v>
      </c>
      <c r="K14159">
        <v>81</v>
      </c>
      <c r="L14159">
        <v>9</v>
      </c>
      <c r="M14159" t="s">
        <v>125</v>
      </c>
    </row>
    <row r="14160" spans="1:13" hidden="1" x14ac:dyDescent="0.25">
      <c r="A14160" s="3">
        <v>39783</v>
      </c>
      <c r="B14160" s="16">
        <v>27040</v>
      </c>
      <c r="C14160">
        <v>95800.07</v>
      </c>
      <c r="D14160">
        <v>95803.87</v>
      </c>
      <c r="E14160">
        <v>13.9</v>
      </c>
      <c r="F14160">
        <v>13.88</v>
      </c>
      <c r="G14160" s="3">
        <v>39904</v>
      </c>
      <c r="H14160">
        <v>81</v>
      </c>
      <c r="I14160">
        <v>13.95</v>
      </c>
      <c r="J14160">
        <v>13.88</v>
      </c>
      <c r="K14160">
        <v>76</v>
      </c>
      <c r="L14160">
        <v>4</v>
      </c>
      <c r="M14160" t="s">
        <v>129</v>
      </c>
    </row>
    <row r="14161" spans="1:13" hidden="1" x14ac:dyDescent="0.25">
      <c r="A14161" s="3">
        <v>39783</v>
      </c>
      <c r="B14161" s="16">
        <v>65925</v>
      </c>
      <c r="C14161">
        <v>92699.83</v>
      </c>
      <c r="D14161">
        <v>92747.76</v>
      </c>
      <c r="E14161">
        <v>14.2</v>
      </c>
      <c r="F14161">
        <v>14</v>
      </c>
      <c r="G14161" s="3">
        <v>39995</v>
      </c>
      <c r="H14161">
        <v>142</v>
      </c>
      <c r="I14161">
        <v>14.22</v>
      </c>
      <c r="J14161">
        <v>14</v>
      </c>
      <c r="K14161">
        <v>224</v>
      </c>
      <c r="L14161">
        <v>5</v>
      </c>
      <c r="M14161" t="s">
        <v>133</v>
      </c>
    </row>
    <row r="14162" spans="1:13" hidden="1" x14ac:dyDescent="0.25">
      <c r="A14162" s="3">
        <v>39783</v>
      </c>
      <c r="B14162" s="16">
        <v>53320</v>
      </c>
      <c r="C14162">
        <v>64413.42</v>
      </c>
      <c r="D14162">
        <v>65146.39</v>
      </c>
      <c r="E14162">
        <v>15.36</v>
      </c>
      <c r="F14162">
        <v>14.83</v>
      </c>
      <c r="G14162" s="3">
        <v>40910</v>
      </c>
      <c r="H14162">
        <v>763</v>
      </c>
      <c r="I14162">
        <v>15.44</v>
      </c>
      <c r="J14162">
        <v>14.83</v>
      </c>
      <c r="K14162">
        <v>741</v>
      </c>
      <c r="L14162">
        <v>15</v>
      </c>
      <c r="M14162" t="s">
        <v>135</v>
      </c>
    </row>
    <row r="14163" spans="1:13" hidden="1" x14ac:dyDescent="0.25">
      <c r="A14163" s="3">
        <v>39783</v>
      </c>
      <c r="B14163" s="16">
        <v>187710</v>
      </c>
      <c r="C14163">
        <v>86416.15</v>
      </c>
      <c r="D14163">
        <v>86658.94</v>
      </c>
      <c r="E14163">
        <v>14.47</v>
      </c>
      <c r="F14163">
        <v>14.12</v>
      </c>
      <c r="G14163" s="3">
        <v>40182</v>
      </c>
      <c r="H14163">
        <v>266</v>
      </c>
      <c r="I14163">
        <v>14.51</v>
      </c>
      <c r="J14163">
        <v>14.09</v>
      </c>
      <c r="K14163">
        <v>1231</v>
      </c>
      <c r="L14163">
        <v>7</v>
      </c>
      <c r="M14163" t="s">
        <v>140</v>
      </c>
    </row>
    <row r="14164" spans="1:13" hidden="1" x14ac:dyDescent="0.25">
      <c r="A14164" s="3">
        <v>39783</v>
      </c>
      <c r="B14164" s="16">
        <v>47985</v>
      </c>
      <c r="C14164">
        <v>98895.95</v>
      </c>
      <c r="D14164">
        <v>98895.96</v>
      </c>
      <c r="E14164">
        <v>13.55</v>
      </c>
      <c r="F14164">
        <v>13.56</v>
      </c>
      <c r="G14164" s="3">
        <v>39815</v>
      </c>
      <c r="H14164">
        <v>20</v>
      </c>
      <c r="I14164">
        <v>13.58</v>
      </c>
      <c r="J14164">
        <v>13.54</v>
      </c>
      <c r="K14164">
        <v>79</v>
      </c>
      <c r="L14164">
        <v>1</v>
      </c>
      <c r="M14164" t="s">
        <v>141</v>
      </c>
    </row>
    <row r="14165" spans="1:13" hidden="1" x14ac:dyDescent="0.25">
      <c r="A14165" s="3">
        <v>39784</v>
      </c>
      <c r="B14165" s="16">
        <v>0</v>
      </c>
      <c r="C14165">
        <v>0</v>
      </c>
      <c r="D14165">
        <v>41044.44</v>
      </c>
      <c r="E14165">
        <v>0</v>
      </c>
      <c r="F14165">
        <v>0</v>
      </c>
      <c r="G14165" s="3">
        <v>42186</v>
      </c>
      <c r="H14165">
        <v>1627</v>
      </c>
      <c r="I14165">
        <v>0</v>
      </c>
      <c r="J14165">
        <v>0</v>
      </c>
      <c r="K14165">
        <v>0</v>
      </c>
      <c r="L14165">
        <v>27</v>
      </c>
      <c r="M14165" t="s">
        <v>171</v>
      </c>
    </row>
    <row r="14166" spans="1:13" hidden="1" x14ac:dyDescent="0.25">
      <c r="A14166" s="3">
        <v>39784</v>
      </c>
      <c r="B14166" s="16">
        <v>0</v>
      </c>
      <c r="C14166">
        <v>23945.599999999999</v>
      </c>
      <c r="D14166">
        <v>25555.22</v>
      </c>
      <c r="E14166">
        <v>0</v>
      </c>
      <c r="F14166">
        <v>0</v>
      </c>
      <c r="G14166" s="3">
        <v>43467</v>
      </c>
      <c r="H14166">
        <v>2491</v>
      </c>
      <c r="I14166">
        <v>0</v>
      </c>
      <c r="J14166">
        <v>0</v>
      </c>
      <c r="K14166">
        <v>0</v>
      </c>
      <c r="L14166">
        <v>31</v>
      </c>
      <c r="M14166" t="s">
        <v>168</v>
      </c>
    </row>
    <row r="14167" spans="1:13" hidden="1" x14ac:dyDescent="0.25">
      <c r="A14167" s="3">
        <v>39784</v>
      </c>
      <c r="B14167" s="16">
        <v>0</v>
      </c>
      <c r="C14167">
        <v>40670.589999999997</v>
      </c>
      <c r="D14167">
        <v>42416.51</v>
      </c>
      <c r="E14167">
        <v>0</v>
      </c>
      <c r="F14167">
        <v>0</v>
      </c>
      <c r="G14167" s="3">
        <v>42095</v>
      </c>
      <c r="H14167">
        <v>1566</v>
      </c>
      <c r="I14167">
        <v>0</v>
      </c>
      <c r="J14167">
        <v>0</v>
      </c>
      <c r="K14167">
        <v>0</v>
      </c>
      <c r="L14167">
        <v>26</v>
      </c>
      <c r="M14167" t="s">
        <v>169</v>
      </c>
    </row>
    <row r="14168" spans="1:13" hidden="1" x14ac:dyDescent="0.25">
      <c r="A14168" s="3">
        <v>39784</v>
      </c>
      <c r="B14168" s="16">
        <v>0</v>
      </c>
      <c r="C14168">
        <v>46979.5</v>
      </c>
      <c r="D14168">
        <v>48645.87</v>
      </c>
      <c r="E14168">
        <v>0</v>
      </c>
      <c r="F14168">
        <v>0</v>
      </c>
      <c r="G14168" s="3">
        <v>41730</v>
      </c>
      <c r="H14168">
        <v>1317</v>
      </c>
      <c r="I14168">
        <v>0</v>
      </c>
      <c r="J14168">
        <v>0</v>
      </c>
      <c r="K14168">
        <v>0</v>
      </c>
      <c r="L14168">
        <v>24</v>
      </c>
      <c r="M14168" t="s">
        <v>170</v>
      </c>
    </row>
    <row r="14169" spans="1:13" hidden="1" x14ac:dyDescent="0.25">
      <c r="A14169" s="3">
        <v>39784</v>
      </c>
      <c r="B14169" s="16">
        <v>0</v>
      </c>
      <c r="C14169">
        <v>27578.1</v>
      </c>
      <c r="D14169">
        <v>29234.240000000002</v>
      </c>
      <c r="E14169">
        <v>0</v>
      </c>
      <c r="F14169">
        <v>0</v>
      </c>
      <c r="G14169" s="3">
        <v>43102</v>
      </c>
      <c r="H14169">
        <v>2246</v>
      </c>
      <c r="I14169">
        <v>0</v>
      </c>
      <c r="J14169">
        <v>0</v>
      </c>
      <c r="K14169">
        <v>0</v>
      </c>
      <c r="L14169">
        <v>30</v>
      </c>
      <c r="M14169" t="s">
        <v>150</v>
      </c>
    </row>
    <row r="14170" spans="1:13" hidden="1" x14ac:dyDescent="0.25">
      <c r="A14170" s="3">
        <v>39784</v>
      </c>
      <c r="B14170" s="16">
        <v>0</v>
      </c>
      <c r="C14170">
        <v>50526.5</v>
      </c>
      <c r="D14170">
        <v>52075.07</v>
      </c>
      <c r="E14170">
        <v>0</v>
      </c>
      <c r="F14170">
        <v>0</v>
      </c>
      <c r="G14170" s="3">
        <v>41548</v>
      </c>
      <c r="H14170">
        <v>1195</v>
      </c>
      <c r="I14170">
        <v>0</v>
      </c>
      <c r="J14170">
        <v>0</v>
      </c>
      <c r="K14170">
        <v>0</v>
      </c>
      <c r="L14170">
        <v>22</v>
      </c>
      <c r="M14170" t="s">
        <v>156</v>
      </c>
    </row>
    <row r="14171" spans="1:13" hidden="1" x14ac:dyDescent="0.25">
      <c r="A14171" s="3">
        <v>39784</v>
      </c>
      <c r="B14171" s="16">
        <v>0</v>
      </c>
      <c r="C14171">
        <v>15630.87</v>
      </c>
      <c r="D14171">
        <v>17019.89</v>
      </c>
      <c r="E14171">
        <v>0</v>
      </c>
      <c r="F14171">
        <v>0</v>
      </c>
      <c r="G14171" s="3">
        <v>44564</v>
      </c>
      <c r="H14171">
        <v>3233</v>
      </c>
      <c r="I14171">
        <v>0</v>
      </c>
      <c r="J14171">
        <v>0</v>
      </c>
      <c r="K14171">
        <v>0</v>
      </c>
      <c r="L14171">
        <v>32</v>
      </c>
      <c r="M14171" t="s">
        <v>145</v>
      </c>
    </row>
    <row r="14172" spans="1:13" hidden="1" x14ac:dyDescent="0.25">
      <c r="A14172" s="3">
        <v>39784</v>
      </c>
      <c r="B14172" s="16">
        <v>0</v>
      </c>
      <c r="C14172">
        <v>36467.910000000003</v>
      </c>
      <c r="D14172">
        <v>38307.919999999998</v>
      </c>
      <c r="E14172">
        <v>0</v>
      </c>
      <c r="F14172">
        <v>0</v>
      </c>
      <c r="G14172" s="3">
        <v>42373</v>
      </c>
      <c r="H14172">
        <v>1751</v>
      </c>
      <c r="I14172">
        <v>0</v>
      </c>
      <c r="J14172">
        <v>0</v>
      </c>
      <c r="K14172">
        <v>0</v>
      </c>
      <c r="L14172">
        <v>28</v>
      </c>
      <c r="M14172" t="s">
        <v>122</v>
      </c>
    </row>
    <row r="14173" spans="1:13" hidden="1" x14ac:dyDescent="0.25">
      <c r="A14173" s="3">
        <v>39784</v>
      </c>
      <c r="B14173" s="16">
        <v>0</v>
      </c>
      <c r="C14173">
        <v>54454.85</v>
      </c>
      <c r="D14173">
        <v>55879.839999999997</v>
      </c>
      <c r="E14173">
        <v>0</v>
      </c>
      <c r="F14173">
        <v>0</v>
      </c>
      <c r="G14173" s="3">
        <v>41365</v>
      </c>
      <c r="H14173">
        <v>1067</v>
      </c>
      <c r="I14173">
        <v>0</v>
      </c>
      <c r="J14173">
        <v>0</v>
      </c>
      <c r="K14173">
        <v>0</v>
      </c>
      <c r="L14173">
        <v>20</v>
      </c>
      <c r="M14173" t="s">
        <v>161</v>
      </c>
    </row>
    <row r="14174" spans="1:13" hidden="1" x14ac:dyDescent="0.25">
      <c r="A14174" s="3">
        <v>39784</v>
      </c>
      <c r="B14174" s="16">
        <v>0</v>
      </c>
      <c r="C14174">
        <v>52513.09</v>
      </c>
      <c r="D14174">
        <v>53989.23</v>
      </c>
      <c r="E14174">
        <v>0</v>
      </c>
      <c r="F14174">
        <v>0</v>
      </c>
      <c r="G14174" s="3">
        <v>41456</v>
      </c>
      <c r="H14174">
        <v>1130</v>
      </c>
      <c r="I14174">
        <v>0</v>
      </c>
      <c r="J14174">
        <v>0</v>
      </c>
      <c r="K14174">
        <v>0</v>
      </c>
      <c r="L14174">
        <v>21</v>
      </c>
      <c r="M14174" t="s">
        <v>162</v>
      </c>
    </row>
    <row r="14175" spans="1:13" hidden="1" x14ac:dyDescent="0.25">
      <c r="A14175" s="3">
        <v>39784</v>
      </c>
      <c r="B14175" s="16">
        <v>0</v>
      </c>
      <c r="C14175">
        <v>62949.25</v>
      </c>
      <c r="D14175">
        <v>64092</v>
      </c>
      <c r="E14175">
        <v>0</v>
      </c>
      <c r="F14175">
        <v>0</v>
      </c>
      <c r="G14175" s="3">
        <v>41001</v>
      </c>
      <c r="H14175">
        <v>824</v>
      </c>
      <c r="I14175">
        <v>0</v>
      </c>
      <c r="J14175">
        <v>0</v>
      </c>
      <c r="K14175">
        <v>0</v>
      </c>
      <c r="L14175">
        <v>16</v>
      </c>
      <c r="M14175" t="s">
        <v>152</v>
      </c>
    </row>
    <row r="14176" spans="1:13" hidden="1" x14ac:dyDescent="0.25">
      <c r="A14176" s="3">
        <v>39784</v>
      </c>
      <c r="B14176" s="16">
        <v>300</v>
      </c>
      <c r="C14176">
        <v>60646.42</v>
      </c>
      <c r="D14176">
        <v>61925.14</v>
      </c>
      <c r="E14176">
        <v>14.29</v>
      </c>
      <c r="F14176">
        <v>14.29</v>
      </c>
      <c r="G14176" s="3">
        <v>41092</v>
      </c>
      <c r="H14176">
        <v>886</v>
      </c>
      <c r="I14176">
        <v>14.29</v>
      </c>
      <c r="J14176">
        <v>14.29</v>
      </c>
      <c r="K14176">
        <v>1</v>
      </c>
      <c r="L14176">
        <v>17</v>
      </c>
      <c r="M14176" t="s">
        <v>149</v>
      </c>
    </row>
    <row r="14177" spans="1:13" hidden="1" x14ac:dyDescent="0.25">
      <c r="A14177" s="3">
        <v>39784</v>
      </c>
      <c r="B14177" s="16">
        <v>0</v>
      </c>
      <c r="C14177">
        <v>58377.58</v>
      </c>
      <c r="D14177">
        <v>59726.09</v>
      </c>
      <c r="E14177">
        <v>0</v>
      </c>
      <c r="F14177">
        <v>0</v>
      </c>
      <c r="G14177" s="3">
        <v>41183</v>
      </c>
      <c r="H14177">
        <v>949</v>
      </c>
      <c r="I14177">
        <v>0</v>
      </c>
      <c r="J14177">
        <v>0</v>
      </c>
      <c r="K14177">
        <v>0</v>
      </c>
      <c r="L14177">
        <v>18</v>
      </c>
      <c r="M14177" t="s">
        <v>151</v>
      </c>
    </row>
    <row r="14178" spans="1:13" hidden="1" x14ac:dyDescent="0.25">
      <c r="A14178" s="3">
        <v>39784</v>
      </c>
      <c r="B14178" s="16">
        <v>1250</v>
      </c>
      <c r="C14178">
        <v>67492.56</v>
      </c>
      <c r="D14178">
        <v>68432.479999999996</v>
      </c>
      <c r="E14178">
        <v>14.36</v>
      </c>
      <c r="F14178">
        <v>14.39</v>
      </c>
      <c r="G14178" s="3">
        <v>40819</v>
      </c>
      <c r="H14178">
        <v>700</v>
      </c>
      <c r="I14178">
        <v>14.39</v>
      </c>
      <c r="J14178">
        <v>14.36</v>
      </c>
      <c r="K14178">
        <v>5</v>
      </c>
      <c r="L14178">
        <v>14</v>
      </c>
      <c r="M14178" t="s">
        <v>118</v>
      </c>
    </row>
    <row r="14179" spans="1:13" hidden="1" x14ac:dyDescent="0.25">
      <c r="A14179" s="3">
        <v>39784</v>
      </c>
      <c r="B14179" s="16">
        <v>250</v>
      </c>
      <c r="C14179">
        <v>42128.91</v>
      </c>
      <c r="D14179">
        <v>43834.44</v>
      </c>
      <c r="E14179">
        <v>14.97</v>
      </c>
      <c r="F14179">
        <v>14.53</v>
      </c>
      <c r="G14179" s="3">
        <v>42006</v>
      </c>
      <c r="H14179">
        <v>1505</v>
      </c>
      <c r="I14179">
        <v>14.97</v>
      </c>
      <c r="J14179">
        <v>14.53</v>
      </c>
      <c r="K14179">
        <v>3</v>
      </c>
      <c r="L14179">
        <v>25</v>
      </c>
      <c r="M14179" t="s">
        <v>131</v>
      </c>
    </row>
    <row r="14180" spans="1:13" hidden="1" x14ac:dyDescent="0.25">
      <c r="A14180" s="3">
        <v>39784</v>
      </c>
      <c r="B14180" s="16">
        <v>775</v>
      </c>
      <c r="C14180">
        <v>72541.08</v>
      </c>
      <c r="D14180">
        <v>73296.63</v>
      </c>
      <c r="E14180">
        <v>14.26</v>
      </c>
      <c r="F14180">
        <v>14.3</v>
      </c>
      <c r="G14180" s="3">
        <v>40634</v>
      </c>
      <c r="H14180">
        <v>573</v>
      </c>
      <c r="I14180">
        <v>14.3</v>
      </c>
      <c r="J14180">
        <v>14.24</v>
      </c>
      <c r="K14180">
        <v>5</v>
      </c>
      <c r="L14180">
        <v>12</v>
      </c>
      <c r="M14180" t="s">
        <v>117</v>
      </c>
    </row>
    <row r="14181" spans="1:13" hidden="1" x14ac:dyDescent="0.25">
      <c r="A14181" s="3">
        <v>39784</v>
      </c>
      <c r="B14181" s="16">
        <v>1780</v>
      </c>
      <c r="C14181">
        <v>70001.27</v>
      </c>
      <c r="D14181">
        <v>70878.960000000006</v>
      </c>
      <c r="E14181">
        <v>14.33</v>
      </c>
      <c r="F14181">
        <v>14.22</v>
      </c>
      <c r="G14181" s="3">
        <v>40725</v>
      </c>
      <c r="H14181">
        <v>635</v>
      </c>
      <c r="I14181">
        <v>14.33</v>
      </c>
      <c r="J14181">
        <v>14.21</v>
      </c>
      <c r="K14181">
        <v>17</v>
      </c>
      <c r="L14181">
        <v>13</v>
      </c>
      <c r="M14181" t="s">
        <v>123</v>
      </c>
    </row>
    <row r="14182" spans="1:13" hidden="1" x14ac:dyDescent="0.25">
      <c r="A14182" s="3">
        <v>39784</v>
      </c>
      <c r="B14182" s="16">
        <v>500</v>
      </c>
      <c r="C14182">
        <v>77978.490000000005</v>
      </c>
      <c r="D14182">
        <v>78492.25</v>
      </c>
      <c r="E14182">
        <v>14.22</v>
      </c>
      <c r="F14182">
        <v>14.22</v>
      </c>
      <c r="G14182" s="3">
        <v>40452</v>
      </c>
      <c r="H14182">
        <v>451</v>
      </c>
      <c r="I14182">
        <v>14.22</v>
      </c>
      <c r="J14182">
        <v>14.13</v>
      </c>
      <c r="K14182">
        <v>4</v>
      </c>
      <c r="L14182">
        <v>10</v>
      </c>
      <c r="M14182" t="s">
        <v>120</v>
      </c>
    </row>
    <row r="14183" spans="1:13" hidden="1" x14ac:dyDescent="0.25">
      <c r="A14183" s="3">
        <v>39784</v>
      </c>
      <c r="B14183" s="16">
        <v>475</v>
      </c>
      <c r="C14183">
        <v>56327.73</v>
      </c>
      <c r="D14183">
        <v>57743.99</v>
      </c>
      <c r="E14183">
        <v>14.73</v>
      </c>
      <c r="F14183">
        <v>14.47</v>
      </c>
      <c r="G14183" s="3">
        <v>41276</v>
      </c>
      <c r="H14183">
        <v>1008</v>
      </c>
      <c r="I14183">
        <v>14.73</v>
      </c>
      <c r="J14183">
        <v>14.34</v>
      </c>
      <c r="K14183">
        <v>7</v>
      </c>
      <c r="L14183">
        <v>19</v>
      </c>
      <c r="M14183" t="s">
        <v>121</v>
      </c>
    </row>
    <row r="14184" spans="1:13" hidden="1" x14ac:dyDescent="0.25">
      <c r="A14184" s="3">
        <v>39784</v>
      </c>
      <c r="B14184" s="16">
        <v>180</v>
      </c>
      <c r="C14184">
        <v>48634.16</v>
      </c>
      <c r="D14184">
        <v>50283.9</v>
      </c>
      <c r="E14184">
        <v>14.92</v>
      </c>
      <c r="F14184">
        <v>14.53</v>
      </c>
      <c r="G14184" s="3">
        <v>41641</v>
      </c>
      <c r="H14184">
        <v>1256</v>
      </c>
      <c r="I14184">
        <v>14.92</v>
      </c>
      <c r="J14184">
        <v>14.48</v>
      </c>
      <c r="K14184">
        <v>4</v>
      </c>
      <c r="L14184">
        <v>23</v>
      </c>
      <c r="M14184" t="s">
        <v>130</v>
      </c>
    </row>
    <row r="14185" spans="1:13" hidden="1" x14ac:dyDescent="0.25">
      <c r="A14185" s="3">
        <v>39784</v>
      </c>
      <c r="B14185" s="16">
        <v>950</v>
      </c>
      <c r="C14185">
        <v>83852.070000000007</v>
      </c>
      <c r="D14185">
        <v>84135.63</v>
      </c>
      <c r="E14185">
        <v>14.04</v>
      </c>
      <c r="F14185">
        <v>13.99</v>
      </c>
      <c r="G14185" s="3">
        <v>40269</v>
      </c>
      <c r="H14185">
        <v>325</v>
      </c>
      <c r="I14185">
        <v>14.04</v>
      </c>
      <c r="J14185">
        <v>13.93</v>
      </c>
      <c r="K14185">
        <v>6</v>
      </c>
      <c r="L14185">
        <v>8</v>
      </c>
      <c r="M14185" t="s">
        <v>126</v>
      </c>
    </row>
    <row r="14186" spans="1:13" hidden="1" x14ac:dyDescent="0.25">
      <c r="A14186" s="3">
        <v>39784</v>
      </c>
      <c r="B14186" s="16">
        <v>4115</v>
      </c>
      <c r="C14186">
        <v>96967.84</v>
      </c>
      <c r="D14186">
        <v>96980.13</v>
      </c>
      <c r="E14186">
        <v>13.8</v>
      </c>
      <c r="F14186">
        <v>13.77</v>
      </c>
      <c r="G14186" s="3">
        <v>39874</v>
      </c>
      <c r="H14186">
        <v>58</v>
      </c>
      <c r="I14186">
        <v>13.8</v>
      </c>
      <c r="J14186">
        <v>13.75</v>
      </c>
      <c r="K14186">
        <v>9</v>
      </c>
      <c r="L14186">
        <v>3</v>
      </c>
      <c r="M14186" t="s">
        <v>167</v>
      </c>
    </row>
    <row r="14187" spans="1:13" hidden="1" x14ac:dyDescent="0.25">
      <c r="A14187" s="3">
        <v>39784</v>
      </c>
      <c r="B14187" s="16">
        <v>575</v>
      </c>
      <c r="C14187">
        <v>31743.7</v>
      </c>
      <c r="D14187">
        <v>33436.61</v>
      </c>
      <c r="E14187">
        <v>15</v>
      </c>
      <c r="F14187">
        <v>14.57</v>
      </c>
      <c r="G14187" s="3">
        <v>42737</v>
      </c>
      <c r="H14187">
        <v>2000</v>
      </c>
      <c r="I14187">
        <v>15</v>
      </c>
      <c r="J14187">
        <v>14.43</v>
      </c>
      <c r="K14187">
        <v>15</v>
      </c>
      <c r="L14187">
        <v>29</v>
      </c>
      <c r="M14187" t="s">
        <v>119</v>
      </c>
    </row>
    <row r="14188" spans="1:13" hidden="1" x14ac:dyDescent="0.25">
      <c r="A14188" s="3">
        <v>39784</v>
      </c>
      <c r="B14188" s="16">
        <v>7700</v>
      </c>
      <c r="C14188">
        <v>97880.58</v>
      </c>
      <c r="D14188">
        <v>97884.28</v>
      </c>
      <c r="E14188">
        <v>13.71</v>
      </c>
      <c r="F14188">
        <v>13.69</v>
      </c>
      <c r="G14188" s="3">
        <v>39846</v>
      </c>
      <c r="H14188">
        <v>40</v>
      </c>
      <c r="I14188">
        <v>13.71</v>
      </c>
      <c r="J14188">
        <v>13.69</v>
      </c>
      <c r="K14188">
        <v>21</v>
      </c>
      <c r="L14188">
        <v>2</v>
      </c>
      <c r="M14188" t="s">
        <v>166</v>
      </c>
    </row>
    <row r="14189" spans="1:13" hidden="1" x14ac:dyDescent="0.25">
      <c r="A14189" s="3">
        <v>39784</v>
      </c>
      <c r="B14189" s="16">
        <v>21830</v>
      </c>
      <c r="C14189">
        <v>75204.960000000006</v>
      </c>
      <c r="D14189">
        <v>75832.58</v>
      </c>
      <c r="E14189">
        <v>14.1</v>
      </c>
      <c r="F14189">
        <v>14.27</v>
      </c>
      <c r="G14189" s="3">
        <v>40546</v>
      </c>
      <c r="H14189">
        <v>512</v>
      </c>
      <c r="I14189">
        <v>14.3</v>
      </c>
      <c r="J14189">
        <v>14.07</v>
      </c>
      <c r="K14189">
        <v>159</v>
      </c>
      <c r="L14189">
        <v>11</v>
      </c>
      <c r="M14189" t="s">
        <v>128</v>
      </c>
    </row>
    <row r="14190" spans="1:13" hidden="1" x14ac:dyDescent="0.25">
      <c r="A14190" s="3">
        <v>39784</v>
      </c>
      <c r="B14190" s="16">
        <v>11340</v>
      </c>
      <c r="C14190">
        <v>89656.29</v>
      </c>
      <c r="D14190">
        <v>89814.3</v>
      </c>
      <c r="E14190">
        <v>13.9</v>
      </c>
      <c r="F14190">
        <v>13.9</v>
      </c>
      <c r="G14190" s="3">
        <v>40087</v>
      </c>
      <c r="H14190">
        <v>205</v>
      </c>
      <c r="I14190">
        <v>14.05</v>
      </c>
      <c r="J14190">
        <v>13.85</v>
      </c>
      <c r="K14190">
        <v>48</v>
      </c>
      <c r="L14190">
        <v>6</v>
      </c>
      <c r="M14190" t="s">
        <v>127</v>
      </c>
    </row>
    <row r="14191" spans="1:13" hidden="1" x14ac:dyDescent="0.25">
      <c r="A14191" s="3">
        <v>39784</v>
      </c>
      <c r="B14191" s="16">
        <v>12190</v>
      </c>
      <c r="C14191">
        <v>80938.55</v>
      </c>
      <c r="D14191">
        <v>81349.53</v>
      </c>
      <c r="E14191">
        <v>14.15</v>
      </c>
      <c r="F14191">
        <v>14.17</v>
      </c>
      <c r="G14191" s="3">
        <v>40360</v>
      </c>
      <c r="H14191">
        <v>387</v>
      </c>
      <c r="I14191">
        <v>14.18</v>
      </c>
      <c r="J14191">
        <v>14</v>
      </c>
      <c r="K14191">
        <v>76</v>
      </c>
      <c r="L14191">
        <v>9</v>
      </c>
      <c r="M14191" t="s">
        <v>125</v>
      </c>
    </row>
    <row r="14192" spans="1:13" hidden="1" x14ac:dyDescent="0.25">
      <c r="A14192" s="3">
        <v>39784</v>
      </c>
      <c r="B14192" s="16">
        <v>40945</v>
      </c>
      <c r="C14192">
        <v>95851.92</v>
      </c>
      <c r="D14192">
        <v>95880.76</v>
      </c>
      <c r="E14192">
        <v>13.88</v>
      </c>
      <c r="F14192">
        <v>13.8</v>
      </c>
      <c r="G14192" s="3">
        <v>39904</v>
      </c>
      <c r="H14192">
        <v>80</v>
      </c>
      <c r="I14192">
        <v>13.88</v>
      </c>
      <c r="J14192">
        <v>13.77</v>
      </c>
      <c r="K14192">
        <v>65</v>
      </c>
      <c r="L14192">
        <v>4</v>
      </c>
      <c r="M14192" t="s">
        <v>129</v>
      </c>
    </row>
    <row r="14193" spans="1:13" hidden="1" x14ac:dyDescent="0.25">
      <c r="A14193" s="3">
        <v>39784</v>
      </c>
      <c r="B14193" s="16">
        <v>80235</v>
      </c>
      <c r="C14193">
        <v>92794.27</v>
      </c>
      <c r="D14193">
        <v>92899.12</v>
      </c>
      <c r="E14193">
        <v>13.97</v>
      </c>
      <c r="F14193">
        <v>13.87</v>
      </c>
      <c r="G14193" s="3">
        <v>39995</v>
      </c>
      <c r="H14193">
        <v>141</v>
      </c>
      <c r="I14193">
        <v>14</v>
      </c>
      <c r="J14193">
        <v>13.63</v>
      </c>
      <c r="K14193">
        <v>280</v>
      </c>
      <c r="L14193">
        <v>5</v>
      </c>
      <c r="M14193" t="s">
        <v>133</v>
      </c>
    </row>
    <row r="14194" spans="1:13" hidden="1" x14ac:dyDescent="0.25">
      <c r="A14194" s="3">
        <v>39784</v>
      </c>
      <c r="B14194" s="16">
        <v>95585</v>
      </c>
      <c r="C14194">
        <v>65179.06</v>
      </c>
      <c r="D14194">
        <v>66309.42</v>
      </c>
      <c r="E14194">
        <v>14.7</v>
      </c>
      <c r="F14194">
        <v>14.32</v>
      </c>
      <c r="G14194" s="3">
        <v>40910</v>
      </c>
      <c r="H14194">
        <v>762</v>
      </c>
      <c r="I14194">
        <v>14.7</v>
      </c>
      <c r="J14194">
        <v>14.11</v>
      </c>
      <c r="K14194">
        <v>974</v>
      </c>
      <c r="L14194">
        <v>15</v>
      </c>
      <c r="M14194" t="s">
        <v>135</v>
      </c>
    </row>
    <row r="14195" spans="1:13" hidden="1" x14ac:dyDescent="0.25">
      <c r="A14195" s="3">
        <v>39784</v>
      </c>
      <c r="B14195" s="16">
        <v>271960</v>
      </c>
      <c r="C14195">
        <v>86702.399999999994</v>
      </c>
      <c r="D14195">
        <v>86905.49</v>
      </c>
      <c r="E14195">
        <v>14.04</v>
      </c>
      <c r="F14195">
        <v>13.93</v>
      </c>
      <c r="G14195" s="3">
        <v>40182</v>
      </c>
      <c r="H14195">
        <v>265</v>
      </c>
      <c r="I14195">
        <v>14.04</v>
      </c>
      <c r="J14195">
        <v>13.84</v>
      </c>
      <c r="K14195">
        <v>1332</v>
      </c>
      <c r="L14195">
        <v>7</v>
      </c>
      <c r="M14195" t="s">
        <v>140</v>
      </c>
    </row>
    <row r="14196" spans="1:13" hidden="1" x14ac:dyDescent="0.25">
      <c r="A14196" s="3">
        <v>39784</v>
      </c>
      <c r="B14196" s="16">
        <v>128685</v>
      </c>
      <c r="C14196">
        <v>98945.56</v>
      </c>
      <c r="D14196">
        <v>98945.09</v>
      </c>
      <c r="E14196">
        <v>13.58</v>
      </c>
      <c r="F14196">
        <v>13.566000000000001</v>
      </c>
      <c r="G14196" s="3">
        <v>39815</v>
      </c>
      <c r="H14196">
        <v>19</v>
      </c>
      <c r="I14196">
        <v>13.59</v>
      </c>
      <c r="J14196">
        <v>13.52</v>
      </c>
      <c r="K14196">
        <v>123</v>
      </c>
      <c r="L14196">
        <v>1</v>
      </c>
      <c r="M14196" t="s">
        <v>141</v>
      </c>
    </row>
    <row r="14197" spans="1:13" hidden="1" x14ac:dyDescent="0.25">
      <c r="A14197" s="3">
        <v>39785</v>
      </c>
      <c r="B14197" s="16">
        <v>0</v>
      </c>
      <c r="C14197">
        <v>25568.05</v>
      </c>
      <c r="D14197">
        <v>25672.27</v>
      </c>
      <c r="E14197">
        <v>0</v>
      </c>
      <c r="F14197">
        <v>0</v>
      </c>
      <c r="G14197" s="3">
        <v>43467</v>
      </c>
      <c r="H14197">
        <v>2490</v>
      </c>
      <c r="I14197">
        <v>0</v>
      </c>
      <c r="J14197">
        <v>0</v>
      </c>
      <c r="K14197">
        <v>0</v>
      </c>
      <c r="L14197">
        <v>31</v>
      </c>
      <c r="M14197" t="s">
        <v>168</v>
      </c>
    </row>
    <row r="14198" spans="1:13" hidden="1" x14ac:dyDescent="0.25">
      <c r="A14198" s="3">
        <v>39785</v>
      </c>
      <c r="B14198" s="16">
        <v>0</v>
      </c>
      <c r="C14198">
        <v>41065.040000000001</v>
      </c>
      <c r="D14198">
        <v>41276.230000000003</v>
      </c>
      <c r="E14198">
        <v>0</v>
      </c>
      <c r="F14198">
        <v>0</v>
      </c>
      <c r="G14198" s="3">
        <v>42186</v>
      </c>
      <c r="H14198">
        <v>1626</v>
      </c>
      <c r="I14198">
        <v>0</v>
      </c>
      <c r="J14198">
        <v>0</v>
      </c>
      <c r="K14198">
        <v>0</v>
      </c>
      <c r="L14198">
        <v>27</v>
      </c>
      <c r="M14198" t="s">
        <v>171</v>
      </c>
    </row>
    <row r="14199" spans="1:13" hidden="1" x14ac:dyDescent="0.25">
      <c r="A14199" s="3">
        <v>39785</v>
      </c>
      <c r="B14199" s="16">
        <v>0</v>
      </c>
      <c r="C14199">
        <v>42437.8</v>
      </c>
      <c r="D14199">
        <v>42671.54</v>
      </c>
      <c r="E14199">
        <v>0</v>
      </c>
      <c r="F14199">
        <v>0</v>
      </c>
      <c r="G14199" s="3">
        <v>42095</v>
      </c>
      <c r="H14199">
        <v>1565</v>
      </c>
      <c r="I14199">
        <v>0</v>
      </c>
      <c r="J14199">
        <v>0</v>
      </c>
      <c r="K14199">
        <v>0</v>
      </c>
      <c r="L14199">
        <v>26</v>
      </c>
      <c r="M14199" t="s">
        <v>169</v>
      </c>
    </row>
    <row r="14200" spans="1:13" hidden="1" x14ac:dyDescent="0.25">
      <c r="A14200" s="3">
        <v>39785</v>
      </c>
      <c r="B14200" s="16">
        <v>0</v>
      </c>
      <c r="C14200">
        <v>48670.29</v>
      </c>
      <c r="D14200">
        <v>48938.99</v>
      </c>
      <c r="E14200">
        <v>0</v>
      </c>
      <c r="F14200">
        <v>0</v>
      </c>
      <c r="G14200" s="3">
        <v>41730</v>
      </c>
      <c r="H14200">
        <v>1316</v>
      </c>
      <c r="I14200">
        <v>0</v>
      </c>
      <c r="J14200">
        <v>0</v>
      </c>
      <c r="K14200">
        <v>0</v>
      </c>
      <c r="L14200">
        <v>24</v>
      </c>
      <c r="M14200" t="s">
        <v>170</v>
      </c>
    </row>
    <row r="14201" spans="1:13" hidden="1" x14ac:dyDescent="0.25">
      <c r="A14201" s="3">
        <v>39785</v>
      </c>
      <c r="B14201" s="16">
        <v>0</v>
      </c>
      <c r="C14201">
        <v>29248.91</v>
      </c>
      <c r="D14201">
        <v>29365.72</v>
      </c>
      <c r="E14201">
        <v>0</v>
      </c>
      <c r="F14201">
        <v>0</v>
      </c>
      <c r="G14201" s="3">
        <v>43102</v>
      </c>
      <c r="H14201">
        <v>2245</v>
      </c>
      <c r="I14201">
        <v>0</v>
      </c>
      <c r="J14201">
        <v>0</v>
      </c>
      <c r="K14201">
        <v>0</v>
      </c>
      <c r="L14201">
        <v>30</v>
      </c>
      <c r="M14201" t="s">
        <v>150</v>
      </c>
    </row>
    <row r="14202" spans="1:13" hidden="1" x14ac:dyDescent="0.25">
      <c r="A14202" s="3">
        <v>39785</v>
      </c>
      <c r="B14202" s="16">
        <v>0</v>
      </c>
      <c r="C14202">
        <v>52101.21</v>
      </c>
      <c r="D14202">
        <v>52359.88</v>
      </c>
      <c r="E14202">
        <v>0</v>
      </c>
      <c r="F14202">
        <v>0</v>
      </c>
      <c r="G14202" s="3">
        <v>41548</v>
      </c>
      <c r="H14202">
        <v>1194</v>
      </c>
      <c r="I14202">
        <v>0</v>
      </c>
      <c r="J14202">
        <v>0</v>
      </c>
      <c r="K14202">
        <v>0</v>
      </c>
      <c r="L14202">
        <v>22</v>
      </c>
      <c r="M14202" t="s">
        <v>156</v>
      </c>
    </row>
    <row r="14203" spans="1:13" hidden="1" x14ac:dyDescent="0.25">
      <c r="A14203" s="3">
        <v>39785</v>
      </c>
      <c r="B14203" s="16">
        <v>0</v>
      </c>
      <c r="C14203">
        <v>17028.43</v>
      </c>
      <c r="D14203">
        <v>17106.75</v>
      </c>
      <c r="E14203">
        <v>0</v>
      </c>
      <c r="F14203">
        <v>0</v>
      </c>
      <c r="G14203" s="3">
        <v>44564</v>
      </c>
      <c r="H14203">
        <v>3232</v>
      </c>
      <c r="I14203">
        <v>0</v>
      </c>
      <c r="J14203">
        <v>0</v>
      </c>
      <c r="K14203">
        <v>0</v>
      </c>
      <c r="L14203">
        <v>32</v>
      </c>
      <c r="M14203" t="s">
        <v>145</v>
      </c>
    </row>
    <row r="14204" spans="1:13" hidden="1" x14ac:dyDescent="0.25">
      <c r="A14204" s="3">
        <v>39785</v>
      </c>
      <c r="B14204" s="16">
        <v>0</v>
      </c>
      <c r="C14204">
        <v>38327.15</v>
      </c>
      <c r="D14204">
        <v>38494.339999999997</v>
      </c>
      <c r="E14204">
        <v>0</v>
      </c>
      <c r="F14204">
        <v>0</v>
      </c>
      <c r="G14204" s="3">
        <v>42373</v>
      </c>
      <c r="H14204">
        <v>1750</v>
      </c>
      <c r="I14204">
        <v>0</v>
      </c>
      <c r="J14204">
        <v>0</v>
      </c>
      <c r="K14204">
        <v>0</v>
      </c>
      <c r="L14204">
        <v>28</v>
      </c>
      <c r="M14204" t="s">
        <v>122</v>
      </c>
    </row>
    <row r="14205" spans="1:13" hidden="1" x14ac:dyDescent="0.25">
      <c r="A14205" s="3">
        <v>39785</v>
      </c>
      <c r="B14205" s="16">
        <v>0</v>
      </c>
      <c r="C14205">
        <v>55907.89</v>
      </c>
      <c r="D14205">
        <v>56198.29</v>
      </c>
      <c r="E14205">
        <v>0</v>
      </c>
      <c r="F14205">
        <v>0</v>
      </c>
      <c r="G14205" s="3">
        <v>41365</v>
      </c>
      <c r="H14205">
        <v>1066</v>
      </c>
      <c r="I14205">
        <v>0</v>
      </c>
      <c r="J14205">
        <v>0</v>
      </c>
      <c r="K14205">
        <v>0</v>
      </c>
      <c r="L14205">
        <v>20</v>
      </c>
      <c r="M14205" t="s">
        <v>161</v>
      </c>
    </row>
    <row r="14206" spans="1:13" hidden="1" x14ac:dyDescent="0.25">
      <c r="A14206" s="3">
        <v>39785</v>
      </c>
      <c r="B14206" s="16">
        <v>100</v>
      </c>
      <c r="C14206">
        <v>54016.33</v>
      </c>
      <c r="D14206">
        <v>54280.77</v>
      </c>
      <c r="E14206">
        <v>14.38</v>
      </c>
      <c r="F14206">
        <v>14.38</v>
      </c>
      <c r="G14206" s="3">
        <v>41456</v>
      </c>
      <c r="H14206">
        <v>1129</v>
      </c>
      <c r="I14206">
        <v>14.38</v>
      </c>
      <c r="J14206">
        <v>14.38</v>
      </c>
      <c r="K14206">
        <v>1</v>
      </c>
      <c r="L14206">
        <v>21</v>
      </c>
      <c r="M14206" t="s">
        <v>162</v>
      </c>
    </row>
    <row r="14207" spans="1:13" hidden="1" x14ac:dyDescent="0.25">
      <c r="A14207" s="3">
        <v>39785</v>
      </c>
      <c r="B14207" s="16">
        <v>0</v>
      </c>
      <c r="C14207">
        <v>64124.17</v>
      </c>
      <c r="D14207">
        <v>64517.88</v>
      </c>
      <c r="E14207">
        <v>0</v>
      </c>
      <c r="F14207">
        <v>0</v>
      </c>
      <c r="G14207" s="3">
        <v>41001</v>
      </c>
      <c r="H14207">
        <v>823</v>
      </c>
      <c r="I14207">
        <v>0</v>
      </c>
      <c r="J14207">
        <v>0</v>
      </c>
      <c r="K14207">
        <v>0</v>
      </c>
      <c r="L14207">
        <v>16</v>
      </c>
      <c r="M14207" t="s">
        <v>152</v>
      </c>
    </row>
    <row r="14208" spans="1:13" hidden="1" x14ac:dyDescent="0.25">
      <c r="A14208" s="3">
        <v>39785</v>
      </c>
      <c r="B14208" s="16">
        <v>100</v>
      </c>
      <c r="C14208">
        <v>61956.22</v>
      </c>
      <c r="D14208">
        <v>62296.75</v>
      </c>
      <c r="E14208">
        <v>14.22</v>
      </c>
      <c r="F14208">
        <v>14.22</v>
      </c>
      <c r="G14208" s="3">
        <v>41092</v>
      </c>
      <c r="H14208">
        <v>885</v>
      </c>
      <c r="I14208">
        <v>14.22</v>
      </c>
      <c r="J14208">
        <v>14.22</v>
      </c>
      <c r="K14208">
        <v>1</v>
      </c>
      <c r="L14208">
        <v>17</v>
      </c>
      <c r="M14208" t="s">
        <v>149</v>
      </c>
    </row>
    <row r="14209" spans="1:13" hidden="1" x14ac:dyDescent="0.25">
      <c r="A14209" s="3">
        <v>39785</v>
      </c>
      <c r="B14209" s="16">
        <v>300</v>
      </c>
      <c r="C14209">
        <v>59756.07</v>
      </c>
      <c r="D14209">
        <v>60081.09</v>
      </c>
      <c r="E14209">
        <v>14.29</v>
      </c>
      <c r="F14209">
        <v>14.3</v>
      </c>
      <c r="G14209" s="3">
        <v>41183</v>
      </c>
      <c r="H14209">
        <v>948</v>
      </c>
      <c r="I14209">
        <v>14.3</v>
      </c>
      <c r="J14209">
        <v>14.29</v>
      </c>
      <c r="K14209">
        <v>3</v>
      </c>
      <c r="L14209">
        <v>18</v>
      </c>
      <c r="M14209" t="s">
        <v>151</v>
      </c>
    </row>
    <row r="14210" spans="1:13" hidden="1" x14ac:dyDescent="0.25">
      <c r="A14210" s="3">
        <v>39785</v>
      </c>
      <c r="B14210" s="16">
        <v>200</v>
      </c>
      <c r="C14210">
        <v>68466.83</v>
      </c>
      <c r="D14210">
        <v>68824.39</v>
      </c>
      <c r="E14210">
        <v>14.18</v>
      </c>
      <c r="F14210">
        <v>14.18</v>
      </c>
      <c r="G14210" s="3">
        <v>40819</v>
      </c>
      <c r="H14210">
        <v>699</v>
      </c>
      <c r="I14210">
        <v>14.18</v>
      </c>
      <c r="J14210">
        <v>14.18</v>
      </c>
      <c r="K14210">
        <v>2</v>
      </c>
      <c r="L14210">
        <v>14</v>
      </c>
      <c r="M14210" t="s">
        <v>118</v>
      </c>
    </row>
    <row r="14211" spans="1:13" hidden="1" x14ac:dyDescent="0.25">
      <c r="A14211" s="3">
        <v>39785</v>
      </c>
      <c r="B14211" s="16">
        <v>100</v>
      </c>
      <c r="C14211">
        <v>43856.44</v>
      </c>
      <c r="D14211">
        <v>44114.49</v>
      </c>
      <c r="E14211">
        <v>14.44</v>
      </c>
      <c r="F14211">
        <v>14.44</v>
      </c>
      <c r="G14211" s="3">
        <v>42006</v>
      </c>
      <c r="H14211">
        <v>1504</v>
      </c>
      <c r="I14211">
        <v>14.44</v>
      </c>
      <c r="J14211">
        <v>14.44</v>
      </c>
      <c r="K14211">
        <v>1</v>
      </c>
      <c r="L14211">
        <v>25</v>
      </c>
      <c r="M14211" t="s">
        <v>131</v>
      </c>
    </row>
    <row r="14212" spans="1:13" hidden="1" x14ac:dyDescent="0.25">
      <c r="A14212" s="3">
        <v>39785</v>
      </c>
      <c r="B14212" s="16">
        <v>100</v>
      </c>
      <c r="C14212">
        <v>73333.42</v>
      </c>
      <c r="D14212">
        <v>73581.039999999994</v>
      </c>
      <c r="E14212">
        <v>14.18</v>
      </c>
      <c r="F14212">
        <v>14.18</v>
      </c>
      <c r="G14212" s="3">
        <v>40634</v>
      </c>
      <c r="H14212">
        <v>572</v>
      </c>
      <c r="I14212">
        <v>14.18</v>
      </c>
      <c r="J14212">
        <v>14.18</v>
      </c>
      <c r="K14212">
        <v>1</v>
      </c>
      <c r="L14212">
        <v>12</v>
      </c>
      <c r="M14212" t="s">
        <v>117</v>
      </c>
    </row>
    <row r="14213" spans="1:13" hidden="1" x14ac:dyDescent="0.25">
      <c r="A14213" s="3">
        <v>39785</v>
      </c>
      <c r="B14213" s="16">
        <v>470</v>
      </c>
      <c r="C14213">
        <v>70914.53</v>
      </c>
      <c r="D14213">
        <v>71203.210000000006</v>
      </c>
      <c r="E14213">
        <v>14.18</v>
      </c>
      <c r="F14213">
        <v>14.2</v>
      </c>
      <c r="G14213" s="3">
        <v>40725</v>
      </c>
      <c r="H14213">
        <v>634</v>
      </c>
      <c r="I14213">
        <v>14.2</v>
      </c>
      <c r="J14213">
        <v>14.18</v>
      </c>
      <c r="K14213">
        <v>3</v>
      </c>
      <c r="L14213">
        <v>13</v>
      </c>
      <c r="M14213" t="s">
        <v>123</v>
      </c>
    </row>
    <row r="14214" spans="1:13" hidden="1" x14ac:dyDescent="0.25">
      <c r="A14214" s="3">
        <v>39785</v>
      </c>
      <c r="B14214" s="16">
        <v>1120</v>
      </c>
      <c r="C14214">
        <v>78531.649999999994</v>
      </c>
      <c r="D14214">
        <v>78734.009999999995</v>
      </c>
      <c r="E14214">
        <v>14.08</v>
      </c>
      <c r="F14214">
        <v>14.06</v>
      </c>
      <c r="G14214" s="3">
        <v>40452</v>
      </c>
      <c r="H14214">
        <v>450</v>
      </c>
      <c r="I14214">
        <v>14.08</v>
      </c>
      <c r="J14214">
        <v>14.04</v>
      </c>
      <c r="K14214">
        <v>6</v>
      </c>
      <c r="L14214">
        <v>10</v>
      </c>
      <c r="M14214" t="s">
        <v>120</v>
      </c>
    </row>
    <row r="14215" spans="1:13" hidden="1" x14ac:dyDescent="0.25">
      <c r="A14215" s="3">
        <v>39785</v>
      </c>
      <c r="B14215" s="16">
        <v>2150</v>
      </c>
      <c r="C14215">
        <v>57772.97</v>
      </c>
      <c r="D14215">
        <v>58062.720000000001</v>
      </c>
      <c r="E14215">
        <v>14.22</v>
      </c>
      <c r="F14215">
        <v>14.33</v>
      </c>
      <c r="G14215" s="3">
        <v>41276</v>
      </c>
      <c r="H14215">
        <v>1007</v>
      </c>
      <c r="I14215">
        <v>14.36</v>
      </c>
      <c r="J14215">
        <v>14.16</v>
      </c>
      <c r="K14215">
        <v>10</v>
      </c>
      <c r="L14215">
        <v>19</v>
      </c>
      <c r="M14215" t="s">
        <v>121</v>
      </c>
    </row>
    <row r="14216" spans="1:13" hidden="1" x14ac:dyDescent="0.25">
      <c r="A14216" s="3">
        <v>39785</v>
      </c>
      <c r="B14216" s="16">
        <v>1005</v>
      </c>
      <c r="C14216">
        <v>50309.14</v>
      </c>
      <c r="D14216">
        <v>50578.75</v>
      </c>
      <c r="E14216">
        <v>14.25</v>
      </c>
      <c r="F14216">
        <v>14.41</v>
      </c>
      <c r="G14216" s="3">
        <v>41641</v>
      </c>
      <c r="H14216">
        <v>1255</v>
      </c>
      <c r="I14216">
        <v>14.41</v>
      </c>
      <c r="J14216">
        <v>14.2</v>
      </c>
      <c r="K14216">
        <v>19</v>
      </c>
      <c r="L14216">
        <v>23</v>
      </c>
      <c r="M14216" t="s">
        <v>130</v>
      </c>
    </row>
    <row r="14217" spans="1:13" hidden="1" x14ac:dyDescent="0.25">
      <c r="A14217" s="3">
        <v>39785</v>
      </c>
      <c r="B14217" s="16">
        <v>1905</v>
      </c>
      <c r="C14217">
        <v>84177.86</v>
      </c>
      <c r="D14217">
        <v>84354.3</v>
      </c>
      <c r="E14217">
        <v>13.85</v>
      </c>
      <c r="F14217">
        <v>13.83</v>
      </c>
      <c r="G14217" s="3">
        <v>40269</v>
      </c>
      <c r="H14217">
        <v>324</v>
      </c>
      <c r="I14217">
        <v>13.85</v>
      </c>
      <c r="J14217">
        <v>13.79</v>
      </c>
      <c r="K14217">
        <v>4</v>
      </c>
      <c r="L14217">
        <v>8</v>
      </c>
      <c r="M14217" t="s">
        <v>126</v>
      </c>
    </row>
    <row r="14218" spans="1:13" hidden="1" x14ac:dyDescent="0.25">
      <c r="A14218" s="3">
        <v>39785</v>
      </c>
      <c r="B14218" s="16">
        <v>4055</v>
      </c>
      <c r="C14218">
        <v>97028.800000000003</v>
      </c>
      <c r="D14218">
        <v>97036.7</v>
      </c>
      <c r="E14218">
        <v>13.72</v>
      </c>
      <c r="F14218">
        <v>13.71</v>
      </c>
      <c r="G14218" s="3">
        <v>39874</v>
      </c>
      <c r="H14218">
        <v>57</v>
      </c>
      <c r="I14218">
        <v>13.74</v>
      </c>
      <c r="J14218">
        <v>13.69</v>
      </c>
      <c r="K14218">
        <v>19</v>
      </c>
      <c r="L14218">
        <v>3</v>
      </c>
      <c r="M14218" t="s">
        <v>167</v>
      </c>
    </row>
    <row r="14219" spans="1:13" hidden="1" x14ac:dyDescent="0.25">
      <c r="A14219" s="3">
        <v>39785</v>
      </c>
      <c r="B14219" s="16">
        <v>1040</v>
      </c>
      <c r="C14219">
        <v>33453.39</v>
      </c>
      <c r="D14219">
        <v>33572.49</v>
      </c>
      <c r="E14219">
        <v>14.36</v>
      </c>
      <c r="F14219">
        <v>14.55</v>
      </c>
      <c r="G14219" s="3">
        <v>42737</v>
      </c>
      <c r="H14219">
        <v>1999</v>
      </c>
      <c r="I14219">
        <v>14.55</v>
      </c>
      <c r="J14219">
        <v>14.35</v>
      </c>
      <c r="K14219">
        <v>13</v>
      </c>
      <c r="L14219">
        <v>29</v>
      </c>
      <c r="M14219" t="s">
        <v>119</v>
      </c>
    </row>
    <row r="14220" spans="1:13" hidden="1" x14ac:dyDescent="0.25">
      <c r="A14220" s="3">
        <v>39785</v>
      </c>
      <c r="B14220" s="16">
        <v>12310</v>
      </c>
      <c r="C14220">
        <v>75870.64</v>
      </c>
      <c r="D14220">
        <v>76117.399999999994</v>
      </c>
      <c r="E14220">
        <v>14.13</v>
      </c>
      <c r="F14220">
        <v>14.23</v>
      </c>
      <c r="G14220" s="3">
        <v>40546</v>
      </c>
      <c r="H14220">
        <v>511</v>
      </c>
      <c r="I14220">
        <v>14.23</v>
      </c>
      <c r="J14220">
        <v>13.97</v>
      </c>
      <c r="K14220">
        <v>132</v>
      </c>
      <c r="L14220">
        <v>11</v>
      </c>
      <c r="M14220" t="s">
        <v>128</v>
      </c>
    </row>
    <row r="14221" spans="1:13" hidden="1" x14ac:dyDescent="0.25">
      <c r="A14221" s="3">
        <v>39785</v>
      </c>
      <c r="B14221" s="16">
        <v>25635</v>
      </c>
      <c r="C14221">
        <v>97933.41</v>
      </c>
      <c r="D14221">
        <v>97943.95</v>
      </c>
      <c r="E14221">
        <v>13.65</v>
      </c>
      <c r="F14221">
        <v>13.65</v>
      </c>
      <c r="G14221" s="3">
        <v>39846</v>
      </c>
      <c r="H14221">
        <v>39</v>
      </c>
      <c r="I14221">
        <v>13.65</v>
      </c>
      <c r="J14221">
        <v>13.61</v>
      </c>
      <c r="K14221">
        <v>43</v>
      </c>
      <c r="L14221">
        <v>2</v>
      </c>
      <c r="M14221" t="s">
        <v>166</v>
      </c>
    </row>
    <row r="14222" spans="1:13" hidden="1" x14ac:dyDescent="0.25">
      <c r="A14222" s="3">
        <v>39785</v>
      </c>
      <c r="B14222" s="16">
        <v>13620</v>
      </c>
      <c r="C14222">
        <v>89859.38</v>
      </c>
      <c r="D14222">
        <v>89951.53</v>
      </c>
      <c r="E14222">
        <v>13.8</v>
      </c>
      <c r="F14222">
        <v>13.8</v>
      </c>
      <c r="G14222" s="3">
        <v>40087</v>
      </c>
      <c r="H14222">
        <v>204</v>
      </c>
      <c r="I14222">
        <v>13.8</v>
      </c>
      <c r="J14222">
        <v>13.62</v>
      </c>
      <c r="K14222">
        <v>41</v>
      </c>
      <c r="L14222">
        <v>6</v>
      </c>
      <c r="M14222" t="s">
        <v>127</v>
      </c>
    </row>
    <row r="14223" spans="1:13" hidden="1" x14ac:dyDescent="0.25">
      <c r="A14223" s="3">
        <v>39785</v>
      </c>
      <c r="B14223" s="16">
        <v>28065</v>
      </c>
      <c r="C14223">
        <v>81390.36</v>
      </c>
      <c r="D14223">
        <v>81580.67</v>
      </c>
      <c r="E14223">
        <v>13.97</v>
      </c>
      <c r="F14223">
        <v>14.06</v>
      </c>
      <c r="G14223" s="3">
        <v>40360</v>
      </c>
      <c r="H14223">
        <v>386</v>
      </c>
      <c r="I14223">
        <v>14.15</v>
      </c>
      <c r="J14223">
        <v>13.8</v>
      </c>
      <c r="K14223">
        <v>254</v>
      </c>
      <c r="L14223">
        <v>9</v>
      </c>
      <c r="M14223" t="s">
        <v>125</v>
      </c>
    </row>
    <row r="14224" spans="1:13" hidden="1" x14ac:dyDescent="0.25">
      <c r="A14224" s="3">
        <v>39785</v>
      </c>
      <c r="B14224" s="16">
        <v>22335</v>
      </c>
      <c r="C14224">
        <v>95928.88</v>
      </c>
      <c r="D14224">
        <v>95943.51</v>
      </c>
      <c r="E14224">
        <v>13.75</v>
      </c>
      <c r="F14224">
        <v>13.81</v>
      </c>
      <c r="G14224" s="3">
        <v>39904</v>
      </c>
      <c r="H14224">
        <v>79</v>
      </c>
      <c r="I14224">
        <v>13.81</v>
      </c>
      <c r="J14224">
        <v>13.64</v>
      </c>
      <c r="K14224">
        <v>102</v>
      </c>
      <c r="L14224">
        <v>4</v>
      </c>
      <c r="M14224" t="s">
        <v>129</v>
      </c>
    </row>
    <row r="14225" spans="1:13" hidden="1" x14ac:dyDescent="0.25">
      <c r="A14225" s="3">
        <v>39785</v>
      </c>
      <c r="B14225" s="16">
        <v>66690</v>
      </c>
      <c r="C14225">
        <v>92945.75</v>
      </c>
      <c r="D14225">
        <v>92992.17</v>
      </c>
      <c r="E14225">
        <v>13.88</v>
      </c>
      <c r="F14225">
        <v>13.83</v>
      </c>
      <c r="G14225" s="3">
        <v>39995</v>
      </c>
      <c r="H14225">
        <v>140</v>
      </c>
      <c r="I14225">
        <v>13.88</v>
      </c>
      <c r="J14225">
        <v>13.71</v>
      </c>
      <c r="K14225">
        <v>297</v>
      </c>
      <c r="L14225">
        <v>5</v>
      </c>
      <c r="M14225" t="s">
        <v>133</v>
      </c>
    </row>
    <row r="14226" spans="1:13" hidden="1" x14ac:dyDescent="0.25">
      <c r="A14226" s="3">
        <v>39785</v>
      </c>
      <c r="B14226" s="16">
        <v>79245</v>
      </c>
      <c r="C14226">
        <v>66342.7</v>
      </c>
      <c r="D14226">
        <v>66689.31</v>
      </c>
      <c r="E14226">
        <v>14.25</v>
      </c>
      <c r="F14226">
        <v>14.22</v>
      </c>
      <c r="G14226" s="3">
        <v>40910</v>
      </c>
      <c r="H14226">
        <v>761</v>
      </c>
      <c r="I14226">
        <v>14.29</v>
      </c>
      <c r="J14226">
        <v>13.99</v>
      </c>
      <c r="K14226">
        <v>1020</v>
      </c>
      <c r="L14226">
        <v>15</v>
      </c>
      <c r="M14226" t="s">
        <v>135</v>
      </c>
    </row>
    <row r="14227" spans="1:13" hidden="1" x14ac:dyDescent="0.25">
      <c r="A14227" s="3">
        <v>39785</v>
      </c>
      <c r="B14227" s="16">
        <v>244705</v>
      </c>
      <c r="C14227">
        <v>86949.11</v>
      </c>
      <c r="D14227">
        <v>87133.87</v>
      </c>
      <c r="E14227">
        <v>13.91</v>
      </c>
      <c r="F14227">
        <v>13.83</v>
      </c>
      <c r="G14227" s="3">
        <v>40182</v>
      </c>
      <c r="H14227">
        <v>264</v>
      </c>
      <c r="I14227">
        <v>13.94</v>
      </c>
      <c r="J14227">
        <v>13.56</v>
      </c>
      <c r="K14227">
        <v>1404</v>
      </c>
      <c r="L14227">
        <v>7</v>
      </c>
      <c r="M14227" t="s">
        <v>140</v>
      </c>
    </row>
    <row r="14228" spans="1:13" hidden="1" x14ac:dyDescent="0.25">
      <c r="A14228" s="3">
        <v>39785</v>
      </c>
      <c r="B14228" s="16">
        <v>85030</v>
      </c>
      <c r="C14228">
        <v>98994.75</v>
      </c>
      <c r="D14228">
        <v>98997.3</v>
      </c>
      <c r="E14228">
        <v>13.54</v>
      </c>
      <c r="F14228">
        <v>13.55</v>
      </c>
      <c r="G14228" s="3">
        <v>39815</v>
      </c>
      <c r="H14228">
        <v>18</v>
      </c>
      <c r="I14228">
        <v>13.58</v>
      </c>
      <c r="J14228">
        <v>13.5</v>
      </c>
      <c r="K14228">
        <v>121</v>
      </c>
      <c r="L14228">
        <v>1</v>
      </c>
      <c r="M14228" t="s">
        <v>141</v>
      </c>
    </row>
    <row r="14229" spans="1:13" hidden="1" x14ac:dyDescent="0.25">
      <c r="A14229" s="3">
        <v>39786</v>
      </c>
      <c r="B14229" s="16">
        <v>0</v>
      </c>
      <c r="C14229">
        <v>25685.14</v>
      </c>
      <c r="D14229">
        <v>25629.89</v>
      </c>
      <c r="E14229">
        <v>0</v>
      </c>
      <c r="F14229">
        <v>0</v>
      </c>
      <c r="G14229" s="3">
        <v>43467</v>
      </c>
      <c r="H14229">
        <v>2489</v>
      </c>
      <c r="I14229">
        <v>0</v>
      </c>
      <c r="J14229">
        <v>0</v>
      </c>
      <c r="K14229">
        <v>0</v>
      </c>
      <c r="L14229">
        <v>31</v>
      </c>
      <c r="M14229" t="s">
        <v>168</v>
      </c>
    </row>
    <row r="14230" spans="1:13" hidden="1" x14ac:dyDescent="0.25">
      <c r="A14230" s="3">
        <v>39786</v>
      </c>
      <c r="B14230" s="16">
        <v>0</v>
      </c>
      <c r="C14230">
        <v>41296.92</v>
      </c>
      <c r="D14230">
        <v>41244.06</v>
      </c>
      <c r="E14230">
        <v>0</v>
      </c>
      <c r="F14230">
        <v>0</v>
      </c>
      <c r="G14230" s="3">
        <v>42186</v>
      </c>
      <c r="H14230">
        <v>1625</v>
      </c>
      <c r="I14230">
        <v>0</v>
      </c>
      <c r="J14230">
        <v>0</v>
      </c>
      <c r="K14230">
        <v>0</v>
      </c>
      <c r="L14230">
        <v>27</v>
      </c>
      <c r="M14230" t="s">
        <v>171</v>
      </c>
    </row>
    <row r="14231" spans="1:13" hidden="1" x14ac:dyDescent="0.25">
      <c r="A14231" s="3">
        <v>39786</v>
      </c>
      <c r="B14231" s="16">
        <v>0</v>
      </c>
      <c r="C14231">
        <v>42692.93</v>
      </c>
      <c r="D14231">
        <v>42642.69</v>
      </c>
      <c r="E14231">
        <v>0</v>
      </c>
      <c r="F14231">
        <v>0</v>
      </c>
      <c r="G14231" s="3">
        <v>42095</v>
      </c>
      <c r="H14231">
        <v>1564</v>
      </c>
      <c r="I14231">
        <v>0</v>
      </c>
      <c r="J14231">
        <v>0</v>
      </c>
      <c r="K14231">
        <v>0</v>
      </c>
      <c r="L14231">
        <v>26</v>
      </c>
      <c r="M14231" t="s">
        <v>169</v>
      </c>
    </row>
    <row r="14232" spans="1:13" hidden="1" x14ac:dyDescent="0.25">
      <c r="A14232" s="3">
        <v>39786</v>
      </c>
      <c r="B14232" s="16">
        <v>0</v>
      </c>
      <c r="C14232">
        <v>48963.519999999997</v>
      </c>
      <c r="D14232">
        <v>48965.15</v>
      </c>
      <c r="E14232">
        <v>0</v>
      </c>
      <c r="F14232">
        <v>0</v>
      </c>
      <c r="G14232" s="3">
        <v>41730</v>
      </c>
      <c r="H14232">
        <v>1315</v>
      </c>
      <c r="I14232">
        <v>0</v>
      </c>
      <c r="J14232">
        <v>0</v>
      </c>
      <c r="K14232">
        <v>0</v>
      </c>
      <c r="L14232">
        <v>24</v>
      </c>
      <c r="M14232" t="s">
        <v>170</v>
      </c>
    </row>
    <row r="14233" spans="1:13" hidden="1" x14ac:dyDescent="0.25">
      <c r="A14233" s="3">
        <v>39786</v>
      </c>
      <c r="B14233" s="16">
        <v>0</v>
      </c>
      <c r="C14233">
        <v>29380.44</v>
      </c>
      <c r="D14233">
        <v>29323.59</v>
      </c>
      <c r="E14233">
        <v>0</v>
      </c>
      <c r="F14233">
        <v>0</v>
      </c>
      <c r="G14233" s="3">
        <v>43102</v>
      </c>
      <c r="H14233">
        <v>2244</v>
      </c>
      <c r="I14233">
        <v>0</v>
      </c>
      <c r="J14233">
        <v>0</v>
      </c>
      <c r="K14233">
        <v>0</v>
      </c>
      <c r="L14233">
        <v>30</v>
      </c>
      <c r="M14233" t="s">
        <v>150</v>
      </c>
    </row>
    <row r="14234" spans="1:13" hidden="1" x14ac:dyDescent="0.25">
      <c r="A14234" s="3">
        <v>39786</v>
      </c>
      <c r="B14234" s="16">
        <v>0</v>
      </c>
      <c r="C14234">
        <v>52386.12</v>
      </c>
      <c r="D14234">
        <v>52427.47</v>
      </c>
      <c r="E14234">
        <v>0</v>
      </c>
      <c r="F14234">
        <v>0</v>
      </c>
      <c r="G14234" s="3">
        <v>41548</v>
      </c>
      <c r="H14234">
        <v>1193</v>
      </c>
      <c r="I14234">
        <v>0</v>
      </c>
      <c r="J14234">
        <v>0</v>
      </c>
      <c r="K14234">
        <v>0</v>
      </c>
      <c r="L14234">
        <v>22</v>
      </c>
      <c r="M14234" t="s">
        <v>156</v>
      </c>
    </row>
    <row r="14235" spans="1:13" hidden="1" x14ac:dyDescent="0.25">
      <c r="A14235" s="3">
        <v>39786</v>
      </c>
      <c r="B14235" s="16">
        <v>0</v>
      </c>
      <c r="C14235">
        <v>17115.32</v>
      </c>
      <c r="D14235">
        <v>17067.34</v>
      </c>
      <c r="E14235">
        <v>0</v>
      </c>
      <c r="F14235">
        <v>0</v>
      </c>
      <c r="G14235" s="3">
        <v>44564</v>
      </c>
      <c r="H14235">
        <v>3231</v>
      </c>
      <c r="I14235">
        <v>0</v>
      </c>
      <c r="J14235">
        <v>0</v>
      </c>
      <c r="K14235">
        <v>0</v>
      </c>
      <c r="L14235">
        <v>32</v>
      </c>
      <c r="M14235" t="s">
        <v>145</v>
      </c>
    </row>
    <row r="14236" spans="1:13" hidden="1" x14ac:dyDescent="0.25">
      <c r="A14236" s="3">
        <v>39786</v>
      </c>
      <c r="B14236" s="16">
        <v>0</v>
      </c>
      <c r="C14236">
        <v>38513.629999999997</v>
      </c>
      <c r="D14236">
        <v>38460.449999999997</v>
      </c>
      <c r="E14236">
        <v>0</v>
      </c>
      <c r="F14236">
        <v>0</v>
      </c>
      <c r="G14236" s="3">
        <v>42373</v>
      </c>
      <c r="H14236">
        <v>1749</v>
      </c>
      <c r="I14236">
        <v>0</v>
      </c>
      <c r="J14236">
        <v>0</v>
      </c>
      <c r="K14236">
        <v>0</v>
      </c>
      <c r="L14236">
        <v>28</v>
      </c>
      <c r="M14236" t="s">
        <v>122</v>
      </c>
    </row>
    <row r="14237" spans="1:13" hidden="1" x14ac:dyDescent="0.25">
      <c r="A14237" s="3">
        <v>39786</v>
      </c>
      <c r="B14237" s="16">
        <v>0</v>
      </c>
      <c r="C14237">
        <v>56226.46</v>
      </c>
      <c r="D14237">
        <v>56238.76</v>
      </c>
      <c r="E14237">
        <v>0</v>
      </c>
      <c r="F14237">
        <v>0</v>
      </c>
      <c r="G14237" s="3">
        <v>41365</v>
      </c>
      <c r="H14237">
        <v>1065</v>
      </c>
      <c r="I14237">
        <v>0</v>
      </c>
      <c r="J14237">
        <v>0</v>
      </c>
      <c r="K14237">
        <v>0</v>
      </c>
      <c r="L14237">
        <v>20</v>
      </c>
      <c r="M14237" t="s">
        <v>161</v>
      </c>
    </row>
    <row r="14238" spans="1:13" hidden="1" x14ac:dyDescent="0.25">
      <c r="A14238" s="3">
        <v>39786</v>
      </c>
      <c r="B14238" s="16">
        <v>0</v>
      </c>
      <c r="C14238">
        <v>54307.98</v>
      </c>
      <c r="D14238">
        <v>54352.89</v>
      </c>
      <c r="E14238">
        <v>0</v>
      </c>
      <c r="F14238">
        <v>0</v>
      </c>
      <c r="G14238" s="3">
        <v>41456</v>
      </c>
      <c r="H14238">
        <v>1128</v>
      </c>
      <c r="I14238">
        <v>0</v>
      </c>
      <c r="J14238">
        <v>0</v>
      </c>
      <c r="K14238">
        <v>0</v>
      </c>
      <c r="L14238">
        <v>21</v>
      </c>
      <c r="M14238" t="s">
        <v>162</v>
      </c>
    </row>
    <row r="14239" spans="1:13" hidden="1" x14ac:dyDescent="0.25">
      <c r="A14239" s="3">
        <v>39786</v>
      </c>
      <c r="B14239" s="16">
        <v>100</v>
      </c>
      <c r="C14239">
        <v>64550.22</v>
      </c>
      <c r="D14239">
        <v>64570.47</v>
      </c>
      <c r="E14239">
        <v>14.13</v>
      </c>
      <c r="F14239">
        <v>14.13</v>
      </c>
      <c r="G14239" s="3">
        <v>41001</v>
      </c>
      <c r="H14239">
        <v>822</v>
      </c>
      <c r="I14239">
        <v>14.13</v>
      </c>
      <c r="J14239">
        <v>14.13</v>
      </c>
      <c r="K14239">
        <v>1</v>
      </c>
      <c r="L14239">
        <v>16</v>
      </c>
      <c r="M14239" t="s">
        <v>152</v>
      </c>
    </row>
    <row r="14240" spans="1:13" hidden="1" x14ac:dyDescent="0.25">
      <c r="A14240" s="3">
        <v>39786</v>
      </c>
      <c r="B14240" s="16">
        <v>0</v>
      </c>
      <c r="C14240">
        <v>62327.97</v>
      </c>
      <c r="D14240">
        <v>62368.45</v>
      </c>
      <c r="E14240">
        <v>0</v>
      </c>
      <c r="F14240">
        <v>0</v>
      </c>
      <c r="G14240" s="3">
        <v>41092</v>
      </c>
      <c r="H14240">
        <v>884</v>
      </c>
      <c r="I14240">
        <v>0</v>
      </c>
      <c r="J14240">
        <v>0</v>
      </c>
      <c r="K14240">
        <v>0</v>
      </c>
      <c r="L14240">
        <v>17</v>
      </c>
      <c r="M14240" t="s">
        <v>149</v>
      </c>
    </row>
    <row r="14241" spans="1:13" hidden="1" x14ac:dyDescent="0.25">
      <c r="A14241" s="3">
        <v>39786</v>
      </c>
      <c r="B14241" s="16">
        <v>0</v>
      </c>
      <c r="C14241">
        <v>60111.199999999997</v>
      </c>
      <c r="D14241">
        <v>60149.69</v>
      </c>
      <c r="E14241">
        <v>0</v>
      </c>
      <c r="F14241">
        <v>0</v>
      </c>
      <c r="G14241" s="3">
        <v>41183</v>
      </c>
      <c r="H14241">
        <v>947</v>
      </c>
      <c r="I14241">
        <v>0</v>
      </c>
      <c r="J14241">
        <v>0</v>
      </c>
      <c r="K14241">
        <v>0</v>
      </c>
      <c r="L14241">
        <v>18</v>
      </c>
      <c r="M14241" t="s">
        <v>151</v>
      </c>
    </row>
    <row r="14242" spans="1:13" hidden="1" x14ac:dyDescent="0.25">
      <c r="A14242" s="3">
        <v>39786</v>
      </c>
      <c r="B14242" s="16">
        <v>200</v>
      </c>
      <c r="C14242">
        <v>68858.880000000005</v>
      </c>
      <c r="D14242">
        <v>68860.61</v>
      </c>
      <c r="E14242">
        <v>14.18</v>
      </c>
      <c r="F14242">
        <v>14.18</v>
      </c>
      <c r="G14242" s="3">
        <v>40819</v>
      </c>
      <c r="H14242">
        <v>698</v>
      </c>
      <c r="I14242">
        <v>14.18</v>
      </c>
      <c r="J14242">
        <v>14.18</v>
      </c>
      <c r="K14242">
        <v>1</v>
      </c>
      <c r="L14242">
        <v>14</v>
      </c>
      <c r="M14242" t="s">
        <v>118</v>
      </c>
    </row>
    <row r="14243" spans="1:13" hidden="1" x14ac:dyDescent="0.25">
      <c r="A14243" s="3">
        <v>39786</v>
      </c>
      <c r="B14243" s="16">
        <v>900</v>
      </c>
      <c r="C14243">
        <v>73617.919999999998</v>
      </c>
      <c r="D14243">
        <v>73582.55</v>
      </c>
      <c r="E14243">
        <v>14.13</v>
      </c>
      <c r="F14243">
        <v>14.21</v>
      </c>
      <c r="G14243" s="3">
        <v>40634</v>
      </c>
      <c r="H14243">
        <v>571</v>
      </c>
      <c r="I14243">
        <v>14.21</v>
      </c>
      <c r="J14243">
        <v>14.13</v>
      </c>
      <c r="K14243">
        <v>4</v>
      </c>
      <c r="L14243">
        <v>12</v>
      </c>
      <c r="M14243" t="s">
        <v>117</v>
      </c>
    </row>
    <row r="14244" spans="1:13" hidden="1" x14ac:dyDescent="0.25">
      <c r="A14244" s="3">
        <v>39786</v>
      </c>
      <c r="B14244" s="16">
        <v>0</v>
      </c>
      <c r="C14244">
        <v>44136.6</v>
      </c>
      <c r="D14244">
        <v>44089.03</v>
      </c>
      <c r="E14244">
        <v>0</v>
      </c>
      <c r="F14244">
        <v>0</v>
      </c>
      <c r="G14244" s="3">
        <v>42006</v>
      </c>
      <c r="H14244">
        <v>1503</v>
      </c>
      <c r="I14244">
        <v>0</v>
      </c>
      <c r="J14244">
        <v>0</v>
      </c>
      <c r="K14244">
        <v>0</v>
      </c>
      <c r="L14244">
        <v>25</v>
      </c>
      <c r="M14244" t="s">
        <v>131</v>
      </c>
    </row>
    <row r="14245" spans="1:13" hidden="1" x14ac:dyDescent="0.25">
      <c r="A14245" s="3">
        <v>39786</v>
      </c>
      <c r="B14245" s="16">
        <v>255</v>
      </c>
      <c r="C14245">
        <v>71238.899999999994</v>
      </c>
      <c r="D14245">
        <v>71200.87</v>
      </c>
      <c r="E14245">
        <v>14.19</v>
      </c>
      <c r="F14245">
        <v>14.21</v>
      </c>
      <c r="G14245" s="3">
        <v>40725</v>
      </c>
      <c r="H14245">
        <v>633</v>
      </c>
      <c r="I14245">
        <v>14.22</v>
      </c>
      <c r="J14245">
        <v>14.19</v>
      </c>
      <c r="K14245">
        <v>3</v>
      </c>
      <c r="L14245">
        <v>13</v>
      </c>
      <c r="M14245" t="s">
        <v>123</v>
      </c>
    </row>
    <row r="14246" spans="1:13" hidden="1" x14ac:dyDescent="0.25">
      <c r="A14246" s="3">
        <v>39786</v>
      </c>
      <c r="B14246" s="16">
        <v>475</v>
      </c>
      <c r="C14246">
        <v>78773.47</v>
      </c>
      <c r="D14246">
        <v>78768.86</v>
      </c>
      <c r="E14246">
        <v>14.04</v>
      </c>
      <c r="F14246">
        <v>14.03</v>
      </c>
      <c r="G14246" s="3">
        <v>40452</v>
      </c>
      <c r="H14246">
        <v>449</v>
      </c>
      <c r="I14246">
        <v>14.04</v>
      </c>
      <c r="J14246">
        <v>14.02</v>
      </c>
      <c r="K14246">
        <v>4</v>
      </c>
      <c r="L14246">
        <v>10</v>
      </c>
      <c r="M14246" t="s">
        <v>120</v>
      </c>
    </row>
    <row r="14247" spans="1:13" hidden="1" x14ac:dyDescent="0.25">
      <c r="A14247" s="3">
        <v>39786</v>
      </c>
      <c r="B14247" s="16">
        <v>785</v>
      </c>
      <c r="C14247">
        <v>58091.82</v>
      </c>
      <c r="D14247">
        <v>58093.57</v>
      </c>
      <c r="E14247">
        <v>14.2</v>
      </c>
      <c r="F14247">
        <v>14.34</v>
      </c>
      <c r="G14247" s="3">
        <v>41276</v>
      </c>
      <c r="H14247">
        <v>1006</v>
      </c>
      <c r="I14247">
        <v>14.34</v>
      </c>
      <c r="J14247">
        <v>14.15</v>
      </c>
      <c r="K14247">
        <v>12</v>
      </c>
      <c r="L14247">
        <v>19</v>
      </c>
      <c r="M14247" t="s">
        <v>121</v>
      </c>
    </row>
    <row r="14248" spans="1:13" hidden="1" x14ac:dyDescent="0.25">
      <c r="A14248" s="3">
        <v>39786</v>
      </c>
      <c r="B14248" s="16">
        <v>2320</v>
      </c>
      <c r="C14248">
        <v>50604.1</v>
      </c>
      <c r="D14248">
        <v>50625.919999999998</v>
      </c>
      <c r="E14248">
        <v>14.41</v>
      </c>
      <c r="F14248">
        <v>14.34</v>
      </c>
      <c r="G14248" s="3">
        <v>41641</v>
      </c>
      <c r="H14248">
        <v>1254</v>
      </c>
      <c r="I14248">
        <v>14.41</v>
      </c>
      <c r="J14248">
        <v>14.32</v>
      </c>
      <c r="K14248">
        <v>5</v>
      </c>
      <c r="L14248">
        <v>23</v>
      </c>
      <c r="M14248" t="s">
        <v>130</v>
      </c>
    </row>
    <row r="14249" spans="1:13" hidden="1" x14ac:dyDescent="0.25">
      <c r="A14249" s="3">
        <v>39786</v>
      </c>
      <c r="B14249" s="16">
        <v>3110</v>
      </c>
      <c r="C14249">
        <v>84396.58</v>
      </c>
      <c r="D14249">
        <v>84412.24</v>
      </c>
      <c r="E14249">
        <v>13.75</v>
      </c>
      <c r="F14249">
        <v>13.82</v>
      </c>
      <c r="G14249" s="3">
        <v>40269</v>
      </c>
      <c r="H14249">
        <v>323</v>
      </c>
      <c r="I14249">
        <v>13.86</v>
      </c>
      <c r="J14249">
        <v>13.75</v>
      </c>
      <c r="K14249">
        <v>11</v>
      </c>
      <c r="L14249">
        <v>8</v>
      </c>
      <c r="M14249" t="s">
        <v>126</v>
      </c>
    </row>
    <row r="14250" spans="1:13" hidden="1" x14ac:dyDescent="0.25">
      <c r="A14250" s="3">
        <v>39786</v>
      </c>
      <c r="B14250" s="16">
        <v>5700</v>
      </c>
      <c r="C14250">
        <v>97085.33</v>
      </c>
      <c r="D14250">
        <v>97086.19</v>
      </c>
      <c r="E14250">
        <v>13.7</v>
      </c>
      <c r="F14250">
        <v>13.72</v>
      </c>
      <c r="G14250" s="3">
        <v>39874</v>
      </c>
      <c r="H14250">
        <v>56</v>
      </c>
      <c r="I14250">
        <v>13.72</v>
      </c>
      <c r="J14250">
        <v>13.7</v>
      </c>
      <c r="K14250">
        <v>12</v>
      </c>
      <c r="L14250">
        <v>3</v>
      </c>
      <c r="M14250" t="s">
        <v>167</v>
      </c>
    </row>
    <row r="14251" spans="1:13" hidden="1" x14ac:dyDescent="0.25">
      <c r="A14251" s="3">
        <v>39786</v>
      </c>
      <c r="B14251" s="16">
        <v>70</v>
      </c>
      <c r="C14251">
        <v>33589.32</v>
      </c>
      <c r="D14251">
        <v>33531.56</v>
      </c>
      <c r="E14251">
        <v>14.49</v>
      </c>
      <c r="F14251">
        <v>14.47</v>
      </c>
      <c r="G14251" s="3">
        <v>42737</v>
      </c>
      <c r="H14251">
        <v>1998</v>
      </c>
      <c r="I14251">
        <v>14.51</v>
      </c>
      <c r="J14251">
        <v>14.47</v>
      </c>
      <c r="K14251">
        <v>4</v>
      </c>
      <c r="L14251">
        <v>29</v>
      </c>
      <c r="M14251" t="s">
        <v>119</v>
      </c>
    </row>
    <row r="14252" spans="1:13" hidden="1" x14ac:dyDescent="0.25">
      <c r="A14252" s="3">
        <v>39786</v>
      </c>
      <c r="B14252" s="16">
        <v>15520</v>
      </c>
      <c r="C14252">
        <v>76155.55</v>
      </c>
      <c r="D14252">
        <v>76111.350000000006</v>
      </c>
      <c r="E14252">
        <v>14.15</v>
      </c>
      <c r="F14252">
        <v>14.15</v>
      </c>
      <c r="G14252" s="3">
        <v>40546</v>
      </c>
      <c r="H14252">
        <v>510</v>
      </c>
      <c r="I14252">
        <v>14.17</v>
      </c>
      <c r="J14252">
        <v>14.05</v>
      </c>
      <c r="K14252">
        <v>142</v>
      </c>
      <c r="L14252">
        <v>11</v>
      </c>
      <c r="M14252" t="s">
        <v>128</v>
      </c>
    </row>
    <row r="14253" spans="1:13" hidden="1" x14ac:dyDescent="0.25">
      <c r="A14253" s="3">
        <v>39786</v>
      </c>
      <c r="B14253" s="16">
        <v>4565</v>
      </c>
      <c r="C14253">
        <v>89996.61</v>
      </c>
      <c r="D14253">
        <v>90039.62</v>
      </c>
      <c r="E14253">
        <v>13.79</v>
      </c>
      <c r="F14253">
        <v>13.71</v>
      </c>
      <c r="G14253" s="3">
        <v>40087</v>
      </c>
      <c r="H14253">
        <v>203</v>
      </c>
      <c r="I14253">
        <v>13.79</v>
      </c>
      <c r="J14253">
        <v>13.71</v>
      </c>
      <c r="K14253">
        <v>13</v>
      </c>
      <c r="L14253">
        <v>6</v>
      </c>
      <c r="M14253" t="s">
        <v>127</v>
      </c>
    </row>
    <row r="14254" spans="1:13" hidden="1" x14ac:dyDescent="0.25">
      <c r="A14254" s="3">
        <v>39786</v>
      </c>
      <c r="B14254" s="16">
        <v>22745</v>
      </c>
      <c r="C14254">
        <v>97993.04</v>
      </c>
      <c r="D14254">
        <v>97993.59</v>
      </c>
      <c r="E14254">
        <v>13.63</v>
      </c>
      <c r="F14254">
        <v>13.61</v>
      </c>
      <c r="G14254" s="3">
        <v>39846</v>
      </c>
      <c r="H14254">
        <v>38</v>
      </c>
      <c r="I14254">
        <v>13.63</v>
      </c>
      <c r="J14254">
        <v>13.6</v>
      </c>
      <c r="K14254">
        <v>41</v>
      </c>
      <c r="L14254">
        <v>2</v>
      </c>
      <c r="M14254" t="s">
        <v>166</v>
      </c>
    </row>
    <row r="14255" spans="1:13" hidden="1" x14ac:dyDescent="0.25">
      <c r="A14255" s="3">
        <v>39786</v>
      </c>
      <c r="B14255" s="16">
        <v>16300</v>
      </c>
      <c r="C14255">
        <v>81621.56</v>
      </c>
      <c r="D14255">
        <v>81616.45</v>
      </c>
      <c r="E14255">
        <v>13.98</v>
      </c>
      <c r="F14255">
        <v>13.92</v>
      </c>
      <c r="G14255" s="3">
        <v>40360</v>
      </c>
      <c r="H14255">
        <v>385</v>
      </c>
      <c r="I14255">
        <v>14.01</v>
      </c>
      <c r="J14255">
        <v>13.75</v>
      </c>
      <c r="K14255">
        <v>165</v>
      </c>
      <c r="L14255">
        <v>9</v>
      </c>
      <c r="M14255" t="s">
        <v>125</v>
      </c>
    </row>
    <row r="14256" spans="1:13" hidden="1" x14ac:dyDescent="0.25">
      <c r="A14256" s="3">
        <v>39786</v>
      </c>
      <c r="B14256" s="16">
        <v>20410</v>
      </c>
      <c r="C14256">
        <v>95991.6</v>
      </c>
      <c r="D14256">
        <v>96001.96</v>
      </c>
      <c r="E14256">
        <v>13.77</v>
      </c>
      <c r="F14256">
        <v>13.7</v>
      </c>
      <c r="G14256" s="3">
        <v>39904</v>
      </c>
      <c r="H14256">
        <v>78</v>
      </c>
      <c r="I14256">
        <v>13.78</v>
      </c>
      <c r="J14256">
        <v>13.7</v>
      </c>
      <c r="K14256">
        <v>78</v>
      </c>
      <c r="L14256">
        <v>4</v>
      </c>
      <c r="M14256" t="s">
        <v>129</v>
      </c>
    </row>
    <row r="14257" spans="1:13" hidden="1" x14ac:dyDescent="0.25">
      <c r="A14257" s="3">
        <v>39786</v>
      </c>
      <c r="B14257" s="16">
        <v>74840</v>
      </c>
      <c r="C14257">
        <v>93038.78</v>
      </c>
      <c r="D14257">
        <v>93072.65</v>
      </c>
      <c r="E14257">
        <v>13.83</v>
      </c>
      <c r="F14257">
        <v>13.69</v>
      </c>
      <c r="G14257" s="3">
        <v>39995</v>
      </c>
      <c r="H14257">
        <v>139</v>
      </c>
      <c r="I14257">
        <v>13.83</v>
      </c>
      <c r="J14257">
        <v>13.69</v>
      </c>
      <c r="K14257">
        <v>196</v>
      </c>
      <c r="L14257">
        <v>5</v>
      </c>
      <c r="M14257" t="s">
        <v>133</v>
      </c>
    </row>
    <row r="14258" spans="1:13" hidden="1" x14ac:dyDescent="0.25">
      <c r="A14258" s="3">
        <v>39786</v>
      </c>
      <c r="B14258" s="16">
        <v>42025</v>
      </c>
      <c r="C14258">
        <v>66722.73</v>
      </c>
      <c r="D14258">
        <v>66788.039999999994</v>
      </c>
      <c r="E14258">
        <v>14.18</v>
      </c>
      <c r="F14258">
        <v>14.07</v>
      </c>
      <c r="G14258" s="3">
        <v>40910</v>
      </c>
      <c r="H14258">
        <v>760</v>
      </c>
      <c r="I14258">
        <v>14.24</v>
      </c>
      <c r="J14258">
        <v>14.01</v>
      </c>
      <c r="K14258">
        <v>587</v>
      </c>
      <c r="L14258">
        <v>15</v>
      </c>
      <c r="M14258" t="s">
        <v>135</v>
      </c>
    </row>
    <row r="14259" spans="1:13" hidden="1" x14ac:dyDescent="0.25">
      <c r="A14259" s="3">
        <v>39786</v>
      </c>
      <c r="B14259" s="16">
        <v>160030</v>
      </c>
      <c r="C14259">
        <v>87177.54</v>
      </c>
      <c r="D14259">
        <v>87191.99</v>
      </c>
      <c r="E14259">
        <v>13.81</v>
      </c>
      <c r="F14259">
        <v>13.67</v>
      </c>
      <c r="G14259" s="3">
        <v>40182</v>
      </c>
      <c r="H14259">
        <v>263</v>
      </c>
      <c r="I14259">
        <v>13.81</v>
      </c>
      <c r="J14259">
        <v>13.61</v>
      </c>
      <c r="K14259">
        <v>1078</v>
      </c>
      <c r="L14259">
        <v>7</v>
      </c>
      <c r="M14259" t="s">
        <v>140</v>
      </c>
    </row>
    <row r="14260" spans="1:13" hidden="1" x14ac:dyDescent="0.25">
      <c r="A14260" s="3">
        <v>39786</v>
      </c>
      <c r="B14260" s="16">
        <v>51855</v>
      </c>
      <c r="C14260">
        <v>99046.92</v>
      </c>
      <c r="D14260">
        <v>99048.61</v>
      </c>
      <c r="E14260">
        <v>13.53</v>
      </c>
      <c r="F14260">
        <v>13.52</v>
      </c>
      <c r="G14260" s="3">
        <v>39815</v>
      </c>
      <c r="H14260">
        <v>17</v>
      </c>
      <c r="I14260">
        <v>13.54</v>
      </c>
      <c r="J14260">
        <v>13.5</v>
      </c>
      <c r="K14260">
        <v>72</v>
      </c>
      <c r="L14260">
        <v>1</v>
      </c>
      <c r="M14260" t="s">
        <v>141</v>
      </c>
    </row>
    <row r="14261" spans="1:13" hidden="1" x14ac:dyDescent="0.25">
      <c r="A14261" s="3">
        <v>39787</v>
      </c>
      <c r="B14261" s="16">
        <v>0</v>
      </c>
      <c r="C14261">
        <v>25642.74</v>
      </c>
      <c r="D14261">
        <v>26758.46</v>
      </c>
      <c r="E14261">
        <v>0</v>
      </c>
      <c r="F14261">
        <v>0</v>
      </c>
      <c r="G14261" s="3">
        <v>43467</v>
      </c>
      <c r="H14261">
        <v>2488</v>
      </c>
      <c r="I14261">
        <v>0</v>
      </c>
      <c r="J14261">
        <v>0</v>
      </c>
      <c r="K14261">
        <v>0</v>
      </c>
      <c r="L14261">
        <v>31</v>
      </c>
      <c r="M14261" t="s">
        <v>168</v>
      </c>
    </row>
    <row r="14262" spans="1:13" hidden="1" x14ac:dyDescent="0.25">
      <c r="A14262" s="3">
        <v>39787</v>
      </c>
      <c r="B14262" s="16">
        <v>0</v>
      </c>
      <c r="C14262">
        <v>41264.74</v>
      </c>
      <c r="D14262">
        <v>42392.160000000003</v>
      </c>
      <c r="E14262">
        <v>0</v>
      </c>
      <c r="F14262">
        <v>0</v>
      </c>
      <c r="G14262" s="3">
        <v>42186</v>
      </c>
      <c r="H14262">
        <v>1624</v>
      </c>
      <c r="I14262">
        <v>0</v>
      </c>
      <c r="J14262">
        <v>0</v>
      </c>
      <c r="K14262">
        <v>0</v>
      </c>
      <c r="L14262">
        <v>27</v>
      </c>
      <c r="M14262" t="s">
        <v>171</v>
      </c>
    </row>
    <row r="14263" spans="1:13" hidden="1" x14ac:dyDescent="0.25">
      <c r="A14263" s="3">
        <v>39787</v>
      </c>
      <c r="B14263" s="16">
        <v>0</v>
      </c>
      <c r="C14263">
        <v>42664.08</v>
      </c>
      <c r="D14263">
        <v>43805.55</v>
      </c>
      <c r="E14263">
        <v>0</v>
      </c>
      <c r="F14263">
        <v>0</v>
      </c>
      <c r="G14263" s="3">
        <v>42095</v>
      </c>
      <c r="H14263">
        <v>1563</v>
      </c>
      <c r="I14263">
        <v>0</v>
      </c>
      <c r="J14263">
        <v>0</v>
      </c>
      <c r="K14263">
        <v>0</v>
      </c>
      <c r="L14263">
        <v>26</v>
      </c>
      <c r="M14263" t="s">
        <v>169</v>
      </c>
    </row>
    <row r="14264" spans="1:13" hidden="1" x14ac:dyDescent="0.25">
      <c r="A14264" s="3">
        <v>39787</v>
      </c>
      <c r="B14264" s="16">
        <v>0</v>
      </c>
      <c r="C14264">
        <v>48989.71</v>
      </c>
      <c r="D14264">
        <v>50134.27</v>
      </c>
      <c r="E14264">
        <v>0</v>
      </c>
      <c r="F14264">
        <v>0</v>
      </c>
      <c r="G14264" s="3">
        <v>41730</v>
      </c>
      <c r="H14264">
        <v>1314</v>
      </c>
      <c r="I14264">
        <v>0</v>
      </c>
      <c r="J14264">
        <v>0</v>
      </c>
      <c r="K14264">
        <v>0</v>
      </c>
      <c r="L14264">
        <v>24</v>
      </c>
      <c r="M14264" t="s">
        <v>170</v>
      </c>
    </row>
    <row r="14265" spans="1:13" hidden="1" x14ac:dyDescent="0.25">
      <c r="A14265" s="3">
        <v>39787</v>
      </c>
      <c r="B14265" s="16">
        <v>0</v>
      </c>
      <c r="C14265">
        <v>29338.3</v>
      </c>
      <c r="D14265">
        <v>30486.2</v>
      </c>
      <c r="E14265">
        <v>0</v>
      </c>
      <c r="F14265">
        <v>0</v>
      </c>
      <c r="G14265" s="3">
        <v>43102</v>
      </c>
      <c r="H14265">
        <v>2243</v>
      </c>
      <c r="I14265">
        <v>0</v>
      </c>
      <c r="J14265">
        <v>0</v>
      </c>
      <c r="K14265">
        <v>0</v>
      </c>
      <c r="L14265">
        <v>30</v>
      </c>
      <c r="M14265" t="s">
        <v>150</v>
      </c>
    </row>
    <row r="14266" spans="1:13" hidden="1" x14ac:dyDescent="0.25">
      <c r="A14266" s="3">
        <v>39787</v>
      </c>
      <c r="B14266" s="16">
        <v>0</v>
      </c>
      <c r="C14266">
        <v>52453.760000000002</v>
      </c>
      <c r="D14266">
        <v>53645.13</v>
      </c>
      <c r="E14266">
        <v>0</v>
      </c>
      <c r="F14266">
        <v>0</v>
      </c>
      <c r="G14266" s="3">
        <v>41548</v>
      </c>
      <c r="H14266">
        <v>1192</v>
      </c>
      <c r="I14266">
        <v>0</v>
      </c>
      <c r="J14266">
        <v>0</v>
      </c>
      <c r="K14266">
        <v>0</v>
      </c>
      <c r="L14266">
        <v>22</v>
      </c>
      <c r="M14266" t="s">
        <v>156</v>
      </c>
    </row>
    <row r="14267" spans="1:13" hidden="1" x14ac:dyDescent="0.25">
      <c r="A14267" s="3">
        <v>39787</v>
      </c>
      <c r="B14267" s="16">
        <v>0</v>
      </c>
      <c r="C14267">
        <v>17075.900000000001</v>
      </c>
      <c r="D14267">
        <v>18046.87</v>
      </c>
      <c r="E14267">
        <v>0</v>
      </c>
      <c r="F14267">
        <v>0</v>
      </c>
      <c r="G14267" s="3">
        <v>44564</v>
      </c>
      <c r="H14267">
        <v>3230</v>
      </c>
      <c r="I14267">
        <v>0</v>
      </c>
      <c r="J14267">
        <v>0</v>
      </c>
      <c r="K14267">
        <v>0</v>
      </c>
      <c r="L14267">
        <v>32</v>
      </c>
      <c r="M14267" t="s">
        <v>145</v>
      </c>
    </row>
    <row r="14268" spans="1:13" hidden="1" x14ac:dyDescent="0.25">
      <c r="A14268" s="3">
        <v>39787</v>
      </c>
      <c r="B14268" s="16">
        <v>0</v>
      </c>
      <c r="C14268">
        <v>38479.74</v>
      </c>
      <c r="D14268">
        <v>39571.96</v>
      </c>
      <c r="E14268">
        <v>0</v>
      </c>
      <c r="F14268">
        <v>0</v>
      </c>
      <c r="G14268" s="3">
        <v>42373</v>
      </c>
      <c r="H14268">
        <v>1748</v>
      </c>
      <c r="I14268">
        <v>0</v>
      </c>
      <c r="J14268">
        <v>0</v>
      </c>
      <c r="K14268">
        <v>0</v>
      </c>
      <c r="L14268">
        <v>28</v>
      </c>
      <c r="M14268" t="s">
        <v>122</v>
      </c>
    </row>
    <row r="14269" spans="1:13" hidden="1" x14ac:dyDescent="0.25">
      <c r="A14269" s="3">
        <v>39787</v>
      </c>
      <c r="B14269" s="16">
        <v>0</v>
      </c>
      <c r="C14269">
        <v>56266.96</v>
      </c>
      <c r="D14269">
        <v>57466.28</v>
      </c>
      <c r="E14269">
        <v>0</v>
      </c>
      <c r="F14269">
        <v>0</v>
      </c>
      <c r="G14269" s="3">
        <v>41365</v>
      </c>
      <c r="H14269">
        <v>1064</v>
      </c>
      <c r="I14269">
        <v>0</v>
      </c>
      <c r="J14269">
        <v>0</v>
      </c>
      <c r="K14269">
        <v>0</v>
      </c>
      <c r="L14269">
        <v>20</v>
      </c>
      <c r="M14269" t="s">
        <v>161</v>
      </c>
    </row>
    <row r="14270" spans="1:13" hidden="1" x14ac:dyDescent="0.25">
      <c r="A14270" s="3">
        <v>39787</v>
      </c>
      <c r="B14270" s="16">
        <v>140</v>
      </c>
      <c r="C14270">
        <v>54380.15</v>
      </c>
      <c r="D14270">
        <v>55629.51</v>
      </c>
      <c r="E14270">
        <v>13.77</v>
      </c>
      <c r="F14270">
        <v>13.77</v>
      </c>
      <c r="G14270" s="3">
        <v>41456</v>
      </c>
      <c r="H14270">
        <v>1127</v>
      </c>
      <c r="I14270">
        <v>13.77</v>
      </c>
      <c r="J14270">
        <v>13.77</v>
      </c>
      <c r="K14270">
        <v>1</v>
      </c>
      <c r="L14270">
        <v>21</v>
      </c>
      <c r="M14270" t="s">
        <v>162</v>
      </c>
    </row>
    <row r="14271" spans="1:13" hidden="1" x14ac:dyDescent="0.25">
      <c r="A14271" s="3">
        <v>39787</v>
      </c>
      <c r="B14271" s="16">
        <v>100</v>
      </c>
      <c r="C14271">
        <v>64602.85</v>
      </c>
      <c r="D14271">
        <v>65472.59</v>
      </c>
      <c r="E14271">
        <v>13.67</v>
      </c>
      <c r="F14271">
        <v>13.67</v>
      </c>
      <c r="G14271" s="3">
        <v>41001</v>
      </c>
      <c r="H14271">
        <v>821</v>
      </c>
      <c r="I14271">
        <v>13.67</v>
      </c>
      <c r="J14271">
        <v>13.67</v>
      </c>
      <c r="K14271">
        <v>1</v>
      </c>
      <c r="L14271">
        <v>16</v>
      </c>
      <c r="M14271" t="s">
        <v>152</v>
      </c>
    </row>
    <row r="14272" spans="1:13" hidden="1" x14ac:dyDescent="0.25">
      <c r="A14272" s="3">
        <v>39787</v>
      </c>
      <c r="B14272" s="16">
        <v>0</v>
      </c>
      <c r="C14272">
        <v>62399.73</v>
      </c>
      <c r="D14272">
        <v>63361.61</v>
      </c>
      <c r="E14272">
        <v>0</v>
      </c>
      <c r="F14272">
        <v>0</v>
      </c>
      <c r="G14272" s="3">
        <v>41092</v>
      </c>
      <c r="H14272">
        <v>883</v>
      </c>
      <c r="I14272">
        <v>0</v>
      </c>
      <c r="J14272">
        <v>0</v>
      </c>
      <c r="K14272">
        <v>0</v>
      </c>
      <c r="L14272">
        <v>17</v>
      </c>
      <c r="M14272" t="s">
        <v>149</v>
      </c>
    </row>
    <row r="14273" spans="1:13" hidden="1" x14ac:dyDescent="0.25">
      <c r="A14273" s="3">
        <v>39787</v>
      </c>
      <c r="B14273" s="16">
        <v>145</v>
      </c>
      <c r="C14273">
        <v>60179.86</v>
      </c>
      <c r="D14273">
        <v>61194.25</v>
      </c>
      <c r="E14273">
        <v>13.9</v>
      </c>
      <c r="F14273">
        <v>13.9</v>
      </c>
      <c r="G14273" s="3">
        <v>41183</v>
      </c>
      <c r="H14273">
        <v>946</v>
      </c>
      <c r="I14273">
        <v>13.9</v>
      </c>
      <c r="J14273">
        <v>13.9</v>
      </c>
      <c r="K14273">
        <v>1</v>
      </c>
      <c r="L14273">
        <v>18</v>
      </c>
      <c r="M14273" t="s">
        <v>151</v>
      </c>
    </row>
    <row r="14274" spans="1:13" hidden="1" x14ac:dyDescent="0.25">
      <c r="A14274" s="3">
        <v>39787</v>
      </c>
      <c r="B14274" s="16">
        <v>350</v>
      </c>
      <c r="C14274">
        <v>68895.14</v>
      </c>
      <c r="D14274">
        <v>69803.360000000001</v>
      </c>
      <c r="E14274">
        <v>13.65</v>
      </c>
      <c r="F14274">
        <v>13.65</v>
      </c>
      <c r="G14274" s="3">
        <v>40819</v>
      </c>
      <c r="H14274">
        <v>697</v>
      </c>
      <c r="I14274">
        <v>13.65</v>
      </c>
      <c r="J14274">
        <v>13.65</v>
      </c>
      <c r="K14274">
        <v>4</v>
      </c>
      <c r="L14274">
        <v>14</v>
      </c>
      <c r="M14274" t="s">
        <v>118</v>
      </c>
    </row>
    <row r="14275" spans="1:13" hidden="1" x14ac:dyDescent="0.25">
      <c r="A14275" s="3">
        <v>39787</v>
      </c>
      <c r="B14275" s="16">
        <v>0</v>
      </c>
      <c r="C14275">
        <v>73619.45</v>
      </c>
      <c r="D14275">
        <v>74384.97</v>
      </c>
      <c r="E14275">
        <v>0</v>
      </c>
      <c r="F14275">
        <v>0</v>
      </c>
      <c r="G14275" s="3">
        <v>40634</v>
      </c>
      <c r="H14275">
        <v>570</v>
      </c>
      <c r="I14275">
        <v>0</v>
      </c>
      <c r="J14275">
        <v>0</v>
      </c>
      <c r="K14275">
        <v>0</v>
      </c>
      <c r="L14275">
        <v>12</v>
      </c>
      <c r="M14275" t="s">
        <v>117</v>
      </c>
    </row>
    <row r="14276" spans="1:13" hidden="1" x14ac:dyDescent="0.25">
      <c r="A14276" s="3">
        <v>39787</v>
      </c>
      <c r="B14276" s="16">
        <v>500</v>
      </c>
      <c r="C14276">
        <v>44111.14</v>
      </c>
      <c r="D14276">
        <v>45264.83</v>
      </c>
      <c r="E14276">
        <v>13.99</v>
      </c>
      <c r="F14276">
        <v>13.94</v>
      </c>
      <c r="G14276" s="3">
        <v>42006</v>
      </c>
      <c r="H14276">
        <v>1502</v>
      </c>
      <c r="I14276">
        <v>13.99</v>
      </c>
      <c r="J14276">
        <v>13.94</v>
      </c>
      <c r="K14276">
        <v>3</v>
      </c>
      <c r="L14276">
        <v>25</v>
      </c>
      <c r="M14276" t="s">
        <v>131</v>
      </c>
    </row>
    <row r="14277" spans="1:13" hidden="1" x14ac:dyDescent="0.25">
      <c r="A14277" s="3">
        <v>39787</v>
      </c>
      <c r="B14277" s="16">
        <v>100</v>
      </c>
      <c r="C14277">
        <v>71236.58</v>
      </c>
      <c r="D14277">
        <v>72113.19</v>
      </c>
      <c r="E14277">
        <v>13.67</v>
      </c>
      <c r="F14277">
        <v>13.67</v>
      </c>
      <c r="G14277" s="3">
        <v>40725</v>
      </c>
      <c r="H14277">
        <v>632</v>
      </c>
      <c r="I14277">
        <v>13.67</v>
      </c>
      <c r="J14277">
        <v>13.67</v>
      </c>
      <c r="K14277">
        <v>1</v>
      </c>
      <c r="L14277">
        <v>13</v>
      </c>
      <c r="M14277" t="s">
        <v>123</v>
      </c>
    </row>
    <row r="14278" spans="1:13" hidden="1" x14ac:dyDescent="0.25">
      <c r="A14278" s="3">
        <v>39787</v>
      </c>
      <c r="B14278" s="16">
        <v>150</v>
      </c>
      <c r="C14278">
        <v>78808.36</v>
      </c>
      <c r="D14278">
        <v>79420.009999999995</v>
      </c>
      <c r="E14278">
        <v>13.58</v>
      </c>
      <c r="F14278">
        <v>13.58</v>
      </c>
      <c r="G14278" s="3">
        <v>40452</v>
      </c>
      <c r="H14278">
        <v>448</v>
      </c>
      <c r="I14278">
        <v>13.58</v>
      </c>
      <c r="J14278">
        <v>13.58</v>
      </c>
      <c r="K14278">
        <v>1</v>
      </c>
      <c r="L14278">
        <v>10</v>
      </c>
      <c r="M14278" t="s">
        <v>120</v>
      </c>
    </row>
    <row r="14279" spans="1:13" hidden="1" x14ac:dyDescent="0.25">
      <c r="A14279" s="3">
        <v>39787</v>
      </c>
      <c r="B14279" s="16">
        <v>940</v>
      </c>
      <c r="C14279">
        <v>58122.7</v>
      </c>
      <c r="D14279">
        <v>59271.24</v>
      </c>
      <c r="E14279">
        <v>13.84</v>
      </c>
      <c r="F14279">
        <v>13.94</v>
      </c>
      <c r="G14279" s="3">
        <v>41276</v>
      </c>
      <c r="H14279">
        <v>1005</v>
      </c>
      <c r="I14279">
        <v>13.94</v>
      </c>
      <c r="J14279">
        <v>13.84</v>
      </c>
      <c r="K14279">
        <v>7</v>
      </c>
      <c r="L14279">
        <v>19</v>
      </c>
      <c r="M14279" t="s">
        <v>121</v>
      </c>
    </row>
    <row r="14280" spans="1:13" hidden="1" x14ac:dyDescent="0.25">
      <c r="A14280" s="3">
        <v>39787</v>
      </c>
      <c r="B14280" s="16">
        <v>1655</v>
      </c>
      <c r="C14280">
        <v>50651.31</v>
      </c>
      <c r="D14280">
        <v>51789.43</v>
      </c>
      <c r="E14280">
        <v>14</v>
      </c>
      <c r="F14280">
        <v>13.8</v>
      </c>
      <c r="G14280" s="3">
        <v>41641</v>
      </c>
      <c r="H14280">
        <v>1253</v>
      </c>
      <c r="I14280">
        <v>14.05</v>
      </c>
      <c r="J14280">
        <v>13.8</v>
      </c>
      <c r="K14280">
        <v>19</v>
      </c>
      <c r="L14280">
        <v>23</v>
      </c>
      <c r="M14280" t="s">
        <v>130</v>
      </c>
    </row>
    <row r="14281" spans="1:13" hidden="1" x14ac:dyDescent="0.25">
      <c r="A14281" s="3">
        <v>39787</v>
      </c>
      <c r="B14281" s="16">
        <v>655</v>
      </c>
      <c r="C14281">
        <v>84454.57</v>
      </c>
      <c r="D14281">
        <v>84878.88</v>
      </c>
      <c r="E14281">
        <v>13.45</v>
      </c>
      <c r="F14281">
        <v>13.38</v>
      </c>
      <c r="G14281" s="3">
        <v>40269</v>
      </c>
      <c r="H14281">
        <v>322</v>
      </c>
      <c r="I14281">
        <v>13.45</v>
      </c>
      <c r="J14281">
        <v>13.36</v>
      </c>
      <c r="K14281">
        <v>7</v>
      </c>
      <c r="L14281">
        <v>8</v>
      </c>
      <c r="M14281" t="s">
        <v>126</v>
      </c>
    </row>
    <row r="14282" spans="1:13" hidden="1" x14ac:dyDescent="0.25">
      <c r="A14282" s="3">
        <v>39787</v>
      </c>
      <c r="B14282" s="16">
        <v>9815</v>
      </c>
      <c r="C14282">
        <v>97134.88</v>
      </c>
      <c r="D14282">
        <v>97165.68</v>
      </c>
      <c r="E14282">
        <v>13.65</v>
      </c>
      <c r="F14282">
        <v>13.55</v>
      </c>
      <c r="G14282" s="3">
        <v>39874</v>
      </c>
      <c r="H14282">
        <v>55</v>
      </c>
      <c r="I14282">
        <v>13.65</v>
      </c>
      <c r="J14282">
        <v>13.5</v>
      </c>
      <c r="K14282">
        <v>24</v>
      </c>
      <c r="L14282">
        <v>3</v>
      </c>
      <c r="M14282" t="s">
        <v>167</v>
      </c>
    </row>
    <row r="14283" spans="1:13" hidden="1" x14ac:dyDescent="0.25">
      <c r="A14283" s="3">
        <v>39787</v>
      </c>
      <c r="B14283" s="16">
        <v>2250</v>
      </c>
      <c r="C14283">
        <v>33548.379999999997</v>
      </c>
      <c r="D14283">
        <v>34715.14</v>
      </c>
      <c r="E14283">
        <v>14.39</v>
      </c>
      <c r="F14283">
        <v>14.03</v>
      </c>
      <c r="G14283" s="3">
        <v>42737</v>
      </c>
      <c r="H14283">
        <v>1997</v>
      </c>
      <c r="I14283">
        <v>14.39</v>
      </c>
      <c r="J14283">
        <v>14</v>
      </c>
      <c r="K14283">
        <v>27</v>
      </c>
      <c r="L14283">
        <v>29</v>
      </c>
      <c r="M14283" t="s">
        <v>119</v>
      </c>
    </row>
    <row r="14284" spans="1:13" hidden="1" x14ac:dyDescent="0.25">
      <c r="A14284" s="3">
        <v>39787</v>
      </c>
      <c r="B14284" s="16">
        <v>12915</v>
      </c>
      <c r="C14284">
        <v>76149.52</v>
      </c>
      <c r="D14284">
        <v>76823.87</v>
      </c>
      <c r="E14284">
        <v>13.96</v>
      </c>
      <c r="F14284">
        <v>13.6</v>
      </c>
      <c r="G14284" s="3">
        <v>40546</v>
      </c>
      <c r="H14284">
        <v>509</v>
      </c>
      <c r="I14284">
        <v>13.96</v>
      </c>
      <c r="J14284">
        <v>13.6</v>
      </c>
      <c r="K14284">
        <v>160</v>
      </c>
      <c r="L14284">
        <v>11</v>
      </c>
      <c r="M14284" t="s">
        <v>128</v>
      </c>
    </row>
    <row r="14285" spans="1:13" hidden="1" x14ac:dyDescent="0.25">
      <c r="A14285" s="3">
        <v>39787</v>
      </c>
      <c r="B14285" s="16">
        <v>10550</v>
      </c>
      <c r="C14285">
        <v>90084.77</v>
      </c>
      <c r="D14285">
        <v>90302</v>
      </c>
      <c r="E14285">
        <v>13.45</v>
      </c>
      <c r="F14285">
        <v>13.37</v>
      </c>
      <c r="G14285" s="3">
        <v>40087</v>
      </c>
      <c r="H14285">
        <v>202</v>
      </c>
      <c r="I14285">
        <v>13.46</v>
      </c>
      <c r="J14285">
        <v>13.36</v>
      </c>
      <c r="K14285">
        <v>33</v>
      </c>
      <c r="L14285">
        <v>6</v>
      </c>
      <c r="M14285" t="s">
        <v>127</v>
      </c>
    </row>
    <row r="14286" spans="1:13" hidden="1" x14ac:dyDescent="0.25">
      <c r="A14286" s="3">
        <v>39787</v>
      </c>
      <c r="B14286" s="16">
        <v>74245</v>
      </c>
      <c r="C14286">
        <v>98042.73</v>
      </c>
      <c r="D14286">
        <v>98055.34</v>
      </c>
      <c r="E14286">
        <v>13.5</v>
      </c>
      <c r="F14286">
        <v>13.52</v>
      </c>
      <c r="G14286" s="3">
        <v>39846</v>
      </c>
      <c r="H14286">
        <v>37</v>
      </c>
      <c r="I14286">
        <v>13.57</v>
      </c>
      <c r="J14286">
        <v>13.5</v>
      </c>
      <c r="K14286">
        <v>72</v>
      </c>
      <c r="L14286">
        <v>2</v>
      </c>
      <c r="M14286" t="s">
        <v>166</v>
      </c>
    </row>
    <row r="14287" spans="1:13" hidden="1" x14ac:dyDescent="0.25">
      <c r="A14287" s="3">
        <v>39787</v>
      </c>
      <c r="B14287" s="16">
        <v>18850</v>
      </c>
      <c r="C14287">
        <v>81657.38</v>
      </c>
      <c r="D14287">
        <v>82195.350000000006</v>
      </c>
      <c r="E14287">
        <v>13.6</v>
      </c>
      <c r="F14287">
        <v>13.43</v>
      </c>
      <c r="G14287" s="3">
        <v>40360</v>
      </c>
      <c r="H14287">
        <v>384</v>
      </c>
      <c r="I14287">
        <v>13.72</v>
      </c>
      <c r="J14287">
        <v>13.43</v>
      </c>
      <c r="K14287">
        <v>135</v>
      </c>
      <c r="L14287">
        <v>9</v>
      </c>
      <c r="M14287" t="s">
        <v>125</v>
      </c>
    </row>
    <row r="14288" spans="1:13" hidden="1" x14ac:dyDescent="0.25">
      <c r="A14288" s="3">
        <v>39787</v>
      </c>
      <c r="B14288" s="16">
        <v>49540</v>
      </c>
      <c r="C14288">
        <v>96050.1</v>
      </c>
      <c r="D14288">
        <v>96094.66</v>
      </c>
      <c r="E14288">
        <v>13.58</v>
      </c>
      <c r="F14288">
        <v>13.54</v>
      </c>
      <c r="G14288" s="3">
        <v>39904</v>
      </c>
      <c r="H14288">
        <v>77</v>
      </c>
      <c r="I14288">
        <v>13.63</v>
      </c>
      <c r="J14288">
        <v>13.44</v>
      </c>
      <c r="K14288">
        <v>104</v>
      </c>
      <c r="L14288">
        <v>4</v>
      </c>
      <c r="M14288" t="s">
        <v>129</v>
      </c>
    </row>
    <row r="14289" spans="1:13" hidden="1" x14ac:dyDescent="0.25">
      <c r="A14289" s="3">
        <v>39787</v>
      </c>
      <c r="B14289" s="16">
        <v>92615</v>
      </c>
      <c r="C14289">
        <v>93119.33</v>
      </c>
      <c r="D14289">
        <v>93206.62</v>
      </c>
      <c r="E14289">
        <v>13.62</v>
      </c>
      <c r="F14289">
        <v>13.45</v>
      </c>
      <c r="G14289" s="3">
        <v>39995</v>
      </c>
      <c r="H14289">
        <v>138</v>
      </c>
      <c r="I14289">
        <v>13.62</v>
      </c>
      <c r="J14289">
        <v>13.4</v>
      </c>
      <c r="K14289">
        <v>248</v>
      </c>
      <c r="L14289">
        <v>5</v>
      </c>
      <c r="M14289" t="s">
        <v>133</v>
      </c>
    </row>
    <row r="14290" spans="1:13" hidden="1" x14ac:dyDescent="0.25">
      <c r="A14290" s="3">
        <v>39787</v>
      </c>
      <c r="B14290" s="16">
        <v>65690</v>
      </c>
      <c r="C14290">
        <v>66821.53</v>
      </c>
      <c r="D14290">
        <v>67616.67</v>
      </c>
      <c r="E14290">
        <v>13.95</v>
      </c>
      <c r="F14290">
        <v>13.55</v>
      </c>
      <c r="G14290" s="3">
        <v>40910</v>
      </c>
      <c r="H14290">
        <v>759</v>
      </c>
      <c r="I14290">
        <v>13.95</v>
      </c>
      <c r="J14290">
        <v>13.52</v>
      </c>
      <c r="K14290">
        <v>879</v>
      </c>
      <c r="L14290">
        <v>15</v>
      </c>
      <c r="M14290" t="s">
        <v>135</v>
      </c>
    </row>
    <row r="14291" spans="1:13" hidden="1" x14ac:dyDescent="0.25">
      <c r="A14291" s="3">
        <v>39787</v>
      </c>
      <c r="B14291" s="16">
        <v>208940</v>
      </c>
      <c r="C14291">
        <v>87235.72</v>
      </c>
      <c r="D14291">
        <v>87550.54</v>
      </c>
      <c r="E14291">
        <v>13.54</v>
      </c>
      <c r="F14291">
        <v>13.28</v>
      </c>
      <c r="G14291" s="3">
        <v>40182</v>
      </c>
      <c r="H14291">
        <v>262</v>
      </c>
      <c r="I14291">
        <v>13.54</v>
      </c>
      <c r="J14291">
        <v>13.25</v>
      </c>
      <c r="K14291">
        <v>1318</v>
      </c>
      <c r="L14291">
        <v>7</v>
      </c>
      <c r="M14291" t="s">
        <v>140</v>
      </c>
    </row>
    <row r="14292" spans="1:13" hidden="1" x14ac:dyDescent="0.25">
      <c r="A14292" s="3">
        <v>39787</v>
      </c>
      <c r="B14292" s="16">
        <v>179050</v>
      </c>
      <c r="C14292">
        <v>99098.28</v>
      </c>
      <c r="D14292">
        <v>99099.5</v>
      </c>
      <c r="E14292">
        <v>13.49</v>
      </c>
      <c r="F14292">
        <v>13.481</v>
      </c>
      <c r="G14292" s="3">
        <v>39815</v>
      </c>
      <c r="H14292">
        <v>16</v>
      </c>
      <c r="I14292">
        <v>13.51</v>
      </c>
      <c r="J14292">
        <v>13.46</v>
      </c>
      <c r="K14292">
        <v>120</v>
      </c>
      <c r="L14292">
        <v>1</v>
      </c>
      <c r="M14292" t="s">
        <v>141</v>
      </c>
    </row>
    <row r="14293" spans="1:13" hidden="1" x14ac:dyDescent="0.25">
      <c r="A14293" s="3">
        <v>39790</v>
      </c>
      <c r="B14293" s="16">
        <v>0</v>
      </c>
      <c r="C14293">
        <v>26771.87</v>
      </c>
      <c r="D14293">
        <v>26819.53</v>
      </c>
      <c r="E14293">
        <v>0</v>
      </c>
      <c r="F14293">
        <v>0</v>
      </c>
      <c r="G14293" s="3">
        <v>43467</v>
      </c>
      <c r="H14293">
        <v>2487</v>
      </c>
      <c r="I14293">
        <v>0</v>
      </c>
      <c r="J14293">
        <v>0</v>
      </c>
      <c r="K14293">
        <v>0</v>
      </c>
      <c r="L14293">
        <v>31</v>
      </c>
      <c r="M14293" t="s">
        <v>168</v>
      </c>
    </row>
    <row r="14294" spans="1:13" hidden="1" x14ac:dyDescent="0.25">
      <c r="A14294" s="3">
        <v>39790</v>
      </c>
      <c r="B14294" s="16">
        <v>0</v>
      </c>
      <c r="C14294">
        <v>42413.41</v>
      </c>
      <c r="D14294">
        <v>42663.21</v>
      </c>
      <c r="E14294">
        <v>0</v>
      </c>
      <c r="F14294">
        <v>0</v>
      </c>
      <c r="G14294" s="3">
        <v>42186</v>
      </c>
      <c r="H14294">
        <v>1623</v>
      </c>
      <c r="I14294">
        <v>0</v>
      </c>
      <c r="J14294">
        <v>0</v>
      </c>
      <c r="K14294">
        <v>0</v>
      </c>
      <c r="L14294">
        <v>27</v>
      </c>
      <c r="M14294" t="s">
        <v>171</v>
      </c>
    </row>
    <row r="14295" spans="1:13" hidden="1" x14ac:dyDescent="0.25">
      <c r="A14295" s="3">
        <v>39790</v>
      </c>
      <c r="B14295" s="16">
        <v>0</v>
      </c>
      <c r="C14295">
        <v>43827.51</v>
      </c>
      <c r="D14295">
        <v>44073.67</v>
      </c>
      <c r="E14295">
        <v>0</v>
      </c>
      <c r="F14295">
        <v>0</v>
      </c>
      <c r="G14295" s="3">
        <v>42095</v>
      </c>
      <c r="H14295">
        <v>1562</v>
      </c>
      <c r="I14295">
        <v>0</v>
      </c>
      <c r="J14295">
        <v>0</v>
      </c>
      <c r="K14295">
        <v>0</v>
      </c>
      <c r="L14295">
        <v>26</v>
      </c>
      <c r="M14295" t="s">
        <v>169</v>
      </c>
    </row>
    <row r="14296" spans="1:13" hidden="1" x14ac:dyDescent="0.25">
      <c r="A14296" s="3">
        <v>39790</v>
      </c>
      <c r="B14296" s="16">
        <v>0</v>
      </c>
      <c r="C14296">
        <v>50159.4</v>
      </c>
      <c r="D14296">
        <v>50393.93</v>
      </c>
      <c r="E14296">
        <v>0</v>
      </c>
      <c r="F14296">
        <v>0</v>
      </c>
      <c r="G14296" s="3">
        <v>41730</v>
      </c>
      <c r="H14296">
        <v>1313</v>
      </c>
      <c r="I14296">
        <v>0</v>
      </c>
      <c r="J14296">
        <v>0</v>
      </c>
      <c r="K14296">
        <v>0</v>
      </c>
      <c r="L14296">
        <v>24</v>
      </c>
      <c r="M14296" t="s">
        <v>170</v>
      </c>
    </row>
    <row r="14297" spans="1:13" hidden="1" x14ac:dyDescent="0.25">
      <c r="A14297" s="3">
        <v>39790</v>
      </c>
      <c r="B14297" s="16">
        <v>0</v>
      </c>
      <c r="C14297">
        <v>30501.48</v>
      </c>
      <c r="D14297">
        <v>30550.46</v>
      </c>
      <c r="E14297">
        <v>0</v>
      </c>
      <c r="F14297">
        <v>0</v>
      </c>
      <c r="G14297" s="3">
        <v>43102</v>
      </c>
      <c r="H14297">
        <v>2242</v>
      </c>
      <c r="I14297">
        <v>0</v>
      </c>
      <c r="J14297">
        <v>0</v>
      </c>
      <c r="K14297">
        <v>0</v>
      </c>
      <c r="L14297">
        <v>30</v>
      </c>
      <c r="M14297" t="s">
        <v>150</v>
      </c>
    </row>
    <row r="14298" spans="1:13" hidden="1" x14ac:dyDescent="0.25">
      <c r="A14298" s="3">
        <v>39790</v>
      </c>
      <c r="B14298" s="16">
        <v>0</v>
      </c>
      <c r="C14298">
        <v>53672.02</v>
      </c>
      <c r="D14298">
        <v>53826.82</v>
      </c>
      <c r="E14298">
        <v>0</v>
      </c>
      <c r="F14298">
        <v>0</v>
      </c>
      <c r="G14298" s="3">
        <v>41548</v>
      </c>
      <c r="H14298">
        <v>1191</v>
      </c>
      <c r="I14298">
        <v>0</v>
      </c>
      <c r="J14298">
        <v>0</v>
      </c>
      <c r="K14298">
        <v>0</v>
      </c>
      <c r="L14298">
        <v>22</v>
      </c>
      <c r="M14298" t="s">
        <v>156</v>
      </c>
    </row>
    <row r="14299" spans="1:13" hidden="1" x14ac:dyDescent="0.25">
      <c r="A14299" s="3">
        <v>39790</v>
      </c>
      <c r="B14299" s="16">
        <v>0</v>
      </c>
      <c r="C14299">
        <v>18055.919999999998</v>
      </c>
      <c r="D14299">
        <v>18097.560000000001</v>
      </c>
      <c r="E14299">
        <v>0</v>
      </c>
      <c r="F14299">
        <v>0</v>
      </c>
      <c r="G14299" s="3">
        <v>44564</v>
      </c>
      <c r="H14299">
        <v>3229</v>
      </c>
      <c r="I14299">
        <v>0</v>
      </c>
      <c r="J14299">
        <v>0</v>
      </c>
      <c r="K14299">
        <v>0</v>
      </c>
      <c r="L14299">
        <v>32</v>
      </c>
      <c r="M14299" t="s">
        <v>145</v>
      </c>
    </row>
    <row r="14300" spans="1:13" hidden="1" x14ac:dyDescent="0.25">
      <c r="A14300" s="3">
        <v>39790</v>
      </c>
      <c r="B14300" s="16">
        <v>0</v>
      </c>
      <c r="C14300">
        <v>39591.79</v>
      </c>
      <c r="D14300">
        <v>39850.46</v>
      </c>
      <c r="E14300">
        <v>0</v>
      </c>
      <c r="F14300">
        <v>0</v>
      </c>
      <c r="G14300" s="3">
        <v>42373</v>
      </c>
      <c r="H14300">
        <v>1747</v>
      </c>
      <c r="I14300">
        <v>0</v>
      </c>
      <c r="J14300">
        <v>0</v>
      </c>
      <c r="K14300">
        <v>0</v>
      </c>
      <c r="L14300">
        <v>28</v>
      </c>
      <c r="M14300" t="s">
        <v>122</v>
      </c>
    </row>
    <row r="14301" spans="1:13" hidden="1" x14ac:dyDescent="0.25">
      <c r="A14301" s="3">
        <v>39790</v>
      </c>
      <c r="B14301" s="16">
        <v>0</v>
      </c>
      <c r="C14301">
        <v>57495.08</v>
      </c>
      <c r="D14301">
        <v>57680.18</v>
      </c>
      <c r="E14301">
        <v>0</v>
      </c>
      <c r="F14301">
        <v>0</v>
      </c>
      <c r="G14301" s="3">
        <v>41365</v>
      </c>
      <c r="H14301">
        <v>1063</v>
      </c>
      <c r="I14301">
        <v>0</v>
      </c>
      <c r="J14301">
        <v>0</v>
      </c>
      <c r="K14301">
        <v>0</v>
      </c>
      <c r="L14301">
        <v>20</v>
      </c>
      <c r="M14301" t="s">
        <v>161</v>
      </c>
    </row>
    <row r="14302" spans="1:13" hidden="1" x14ac:dyDescent="0.25">
      <c r="A14302" s="3">
        <v>39790</v>
      </c>
      <c r="B14302" s="16">
        <v>205</v>
      </c>
      <c r="C14302">
        <v>55657.39</v>
      </c>
      <c r="D14302">
        <v>55813.599999999999</v>
      </c>
      <c r="E14302">
        <v>13.6</v>
      </c>
      <c r="F14302">
        <v>13.7</v>
      </c>
      <c r="G14302" s="3">
        <v>41456</v>
      </c>
      <c r="H14302">
        <v>1126</v>
      </c>
      <c r="I14302">
        <v>13.7</v>
      </c>
      <c r="J14302">
        <v>13.6</v>
      </c>
      <c r="K14302">
        <v>2</v>
      </c>
      <c r="L14302">
        <v>21</v>
      </c>
      <c r="M14302" t="s">
        <v>162</v>
      </c>
    </row>
    <row r="14303" spans="1:13" hidden="1" x14ac:dyDescent="0.25">
      <c r="A14303" s="3">
        <v>39790</v>
      </c>
      <c r="B14303" s="16">
        <v>0</v>
      </c>
      <c r="C14303">
        <v>65505.4</v>
      </c>
      <c r="D14303">
        <v>65667.87</v>
      </c>
      <c r="E14303">
        <v>0</v>
      </c>
      <c r="F14303">
        <v>0</v>
      </c>
      <c r="G14303" s="3">
        <v>41001</v>
      </c>
      <c r="H14303">
        <v>820</v>
      </c>
      <c r="I14303">
        <v>0</v>
      </c>
      <c r="J14303">
        <v>0</v>
      </c>
      <c r="K14303">
        <v>0</v>
      </c>
      <c r="L14303">
        <v>16</v>
      </c>
      <c r="M14303" t="s">
        <v>152</v>
      </c>
    </row>
    <row r="14304" spans="1:13" hidden="1" x14ac:dyDescent="0.25">
      <c r="A14304" s="3">
        <v>39790</v>
      </c>
      <c r="B14304" s="16">
        <v>0</v>
      </c>
      <c r="C14304">
        <v>63393.37</v>
      </c>
      <c r="D14304">
        <v>63532.56</v>
      </c>
      <c r="E14304">
        <v>0</v>
      </c>
      <c r="F14304">
        <v>0</v>
      </c>
      <c r="G14304" s="3">
        <v>41092</v>
      </c>
      <c r="H14304">
        <v>882</v>
      </c>
      <c r="I14304">
        <v>0</v>
      </c>
      <c r="J14304">
        <v>0</v>
      </c>
      <c r="K14304">
        <v>0</v>
      </c>
      <c r="L14304">
        <v>17</v>
      </c>
      <c r="M14304" t="s">
        <v>149</v>
      </c>
    </row>
    <row r="14305" spans="1:13" hidden="1" x14ac:dyDescent="0.25">
      <c r="A14305" s="3">
        <v>39790</v>
      </c>
      <c r="B14305" s="16">
        <v>0</v>
      </c>
      <c r="C14305">
        <v>61224.92</v>
      </c>
      <c r="D14305">
        <v>61379.27</v>
      </c>
      <c r="E14305">
        <v>0</v>
      </c>
      <c r="F14305">
        <v>0</v>
      </c>
      <c r="G14305" s="3">
        <v>41183</v>
      </c>
      <c r="H14305">
        <v>945</v>
      </c>
      <c r="I14305">
        <v>0</v>
      </c>
      <c r="J14305">
        <v>0</v>
      </c>
      <c r="K14305">
        <v>0</v>
      </c>
      <c r="L14305">
        <v>18</v>
      </c>
      <c r="M14305" t="s">
        <v>151</v>
      </c>
    </row>
    <row r="14306" spans="1:13" hidden="1" x14ac:dyDescent="0.25">
      <c r="A14306" s="3">
        <v>39790</v>
      </c>
      <c r="B14306" s="16">
        <v>0</v>
      </c>
      <c r="C14306">
        <v>69838.350000000006</v>
      </c>
      <c r="D14306">
        <v>69959.64</v>
      </c>
      <c r="E14306">
        <v>0</v>
      </c>
      <c r="F14306">
        <v>0</v>
      </c>
      <c r="G14306" s="3">
        <v>40819</v>
      </c>
      <c r="H14306">
        <v>696</v>
      </c>
      <c r="I14306">
        <v>0</v>
      </c>
      <c r="J14306">
        <v>0</v>
      </c>
      <c r="K14306">
        <v>0</v>
      </c>
      <c r="L14306">
        <v>14</v>
      </c>
      <c r="M14306" t="s">
        <v>118</v>
      </c>
    </row>
    <row r="14307" spans="1:13" hidden="1" x14ac:dyDescent="0.25">
      <c r="A14307" s="3">
        <v>39790</v>
      </c>
      <c r="B14307" s="16">
        <v>130</v>
      </c>
      <c r="C14307">
        <v>74422.25</v>
      </c>
      <c r="D14307">
        <v>74596.41</v>
      </c>
      <c r="E14307">
        <v>13.47</v>
      </c>
      <c r="F14307">
        <v>13.47</v>
      </c>
      <c r="G14307" s="3">
        <v>40634</v>
      </c>
      <c r="H14307">
        <v>569</v>
      </c>
      <c r="I14307">
        <v>13.47</v>
      </c>
      <c r="J14307">
        <v>13.47</v>
      </c>
      <c r="K14307">
        <v>1</v>
      </c>
      <c r="L14307">
        <v>12</v>
      </c>
      <c r="M14307" t="s">
        <v>117</v>
      </c>
    </row>
    <row r="14308" spans="1:13" hidden="1" x14ac:dyDescent="0.25">
      <c r="A14308" s="3">
        <v>39790</v>
      </c>
      <c r="B14308" s="16">
        <v>0</v>
      </c>
      <c r="C14308">
        <v>45287.519999999997</v>
      </c>
      <c r="D14308">
        <v>45529.7</v>
      </c>
      <c r="E14308">
        <v>0</v>
      </c>
      <c r="F14308">
        <v>0</v>
      </c>
      <c r="G14308" s="3">
        <v>42006</v>
      </c>
      <c r="H14308">
        <v>1501</v>
      </c>
      <c r="I14308">
        <v>0</v>
      </c>
      <c r="J14308">
        <v>0</v>
      </c>
      <c r="K14308">
        <v>0</v>
      </c>
      <c r="L14308">
        <v>25</v>
      </c>
      <c r="M14308" t="s">
        <v>131</v>
      </c>
    </row>
    <row r="14309" spans="1:13" hidden="1" x14ac:dyDescent="0.25">
      <c r="A14309" s="3">
        <v>39790</v>
      </c>
      <c r="B14309" s="16">
        <v>125</v>
      </c>
      <c r="C14309">
        <v>72149.33</v>
      </c>
      <c r="D14309">
        <v>72287.5</v>
      </c>
      <c r="E14309">
        <v>13.45</v>
      </c>
      <c r="F14309">
        <v>13.46</v>
      </c>
      <c r="G14309" s="3">
        <v>40725</v>
      </c>
      <c r="H14309">
        <v>631</v>
      </c>
      <c r="I14309">
        <v>13.46</v>
      </c>
      <c r="J14309">
        <v>13.45</v>
      </c>
      <c r="K14309">
        <v>2</v>
      </c>
      <c r="L14309">
        <v>13</v>
      </c>
      <c r="M14309" t="s">
        <v>123</v>
      </c>
    </row>
    <row r="14310" spans="1:13" hidden="1" x14ac:dyDescent="0.25">
      <c r="A14310" s="3">
        <v>39790</v>
      </c>
      <c r="B14310" s="16">
        <v>720</v>
      </c>
      <c r="C14310">
        <v>79459.820000000007</v>
      </c>
      <c r="D14310">
        <v>79669</v>
      </c>
      <c r="E14310">
        <v>13.32</v>
      </c>
      <c r="F14310">
        <v>13.35</v>
      </c>
      <c r="G14310" s="3">
        <v>40452</v>
      </c>
      <c r="H14310">
        <v>447</v>
      </c>
      <c r="I14310">
        <v>13.36</v>
      </c>
      <c r="J14310">
        <v>13.32</v>
      </c>
      <c r="K14310">
        <v>3</v>
      </c>
      <c r="L14310">
        <v>10</v>
      </c>
      <c r="M14310" t="s">
        <v>120</v>
      </c>
    </row>
    <row r="14311" spans="1:13" hidden="1" x14ac:dyDescent="0.25">
      <c r="A14311" s="3">
        <v>39790</v>
      </c>
      <c r="B14311" s="16">
        <v>1620</v>
      </c>
      <c r="C14311">
        <v>59300.95</v>
      </c>
      <c r="D14311">
        <v>59449.51</v>
      </c>
      <c r="E14311">
        <v>13.55</v>
      </c>
      <c r="F14311">
        <v>13.76</v>
      </c>
      <c r="G14311" s="3">
        <v>41276</v>
      </c>
      <c r="H14311">
        <v>1004</v>
      </c>
      <c r="I14311">
        <v>13.76</v>
      </c>
      <c r="J14311">
        <v>13.51</v>
      </c>
      <c r="K14311">
        <v>8</v>
      </c>
      <c r="L14311">
        <v>19</v>
      </c>
      <c r="M14311" t="s">
        <v>121</v>
      </c>
    </row>
    <row r="14312" spans="1:13" hidden="1" x14ac:dyDescent="0.25">
      <c r="A14312" s="3">
        <v>39790</v>
      </c>
      <c r="B14312" s="16">
        <v>440</v>
      </c>
      <c r="C14312">
        <v>51815.39</v>
      </c>
      <c r="D14312">
        <v>52046.61</v>
      </c>
      <c r="E14312">
        <v>13.66</v>
      </c>
      <c r="F14312">
        <v>13.8</v>
      </c>
      <c r="G14312" s="3">
        <v>41641</v>
      </c>
      <c r="H14312">
        <v>1252</v>
      </c>
      <c r="I14312">
        <v>13.8</v>
      </c>
      <c r="J14312">
        <v>13.66</v>
      </c>
      <c r="K14312">
        <v>7</v>
      </c>
      <c r="L14312">
        <v>23</v>
      </c>
      <c r="M14312" t="s">
        <v>130</v>
      </c>
    </row>
    <row r="14313" spans="1:13" hidden="1" x14ac:dyDescent="0.25">
      <c r="A14313" s="3">
        <v>39790</v>
      </c>
      <c r="B14313" s="16">
        <v>0</v>
      </c>
      <c r="C14313">
        <v>84921.42</v>
      </c>
      <c r="D14313">
        <v>85106.77</v>
      </c>
      <c r="E14313">
        <v>0</v>
      </c>
      <c r="F14313">
        <v>0</v>
      </c>
      <c r="G14313" s="3">
        <v>40269</v>
      </c>
      <c r="H14313">
        <v>321</v>
      </c>
      <c r="I14313">
        <v>0</v>
      </c>
      <c r="J14313">
        <v>0</v>
      </c>
      <c r="K14313">
        <v>0</v>
      </c>
      <c r="L14313">
        <v>8</v>
      </c>
      <c r="M14313" t="s">
        <v>126</v>
      </c>
    </row>
    <row r="14314" spans="1:13" hidden="1" x14ac:dyDescent="0.25">
      <c r="A14314" s="3">
        <v>39790</v>
      </c>
      <c r="B14314" s="16">
        <v>9135</v>
      </c>
      <c r="C14314">
        <v>97214.38</v>
      </c>
      <c r="D14314">
        <v>97242.63</v>
      </c>
      <c r="E14314">
        <v>13.45</v>
      </c>
      <c r="F14314">
        <v>13.4</v>
      </c>
      <c r="G14314" s="3">
        <v>39874</v>
      </c>
      <c r="H14314">
        <v>54</v>
      </c>
      <c r="I14314">
        <v>13.46</v>
      </c>
      <c r="J14314">
        <v>13.4</v>
      </c>
      <c r="K14314">
        <v>18</v>
      </c>
      <c r="L14314">
        <v>3</v>
      </c>
      <c r="M14314" t="s">
        <v>167</v>
      </c>
    </row>
    <row r="14315" spans="1:13" hidden="1" x14ac:dyDescent="0.25">
      <c r="A14315" s="3">
        <v>39790</v>
      </c>
      <c r="B14315" s="16">
        <v>6605</v>
      </c>
      <c r="C14315">
        <v>34732.54</v>
      </c>
      <c r="D14315">
        <v>34782.33</v>
      </c>
      <c r="E14315">
        <v>13.95</v>
      </c>
      <c r="F14315">
        <v>14.05</v>
      </c>
      <c r="G14315" s="3">
        <v>42737</v>
      </c>
      <c r="H14315">
        <v>1996</v>
      </c>
      <c r="I14315">
        <v>14.05</v>
      </c>
      <c r="J14315">
        <v>13.86</v>
      </c>
      <c r="K14315">
        <v>10</v>
      </c>
      <c r="L14315">
        <v>29</v>
      </c>
      <c r="M14315" t="s">
        <v>119</v>
      </c>
    </row>
    <row r="14316" spans="1:13" hidden="1" x14ac:dyDescent="0.25">
      <c r="A14316" s="3">
        <v>39790</v>
      </c>
      <c r="B14316" s="16">
        <v>8160</v>
      </c>
      <c r="C14316">
        <v>76862.37</v>
      </c>
      <c r="D14316">
        <v>77054.080000000002</v>
      </c>
      <c r="E14316">
        <v>13.44</v>
      </c>
      <c r="F14316">
        <v>13.67</v>
      </c>
      <c r="G14316" s="3">
        <v>40546</v>
      </c>
      <c r="H14316">
        <v>508</v>
      </c>
      <c r="I14316">
        <v>13.67</v>
      </c>
      <c r="J14316">
        <v>13.34</v>
      </c>
      <c r="K14316">
        <v>107</v>
      </c>
      <c r="L14316">
        <v>11</v>
      </c>
      <c r="M14316" t="s">
        <v>128</v>
      </c>
    </row>
    <row r="14317" spans="1:13" hidden="1" x14ac:dyDescent="0.25">
      <c r="A14317" s="3">
        <v>39790</v>
      </c>
      <c r="B14317" s="16">
        <v>6160</v>
      </c>
      <c r="C14317">
        <v>90347.26</v>
      </c>
      <c r="D14317">
        <v>90453.54</v>
      </c>
      <c r="E14317">
        <v>13.25</v>
      </c>
      <c r="F14317">
        <v>13.2</v>
      </c>
      <c r="G14317" s="3">
        <v>40087</v>
      </c>
      <c r="H14317">
        <v>201</v>
      </c>
      <c r="I14317">
        <v>13.25</v>
      </c>
      <c r="J14317">
        <v>13.14</v>
      </c>
      <c r="K14317">
        <v>31</v>
      </c>
      <c r="L14317">
        <v>6</v>
      </c>
      <c r="M14317" t="s">
        <v>127</v>
      </c>
    </row>
    <row r="14318" spans="1:13" hidden="1" x14ac:dyDescent="0.25">
      <c r="A14318" s="3">
        <v>39790</v>
      </c>
      <c r="B14318" s="16">
        <v>19810</v>
      </c>
      <c r="C14318">
        <v>98104.49</v>
      </c>
      <c r="D14318">
        <v>98119.01</v>
      </c>
      <c r="E14318">
        <v>13.53</v>
      </c>
      <c r="F14318">
        <v>13.414999999999999</v>
      </c>
      <c r="G14318" s="3">
        <v>39846</v>
      </c>
      <c r="H14318">
        <v>36</v>
      </c>
      <c r="I14318">
        <v>13.53</v>
      </c>
      <c r="J14318">
        <v>13.39</v>
      </c>
      <c r="K14318">
        <v>43</v>
      </c>
      <c r="L14318">
        <v>2</v>
      </c>
      <c r="M14318" t="s">
        <v>166</v>
      </c>
    </row>
    <row r="14319" spans="1:13" hidden="1" x14ac:dyDescent="0.25">
      <c r="A14319" s="3">
        <v>39790</v>
      </c>
      <c r="B14319" s="16">
        <v>10975</v>
      </c>
      <c r="C14319">
        <v>82236.55</v>
      </c>
      <c r="D14319">
        <v>82427.62</v>
      </c>
      <c r="E14319">
        <v>13.3</v>
      </c>
      <c r="F14319">
        <v>13.38</v>
      </c>
      <c r="G14319" s="3">
        <v>40360</v>
      </c>
      <c r="H14319">
        <v>383</v>
      </c>
      <c r="I14319">
        <v>13.39</v>
      </c>
      <c r="J14319">
        <v>13.18</v>
      </c>
      <c r="K14319">
        <v>150</v>
      </c>
      <c r="L14319">
        <v>9</v>
      </c>
      <c r="M14319" t="s">
        <v>125</v>
      </c>
    </row>
    <row r="14320" spans="1:13" hidden="1" x14ac:dyDescent="0.25">
      <c r="A14320" s="3">
        <v>39790</v>
      </c>
      <c r="B14320" s="16">
        <v>33425</v>
      </c>
      <c r="C14320">
        <v>96142.82</v>
      </c>
      <c r="D14320">
        <v>96192.47</v>
      </c>
      <c r="E14320">
        <v>13.46</v>
      </c>
      <c r="F14320">
        <v>13.39</v>
      </c>
      <c r="G14320" s="3">
        <v>39904</v>
      </c>
      <c r="H14320">
        <v>76</v>
      </c>
      <c r="I14320">
        <v>13.46</v>
      </c>
      <c r="J14320">
        <v>13.31</v>
      </c>
      <c r="K14320">
        <v>76</v>
      </c>
      <c r="L14320">
        <v>4</v>
      </c>
      <c r="M14320" t="s">
        <v>129</v>
      </c>
    </row>
    <row r="14321" spans="1:13" hidden="1" x14ac:dyDescent="0.25">
      <c r="A14321" s="3">
        <v>39790</v>
      </c>
      <c r="B14321" s="16">
        <v>45290</v>
      </c>
      <c r="C14321">
        <v>93253.34</v>
      </c>
      <c r="D14321">
        <v>93336.53</v>
      </c>
      <c r="E14321">
        <v>13.35</v>
      </c>
      <c r="F14321">
        <v>13.38</v>
      </c>
      <c r="G14321" s="3">
        <v>39995</v>
      </c>
      <c r="H14321">
        <v>137</v>
      </c>
      <c r="I14321">
        <v>13.38</v>
      </c>
      <c r="J14321">
        <v>13.25</v>
      </c>
      <c r="K14321">
        <v>131</v>
      </c>
      <c r="L14321">
        <v>5</v>
      </c>
      <c r="M14321" t="s">
        <v>133</v>
      </c>
    </row>
    <row r="14322" spans="1:13" hidden="1" x14ac:dyDescent="0.25">
      <c r="A14322" s="3">
        <v>39790</v>
      </c>
      <c r="B14322" s="16">
        <v>39690</v>
      </c>
      <c r="C14322">
        <v>67650.559999999998</v>
      </c>
      <c r="D14322">
        <v>67879</v>
      </c>
      <c r="E14322">
        <v>13.48</v>
      </c>
      <c r="F14322">
        <v>13.68</v>
      </c>
      <c r="G14322" s="3">
        <v>40910</v>
      </c>
      <c r="H14322">
        <v>758</v>
      </c>
      <c r="I14322">
        <v>13.69</v>
      </c>
      <c r="J14322">
        <v>13.37</v>
      </c>
      <c r="K14322">
        <v>444</v>
      </c>
      <c r="L14322">
        <v>15</v>
      </c>
      <c r="M14322" t="s">
        <v>135</v>
      </c>
    </row>
    <row r="14323" spans="1:13" hidden="1" x14ac:dyDescent="0.25">
      <c r="A14323" s="3">
        <v>39790</v>
      </c>
      <c r="B14323" s="16">
        <v>211760</v>
      </c>
      <c r="C14323">
        <v>87594.42</v>
      </c>
      <c r="D14323">
        <v>87754.43</v>
      </c>
      <c r="E14323">
        <v>13.22</v>
      </c>
      <c r="F14323">
        <v>13.19</v>
      </c>
      <c r="G14323" s="3">
        <v>40182</v>
      </c>
      <c r="H14323">
        <v>261</v>
      </c>
      <c r="I14323">
        <v>13.23</v>
      </c>
      <c r="J14323">
        <v>13.05</v>
      </c>
      <c r="K14323">
        <v>1049</v>
      </c>
      <c r="L14323">
        <v>7</v>
      </c>
      <c r="M14323" t="s">
        <v>140</v>
      </c>
    </row>
    <row r="14324" spans="1:13" hidden="1" x14ac:dyDescent="0.25">
      <c r="A14324" s="3">
        <v>39790</v>
      </c>
      <c r="B14324" s="16">
        <v>41260</v>
      </c>
      <c r="C14324">
        <v>99149.17</v>
      </c>
      <c r="D14324">
        <v>99152.91</v>
      </c>
      <c r="E14324">
        <v>13.42</v>
      </c>
      <c r="F14324">
        <v>13.45</v>
      </c>
      <c r="G14324" s="3">
        <v>39815</v>
      </c>
      <c r="H14324">
        <v>15</v>
      </c>
      <c r="I14324">
        <v>13.468999999999999</v>
      </c>
      <c r="J14324">
        <v>13.42</v>
      </c>
      <c r="K14324">
        <v>67</v>
      </c>
      <c r="L14324">
        <v>1</v>
      </c>
      <c r="M14324" t="s">
        <v>141</v>
      </c>
    </row>
    <row r="14325" spans="1:13" hidden="1" x14ac:dyDescent="0.25">
      <c r="A14325" s="3">
        <v>39791</v>
      </c>
      <c r="B14325" s="16">
        <v>0</v>
      </c>
      <c r="C14325">
        <v>26832.97</v>
      </c>
      <c r="D14325">
        <v>26150.04</v>
      </c>
      <c r="E14325">
        <v>0</v>
      </c>
      <c r="F14325">
        <v>0</v>
      </c>
      <c r="G14325" s="3">
        <v>43467</v>
      </c>
      <c r="H14325">
        <v>2486</v>
      </c>
      <c r="I14325">
        <v>0</v>
      </c>
      <c r="J14325">
        <v>0</v>
      </c>
      <c r="K14325">
        <v>0</v>
      </c>
      <c r="L14325">
        <v>31</v>
      </c>
      <c r="M14325" t="s">
        <v>168</v>
      </c>
    </row>
    <row r="14326" spans="1:13" hidden="1" x14ac:dyDescent="0.25">
      <c r="A14326" s="3">
        <v>39791</v>
      </c>
      <c r="B14326" s="16">
        <v>0</v>
      </c>
      <c r="C14326">
        <v>42684.59</v>
      </c>
      <c r="D14326">
        <v>41790.1</v>
      </c>
      <c r="E14326">
        <v>0</v>
      </c>
      <c r="F14326">
        <v>0</v>
      </c>
      <c r="G14326" s="3">
        <v>42186</v>
      </c>
      <c r="H14326">
        <v>1622</v>
      </c>
      <c r="I14326">
        <v>0</v>
      </c>
      <c r="J14326">
        <v>0</v>
      </c>
      <c r="K14326">
        <v>0</v>
      </c>
      <c r="L14326">
        <v>27</v>
      </c>
      <c r="M14326" t="s">
        <v>171</v>
      </c>
    </row>
    <row r="14327" spans="1:13" hidden="1" x14ac:dyDescent="0.25">
      <c r="A14327" s="3">
        <v>39791</v>
      </c>
      <c r="B14327" s="16">
        <v>0</v>
      </c>
      <c r="C14327">
        <v>44095.76</v>
      </c>
      <c r="D14327">
        <v>43214.95</v>
      </c>
      <c r="E14327">
        <v>0</v>
      </c>
      <c r="F14327">
        <v>0</v>
      </c>
      <c r="G14327" s="3">
        <v>42095</v>
      </c>
      <c r="H14327">
        <v>1561</v>
      </c>
      <c r="I14327">
        <v>0</v>
      </c>
      <c r="J14327">
        <v>0</v>
      </c>
      <c r="K14327">
        <v>0</v>
      </c>
      <c r="L14327">
        <v>26</v>
      </c>
      <c r="M14327" t="s">
        <v>169</v>
      </c>
    </row>
    <row r="14328" spans="1:13" hidden="1" x14ac:dyDescent="0.25">
      <c r="A14328" s="3">
        <v>39791</v>
      </c>
      <c r="B14328" s="16">
        <v>0</v>
      </c>
      <c r="C14328">
        <v>50419.19</v>
      </c>
      <c r="D14328">
        <v>49635.17</v>
      </c>
      <c r="E14328">
        <v>0</v>
      </c>
      <c r="F14328">
        <v>0</v>
      </c>
      <c r="G14328" s="3">
        <v>41730</v>
      </c>
      <c r="H14328">
        <v>1312</v>
      </c>
      <c r="I14328">
        <v>0</v>
      </c>
      <c r="J14328">
        <v>0</v>
      </c>
      <c r="K14328">
        <v>0</v>
      </c>
      <c r="L14328">
        <v>24</v>
      </c>
      <c r="M14328" t="s">
        <v>170</v>
      </c>
    </row>
    <row r="14329" spans="1:13" hidden="1" x14ac:dyDescent="0.25">
      <c r="A14329" s="3">
        <v>39791</v>
      </c>
      <c r="B14329" s="16">
        <v>0</v>
      </c>
      <c r="C14329">
        <v>30565.77</v>
      </c>
      <c r="D14329">
        <v>29786.32</v>
      </c>
      <c r="E14329">
        <v>0</v>
      </c>
      <c r="F14329">
        <v>0</v>
      </c>
      <c r="G14329" s="3">
        <v>43102</v>
      </c>
      <c r="H14329">
        <v>2241</v>
      </c>
      <c r="I14329">
        <v>0</v>
      </c>
      <c r="J14329">
        <v>0</v>
      </c>
      <c r="K14329">
        <v>0</v>
      </c>
      <c r="L14329">
        <v>30</v>
      </c>
      <c r="M14329" t="s">
        <v>150</v>
      </c>
    </row>
    <row r="14330" spans="1:13" hidden="1" x14ac:dyDescent="0.25">
      <c r="A14330" s="3">
        <v>39791</v>
      </c>
      <c r="B14330" s="16">
        <v>0</v>
      </c>
      <c r="C14330">
        <v>53853.8</v>
      </c>
      <c r="D14330">
        <v>53315.42</v>
      </c>
      <c r="E14330">
        <v>0</v>
      </c>
      <c r="F14330">
        <v>0</v>
      </c>
      <c r="G14330" s="3">
        <v>41548</v>
      </c>
      <c r="H14330">
        <v>1190</v>
      </c>
      <c r="I14330">
        <v>0</v>
      </c>
      <c r="J14330">
        <v>0</v>
      </c>
      <c r="K14330">
        <v>0</v>
      </c>
      <c r="L14330">
        <v>22</v>
      </c>
      <c r="M14330" t="s">
        <v>156</v>
      </c>
    </row>
    <row r="14331" spans="1:13" hidden="1" x14ac:dyDescent="0.25">
      <c r="A14331" s="3">
        <v>39791</v>
      </c>
      <c r="B14331" s="16">
        <v>0</v>
      </c>
      <c r="C14331">
        <v>18106.63</v>
      </c>
      <c r="D14331">
        <v>17658.38</v>
      </c>
      <c r="E14331">
        <v>0</v>
      </c>
      <c r="F14331">
        <v>0</v>
      </c>
      <c r="G14331" s="3">
        <v>44564</v>
      </c>
      <c r="H14331">
        <v>3228</v>
      </c>
      <c r="I14331">
        <v>0</v>
      </c>
      <c r="J14331">
        <v>0</v>
      </c>
      <c r="K14331">
        <v>0</v>
      </c>
      <c r="L14331">
        <v>32</v>
      </c>
      <c r="M14331" t="s">
        <v>145</v>
      </c>
    </row>
    <row r="14332" spans="1:13" hidden="1" x14ac:dyDescent="0.25">
      <c r="A14332" s="3">
        <v>39791</v>
      </c>
      <c r="B14332" s="16">
        <v>0</v>
      </c>
      <c r="C14332">
        <v>39870.43</v>
      </c>
      <c r="D14332">
        <v>38946.959999999999</v>
      </c>
      <c r="E14332">
        <v>0</v>
      </c>
      <c r="F14332">
        <v>0</v>
      </c>
      <c r="G14332" s="3">
        <v>42373</v>
      </c>
      <c r="H14332">
        <v>1746</v>
      </c>
      <c r="I14332">
        <v>0</v>
      </c>
      <c r="J14332">
        <v>0</v>
      </c>
      <c r="K14332">
        <v>0</v>
      </c>
      <c r="L14332">
        <v>28</v>
      </c>
      <c r="M14332" t="s">
        <v>122</v>
      </c>
    </row>
    <row r="14333" spans="1:13" hidden="1" x14ac:dyDescent="0.25">
      <c r="A14333" s="3">
        <v>39791</v>
      </c>
      <c r="B14333" s="16">
        <v>0</v>
      </c>
      <c r="C14333">
        <v>57709.09</v>
      </c>
      <c r="D14333">
        <v>57212.38</v>
      </c>
      <c r="E14333">
        <v>0</v>
      </c>
      <c r="F14333">
        <v>0</v>
      </c>
      <c r="G14333" s="3">
        <v>41365</v>
      </c>
      <c r="H14333">
        <v>1062</v>
      </c>
      <c r="I14333">
        <v>0</v>
      </c>
      <c r="J14333">
        <v>0</v>
      </c>
      <c r="K14333">
        <v>0</v>
      </c>
      <c r="L14333">
        <v>20</v>
      </c>
      <c r="M14333" t="s">
        <v>161</v>
      </c>
    </row>
    <row r="14334" spans="1:13" hidden="1" x14ac:dyDescent="0.25">
      <c r="A14334" s="3">
        <v>39791</v>
      </c>
      <c r="B14334" s="16">
        <v>400</v>
      </c>
      <c r="C14334">
        <v>55841.57</v>
      </c>
      <c r="D14334">
        <v>55278.13</v>
      </c>
      <c r="E14334">
        <v>13.97</v>
      </c>
      <c r="F14334">
        <v>13.97</v>
      </c>
      <c r="G14334" s="3">
        <v>41456</v>
      </c>
      <c r="H14334">
        <v>1125</v>
      </c>
      <c r="I14334">
        <v>13.98</v>
      </c>
      <c r="J14334">
        <v>13.97</v>
      </c>
      <c r="K14334">
        <v>3</v>
      </c>
      <c r="L14334">
        <v>21</v>
      </c>
      <c r="M14334" t="s">
        <v>162</v>
      </c>
    </row>
    <row r="14335" spans="1:13" hidden="1" x14ac:dyDescent="0.25">
      <c r="A14335" s="3">
        <v>39791</v>
      </c>
      <c r="B14335" s="16">
        <v>0</v>
      </c>
      <c r="C14335">
        <v>65700.78</v>
      </c>
      <c r="D14335">
        <v>65434.74</v>
      </c>
      <c r="E14335">
        <v>0</v>
      </c>
      <c r="F14335">
        <v>0</v>
      </c>
      <c r="G14335" s="3">
        <v>41001</v>
      </c>
      <c r="H14335">
        <v>819</v>
      </c>
      <c r="I14335">
        <v>0</v>
      </c>
      <c r="J14335">
        <v>0</v>
      </c>
      <c r="K14335">
        <v>0</v>
      </c>
      <c r="L14335">
        <v>16</v>
      </c>
      <c r="M14335" t="s">
        <v>152</v>
      </c>
    </row>
    <row r="14336" spans="1:13" hidden="1" x14ac:dyDescent="0.25">
      <c r="A14336" s="3">
        <v>39791</v>
      </c>
      <c r="B14336" s="16">
        <v>0</v>
      </c>
      <c r="C14336">
        <v>63564.4</v>
      </c>
      <c r="D14336">
        <v>63268.37</v>
      </c>
      <c r="E14336">
        <v>0</v>
      </c>
      <c r="F14336">
        <v>0</v>
      </c>
      <c r="G14336" s="3">
        <v>41092</v>
      </c>
      <c r="H14336">
        <v>881</v>
      </c>
      <c r="I14336">
        <v>0</v>
      </c>
      <c r="J14336">
        <v>0</v>
      </c>
      <c r="K14336">
        <v>0</v>
      </c>
      <c r="L14336">
        <v>17</v>
      </c>
      <c r="M14336" t="s">
        <v>149</v>
      </c>
    </row>
    <row r="14337" spans="1:13" hidden="1" x14ac:dyDescent="0.25">
      <c r="A14337" s="3">
        <v>39791</v>
      </c>
      <c r="B14337" s="16">
        <v>100</v>
      </c>
      <c r="C14337">
        <v>61410.03</v>
      </c>
      <c r="D14337">
        <v>61083.47</v>
      </c>
      <c r="E14337">
        <v>13.86</v>
      </c>
      <c r="F14337">
        <v>13.86</v>
      </c>
      <c r="G14337" s="3">
        <v>41183</v>
      </c>
      <c r="H14337">
        <v>944</v>
      </c>
      <c r="I14337">
        <v>13.86</v>
      </c>
      <c r="J14337">
        <v>13.86</v>
      </c>
      <c r="K14337">
        <v>1</v>
      </c>
      <c r="L14337">
        <v>18</v>
      </c>
      <c r="M14337" t="s">
        <v>151</v>
      </c>
    </row>
    <row r="14338" spans="1:13" hidden="1" x14ac:dyDescent="0.25">
      <c r="A14338" s="3">
        <v>39791</v>
      </c>
      <c r="B14338" s="16">
        <v>110</v>
      </c>
      <c r="C14338">
        <v>69994.7</v>
      </c>
      <c r="D14338">
        <v>69762.44</v>
      </c>
      <c r="E14338">
        <v>13.9</v>
      </c>
      <c r="F14338">
        <v>13.69</v>
      </c>
      <c r="G14338" s="3">
        <v>40819</v>
      </c>
      <c r="H14338">
        <v>695</v>
      </c>
      <c r="I14338">
        <v>13.9</v>
      </c>
      <c r="J14338">
        <v>13.69</v>
      </c>
      <c r="K14338">
        <v>2</v>
      </c>
      <c r="L14338">
        <v>14</v>
      </c>
      <c r="M14338" t="s">
        <v>118</v>
      </c>
    </row>
    <row r="14339" spans="1:13" hidden="1" x14ac:dyDescent="0.25">
      <c r="A14339" s="3">
        <v>39791</v>
      </c>
      <c r="B14339" s="16">
        <v>210</v>
      </c>
      <c r="C14339">
        <v>74633.8</v>
      </c>
      <c r="D14339">
        <v>74438.210000000006</v>
      </c>
      <c r="E14339">
        <v>13.93</v>
      </c>
      <c r="F14339">
        <v>13.88</v>
      </c>
      <c r="G14339" s="3">
        <v>40634</v>
      </c>
      <c r="H14339">
        <v>568</v>
      </c>
      <c r="I14339">
        <v>13.93</v>
      </c>
      <c r="J14339">
        <v>13.88</v>
      </c>
      <c r="K14339">
        <v>4</v>
      </c>
      <c r="L14339">
        <v>12</v>
      </c>
      <c r="M14339" t="s">
        <v>117</v>
      </c>
    </row>
    <row r="14340" spans="1:13" hidden="1" x14ac:dyDescent="0.25">
      <c r="A14340" s="3">
        <v>39791</v>
      </c>
      <c r="B14340" s="16">
        <v>0</v>
      </c>
      <c r="C14340">
        <v>45552.52</v>
      </c>
      <c r="D14340">
        <v>44691.32</v>
      </c>
      <c r="E14340">
        <v>0</v>
      </c>
      <c r="F14340">
        <v>0</v>
      </c>
      <c r="G14340" s="3">
        <v>42006</v>
      </c>
      <c r="H14340">
        <v>1500</v>
      </c>
      <c r="I14340">
        <v>0</v>
      </c>
      <c r="J14340">
        <v>0</v>
      </c>
      <c r="K14340">
        <v>0</v>
      </c>
      <c r="L14340">
        <v>25</v>
      </c>
      <c r="M14340" t="s">
        <v>131</v>
      </c>
    </row>
    <row r="14341" spans="1:13" hidden="1" x14ac:dyDescent="0.25">
      <c r="A14341" s="3">
        <v>39791</v>
      </c>
      <c r="B14341" s="16">
        <v>210</v>
      </c>
      <c r="C14341">
        <v>72323.73</v>
      </c>
      <c r="D14341">
        <v>72105.86</v>
      </c>
      <c r="E14341">
        <v>13.93</v>
      </c>
      <c r="F14341">
        <v>13.85</v>
      </c>
      <c r="G14341" s="3">
        <v>40725</v>
      </c>
      <c r="H14341">
        <v>630</v>
      </c>
      <c r="I14341">
        <v>13.93</v>
      </c>
      <c r="J14341">
        <v>13.85</v>
      </c>
      <c r="K14341">
        <v>3</v>
      </c>
      <c r="L14341">
        <v>13</v>
      </c>
      <c r="M14341" t="s">
        <v>123</v>
      </c>
    </row>
    <row r="14342" spans="1:13" hidden="1" x14ac:dyDescent="0.25">
      <c r="A14342" s="3">
        <v>39791</v>
      </c>
      <c r="B14342" s="16">
        <v>300</v>
      </c>
      <c r="C14342">
        <v>79708.929999999993</v>
      </c>
      <c r="D14342">
        <v>79576.03</v>
      </c>
      <c r="E14342">
        <v>13.55</v>
      </c>
      <c r="F14342">
        <v>13.52</v>
      </c>
      <c r="G14342" s="3">
        <v>40452</v>
      </c>
      <c r="H14342">
        <v>446</v>
      </c>
      <c r="I14342">
        <v>13.56</v>
      </c>
      <c r="J14342">
        <v>13.52</v>
      </c>
      <c r="K14342">
        <v>4</v>
      </c>
      <c r="L14342">
        <v>10</v>
      </c>
      <c r="M14342" t="s">
        <v>120</v>
      </c>
    </row>
    <row r="14343" spans="1:13" hidden="1" x14ac:dyDescent="0.25">
      <c r="A14343" s="3">
        <v>39791</v>
      </c>
      <c r="B14343" s="16">
        <v>2260</v>
      </c>
      <c r="C14343">
        <v>59479.31</v>
      </c>
      <c r="D14343">
        <v>59062.85</v>
      </c>
      <c r="E14343">
        <v>14.09</v>
      </c>
      <c r="F14343">
        <v>13.9</v>
      </c>
      <c r="G14343" s="3">
        <v>41276</v>
      </c>
      <c r="H14343">
        <v>1003</v>
      </c>
      <c r="I14343">
        <v>14.09</v>
      </c>
      <c r="J14343">
        <v>13.83</v>
      </c>
      <c r="K14343">
        <v>18</v>
      </c>
      <c r="L14343">
        <v>19</v>
      </c>
      <c r="M14343" t="s">
        <v>121</v>
      </c>
    </row>
    <row r="14344" spans="1:13" hidden="1" x14ac:dyDescent="0.25">
      <c r="A14344" s="3">
        <v>39791</v>
      </c>
      <c r="B14344" s="16">
        <v>400</v>
      </c>
      <c r="C14344">
        <v>52072.7</v>
      </c>
      <c r="D14344">
        <v>51317.75</v>
      </c>
      <c r="E14344">
        <v>14.1</v>
      </c>
      <c r="F14344">
        <v>14.13</v>
      </c>
      <c r="G14344" s="3">
        <v>41641</v>
      </c>
      <c r="H14344">
        <v>1251</v>
      </c>
      <c r="I14344">
        <v>14.13</v>
      </c>
      <c r="J14344">
        <v>14.1</v>
      </c>
      <c r="K14344">
        <v>4</v>
      </c>
      <c r="L14344">
        <v>23</v>
      </c>
      <c r="M14344" t="s">
        <v>130</v>
      </c>
    </row>
    <row r="14345" spans="1:13" hidden="1" x14ac:dyDescent="0.25">
      <c r="A14345" s="3">
        <v>39791</v>
      </c>
      <c r="B14345" s="16">
        <v>460</v>
      </c>
      <c r="C14345">
        <v>85149.43</v>
      </c>
      <c r="D14345">
        <v>85060.85</v>
      </c>
      <c r="E14345">
        <v>13.26</v>
      </c>
      <c r="F14345">
        <v>13.28</v>
      </c>
      <c r="G14345" s="3">
        <v>40269</v>
      </c>
      <c r="H14345">
        <v>320</v>
      </c>
      <c r="I14345">
        <v>13.28</v>
      </c>
      <c r="J14345">
        <v>13.26</v>
      </c>
      <c r="K14345">
        <v>6</v>
      </c>
      <c r="L14345">
        <v>8</v>
      </c>
      <c r="M14345" t="s">
        <v>126</v>
      </c>
    </row>
    <row r="14346" spans="1:13" hidden="1" x14ac:dyDescent="0.25">
      <c r="A14346" s="3">
        <v>39791</v>
      </c>
      <c r="B14346" s="16">
        <v>6240</v>
      </c>
      <c r="C14346">
        <v>97291.37</v>
      </c>
      <c r="D14346">
        <v>97284.51</v>
      </c>
      <c r="E14346">
        <v>13.46</v>
      </c>
      <c r="F14346">
        <v>13.44</v>
      </c>
      <c r="G14346" s="3">
        <v>39874</v>
      </c>
      <c r="H14346">
        <v>53</v>
      </c>
      <c r="I14346">
        <v>13.46</v>
      </c>
      <c r="J14346">
        <v>13.44</v>
      </c>
      <c r="K14346">
        <v>12</v>
      </c>
      <c r="L14346">
        <v>3</v>
      </c>
      <c r="M14346" t="s">
        <v>167</v>
      </c>
    </row>
    <row r="14347" spans="1:13" hidden="1" x14ac:dyDescent="0.25">
      <c r="A14347" s="3">
        <v>39791</v>
      </c>
      <c r="B14347" s="16">
        <v>900</v>
      </c>
      <c r="C14347">
        <v>34799.760000000002</v>
      </c>
      <c r="D14347">
        <v>33905.75</v>
      </c>
      <c r="E14347">
        <v>14.36</v>
      </c>
      <c r="F14347">
        <v>14.36</v>
      </c>
      <c r="G14347" s="3">
        <v>42737</v>
      </c>
      <c r="H14347">
        <v>1995</v>
      </c>
      <c r="I14347">
        <v>14.4</v>
      </c>
      <c r="J14347">
        <v>14.2</v>
      </c>
      <c r="K14347">
        <v>8</v>
      </c>
      <c r="L14347">
        <v>29</v>
      </c>
      <c r="M14347" t="s">
        <v>119</v>
      </c>
    </row>
    <row r="14348" spans="1:13" hidden="1" x14ac:dyDescent="0.25">
      <c r="A14348" s="3">
        <v>39791</v>
      </c>
      <c r="B14348" s="16">
        <v>13780</v>
      </c>
      <c r="C14348">
        <v>77092.7</v>
      </c>
      <c r="D14348">
        <v>76928.27</v>
      </c>
      <c r="E14348">
        <v>13.7</v>
      </c>
      <c r="F14348">
        <v>13.64</v>
      </c>
      <c r="G14348" s="3">
        <v>40546</v>
      </c>
      <c r="H14348">
        <v>507</v>
      </c>
      <c r="I14348">
        <v>13.87</v>
      </c>
      <c r="J14348">
        <v>13.6</v>
      </c>
      <c r="K14348">
        <v>128</v>
      </c>
      <c r="L14348">
        <v>11</v>
      </c>
      <c r="M14348" t="s">
        <v>128</v>
      </c>
    </row>
    <row r="14349" spans="1:13" hidden="1" x14ac:dyDescent="0.25">
      <c r="A14349" s="3">
        <v>39791</v>
      </c>
      <c r="B14349" s="16">
        <v>13210</v>
      </c>
      <c r="C14349">
        <v>90498.880000000005</v>
      </c>
      <c r="D14349">
        <v>90514.14</v>
      </c>
      <c r="E14349">
        <v>13.19</v>
      </c>
      <c r="F14349">
        <v>13.17</v>
      </c>
      <c r="G14349" s="3">
        <v>40087</v>
      </c>
      <c r="H14349">
        <v>200</v>
      </c>
      <c r="I14349">
        <v>13.33</v>
      </c>
      <c r="J14349">
        <v>13.15</v>
      </c>
      <c r="K14349">
        <v>65</v>
      </c>
      <c r="L14349">
        <v>6</v>
      </c>
      <c r="M14349" t="s">
        <v>127</v>
      </c>
    </row>
    <row r="14350" spans="1:13" hidden="1" x14ac:dyDescent="0.25">
      <c r="A14350" s="3">
        <v>39791</v>
      </c>
      <c r="B14350" s="16">
        <v>26245</v>
      </c>
      <c r="C14350">
        <v>98168.19</v>
      </c>
      <c r="D14350">
        <v>98164.89</v>
      </c>
      <c r="E14350">
        <v>13.44</v>
      </c>
      <c r="F14350">
        <v>13.44</v>
      </c>
      <c r="G14350" s="3">
        <v>39846</v>
      </c>
      <c r="H14350">
        <v>35</v>
      </c>
      <c r="I14350">
        <v>13.46</v>
      </c>
      <c r="J14350">
        <v>13.4</v>
      </c>
      <c r="K14350">
        <v>30</v>
      </c>
      <c r="L14350">
        <v>2</v>
      </c>
      <c r="M14350" t="s">
        <v>166</v>
      </c>
    </row>
    <row r="14351" spans="1:13" hidden="1" x14ac:dyDescent="0.25">
      <c r="A14351" s="3">
        <v>39791</v>
      </c>
      <c r="B14351" s="16">
        <v>7385</v>
      </c>
      <c r="C14351">
        <v>82468.929999999993</v>
      </c>
      <c r="D14351">
        <v>82381.759999999995</v>
      </c>
      <c r="E14351">
        <v>13.55</v>
      </c>
      <c r="F14351">
        <v>13.37</v>
      </c>
      <c r="G14351" s="3">
        <v>40360</v>
      </c>
      <c r="H14351">
        <v>382</v>
      </c>
      <c r="I14351">
        <v>13.57</v>
      </c>
      <c r="J14351">
        <v>13.3</v>
      </c>
      <c r="K14351">
        <v>65</v>
      </c>
      <c r="L14351">
        <v>9</v>
      </c>
      <c r="M14351" t="s">
        <v>125</v>
      </c>
    </row>
    <row r="14352" spans="1:13" hidden="1" x14ac:dyDescent="0.25">
      <c r="A14352" s="3">
        <v>39791</v>
      </c>
      <c r="B14352" s="16">
        <v>28100</v>
      </c>
      <c r="C14352">
        <v>96240.68</v>
      </c>
      <c r="D14352">
        <v>96233.22</v>
      </c>
      <c r="E14352">
        <v>13.41</v>
      </c>
      <c r="F14352">
        <v>13.38</v>
      </c>
      <c r="G14352" s="3">
        <v>39904</v>
      </c>
      <c r="H14352">
        <v>75</v>
      </c>
      <c r="I14352">
        <v>13.41</v>
      </c>
      <c r="J14352">
        <v>13.36</v>
      </c>
      <c r="K14352">
        <v>58</v>
      </c>
      <c r="L14352">
        <v>4</v>
      </c>
      <c r="M14352" t="s">
        <v>129</v>
      </c>
    </row>
    <row r="14353" spans="1:13" hidden="1" x14ac:dyDescent="0.25">
      <c r="A14353" s="3">
        <v>39791</v>
      </c>
      <c r="B14353" s="16">
        <v>40870</v>
      </c>
      <c r="C14353">
        <v>93383.31</v>
      </c>
      <c r="D14353">
        <v>93378.05</v>
      </c>
      <c r="E14353">
        <v>13.36</v>
      </c>
      <c r="F14353">
        <v>13.27</v>
      </c>
      <c r="G14353" s="3">
        <v>39995</v>
      </c>
      <c r="H14353">
        <v>136</v>
      </c>
      <c r="I14353">
        <v>13.42</v>
      </c>
      <c r="J14353">
        <v>13.26</v>
      </c>
      <c r="K14353">
        <v>177</v>
      </c>
      <c r="L14353">
        <v>5</v>
      </c>
      <c r="M14353" t="s">
        <v>133</v>
      </c>
    </row>
    <row r="14354" spans="1:13" hidden="1" x14ac:dyDescent="0.25">
      <c r="A14354" s="3">
        <v>39791</v>
      </c>
      <c r="B14354" s="16">
        <v>33930</v>
      </c>
      <c r="C14354">
        <v>67913.02</v>
      </c>
      <c r="D14354">
        <v>67641.05</v>
      </c>
      <c r="E14354">
        <v>13.65</v>
      </c>
      <c r="F14354">
        <v>13.67</v>
      </c>
      <c r="G14354" s="3">
        <v>40910</v>
      </c>
      <c r="H14354">
        <v>757</v>
      </c>
      <c r="I14354">
        <v>13.97</v>
      </c>
      <c r="J14354">
        <v>13.62</v>
      </c>
      <c r="K14354">
        <v>646</v>
      </c>
      <c r="L14354">
        <v>15</v>
      </c>
      <c r="M14354" t="s">
        <v>135</v>
      </c>
    </row>
    <row r="14355" spans="1:13" hidden="1" x14ac:dyDescent="0.25">
      <c r="A14355" s="3">
        <v>39791</v>
      </c>
      <c r="B14355" s="16">
        <v>211845</v>
      </c>
      <c r="C14355">
        <v>87798.41</v>
      </c>
      <c r="D14355">
        <v>87751.01</v>
      </c>
      <c r="E14355">
        <v>13.19</v>
      </c>
      <c r="F14355">
        <v>13.14</v>
      </c>
      <c r="G14355" s="3">
        <v>40182</v>
      </c>
      <c r="H14355">
        <v>260</v>
      </c>
      <c r="I14355">
        <v>13.37</v>
      </c>
      <c r="J14355">
        <v>13.12</v>
      </c>
      <c r="K14355">
        <v>1293</v>
      </c>
      <c r="L14355">
        <v>7</v>
      </c>
      <c r="M14355" t="s">
        <v>140</v>
      </c>
    </row>
    <row r="14356" spans="1:13" hidden="1" x14ac:dyDescent="0.25">
      <c r="A14356" s="3">
        <v>39791</v>
      </c>
      <c r="B14356" s="16">
        <v>63570</v>
      </c>
      <c r="C14356">
        <v>99202.61</v>
      </c>
      <c r="D14356">
        <v>99202.54</v>
      </c>
      <c r="E14356">
        <v>13.419</v>
      </c>
      <c r="F14356">
        <v>13.45</v>
      </c>
      <c r="G14356" s="3">
        <v>39815</v>
      </c>
      <c r="H14356">
        <v>14</v>
      </c>
      <c r="I14356">
        <v>13.45</v>
      </c>
      <c r="J14356">
        <v>13.4</v>
      </c>
      <c r="K14356">
        <v>80</v>
      </c>
      <c r="L14356">
        <v>1</v>
      </c>
      <c r="M14356" t="s">
        <v>141</v>
      </c>
    </row>
    <row r="14357" spans="1:13" hidden="1" x14ac:dyDescent="0.25">
      <c r="A14357" s="3">
        <v>39792</v>
      </c>
      <c r="B14357" s="16">
        <v>0</v>
      </c>
      <c r="C14357">
        <v>26163.15</v>
      </c>
      <c r="D14357">
        <v>25606.68</v>
      </c>
      <c r="E14357">
        <v>0</v>
      </c>
      <c r="F14357">
        <v>0</v>
      </c>
      <c r="G14357" s="3">
        <v>43467</v>
      </c>
      <c r="H14357">
        <v>2485</v>
      </c>
      <c r="I14357">
        <v>0</v>
      </c>
      <c r="J14357">
        <v>0</v>
      </c>
      <c r="K14357">
        <v>0</v>
      </c>
      <c r="L14357">
        <v>31</v>
      </c>
      <c r="M14357" t="s">
        <v>168</v>
      </c>
    </row>
    <row r="14358" spans="1:13" hidden="1" x14ac:dyDescent="0.25">
      <c r="A14358" s="3">
        <v>39792</v>
      </c>
      <c r="B14358" s="16">
        <v>0</v>
      </c>
      <c r="C14358">
        <v>41811.06</v>
      </c>
      <c r="D14358">
        <v>41654.870000000003</v>
      </c>
      <c r="E14358">
        <v>0</v>
      </c>
      <c r="F14358">
        <v>0</v>
      </c>
      <c r="G14358" s="3">
        <v>42186</v>
      </c>
      <c r="H14358">
        <v>1621</v>
      </c>
      <c r="I14358">
        <v>0</v>
      </c>
      <c r="J14358">
        <v>0</v>
      </c>
      <c r="K14358">
        <v>0</v>
      </c>
      <c r="L14358">
        <v>27</v>
      </c>
      <c r="M14358" t="s">
        <v>171</v>
      </c>
    </row>
    <row r="14359" spans="1:13" hidden="1" x14ac:dyDescent="0.25">
      <c r="A14359" s="3">
        <v>39792</v>
      </c>
      <c r="B14359" s="16">
        <v>0</v>
      </c>
      <c r="C14359">
        <v>43236.62</v>
      </c>
      <c r="D14359">
        <v>43095.28</v>
      </c>
      <c r="E14359">
        <v>0</v>
      </c>
      <c r="F14359">
        <v>0</v>
      </c>
      <c r="G14359" s="3">
        <v>42095</v>
      </c>
      <c r="H14359">
        <v>1560</v>
      </c>
      <c r="I14359">
        <v>0</v>
      </c>
      <c r="J14359">
        <v>0</v>
      </c>
      <c r="K14359">
        <v>0</v>
      </c>
      <c r="L14359">
        <v>26</v>
      </c>
      <c r="M14359" t="s">
        <v>169</v>
      </c>
    </row>
    <row r="14360" spans="1:13" hidden="1" x14ac:dyDescent="0.25">
      <c r="A14360" s="3">
        <v>39792</v>
      </c>
      <c r="B14360" s="16">
        <v>0</v>
      </c>
      <c r="C14360">
        <v>49660.06</v>
      </c>
      <c r="D14360">
        <v>49622.19</v>
      </c>
      <c r="E14360">
        <v>0</v>
      </c>
      <c r="F14360">
        <v>0</v>
      </c>
      <c r="G14360" s="3">
        <v>41730</v>
      </c>
      <c r="H14360">
        <v>1311</v>
      </c>
      <c r="I14360">
        <v>0</v>
      </c>
      <c r="J14360">
        <v>0</v>
      </c>
      <c r="K14360">
        <v>0</v>
      </c>
      <c r="L14360">
        <v>24</v>
      </c>
      <c r="M14360" t="s">
        <v>170</v>
      </c>
    </row>
    <row r="14361" spans="1:13" hidden="1" x14ac:dyDescent="0.25">
      <c r="A14361" s="3">
        <v>39792</v>
      </c>
      <c r="B14361" s="16">
        <v>0</v>
      </c>
      <c r="C14361">
        <v>29801.26</v>
      </c>
      <c r="D14361">
        <v>29305.919999999998</v>
      </c>
      <c r="E14361">
        <v>0</v>
      </c>
      <c r="F14361">
        <v>0</v>
      </c>
      <c r="G14361" s="3">
        <v>43102</v>
      </c>
      <c r="H14361">
        <v>2240</v>
      </c>
      <c r="I14361">
        <v>0</v>
      </c>
      <c r="J14361">
        <v>0</v>
      </c>
      <c r="K14361">
        <v>0</v>
      </c>
      <c r="L14361">
        <v>30</v>
      </c>
      <c r="M14361" t="s">
        <v>150</v>
      </c>
    </row>
    <row r="14362" spans="1:13" hidden="1" x14ac:dyDescent="0.25">
      <c r="A14362" s="3">
        <v>39792</v>
      </c>
      <c r="B14362" s="16">
        <v>0</v>
      </c>
      <c r="C14362">
        <v>53342.16</v>
      </c>
      <c r="D14362">
        <v>53235.75</v>
      </c>
      <c r="E14362">
        <v>0</v>
      </c>
      <c r="F14362">
        <v>0</v>
      </c>
      <c r="G14362" s="3">
        <v>41548</v>
      </c>
      <c r="H14362">
        <v>1189</v>
      </c>
      <c r="I14362">
        <v>0</v>
      </c>
      <c r="J14362">
        <v>0</v>
      </c>
      <c r="K14362">
        <v>0</v>
      </c>
      <c r="L14362">
        <v>22</v>
      </c>
      <c r="M14362" t="s">
        <v>156</v>
      </c>
    </row>
    <row r="14363" spans="1:13" hidden="1" x14ac:dyDescent="0.25">
      <c r="A14363" s="3">
        <v>39792</v>
      </c>
      <c r="B14363" s="16">
        <v>0</v>
      </c>
      <c r="C14363">
        <v>17667.240000000002</v>
      </c>
      <c r="D14363">
        <v>17036.29</v>
      </c>
      <c r="E14363">
        <v>0</v>
      </c>
      <c r="F14363">
        <v>0</v>
      </c>
      <c r="G14363" s="3">
        <v>44564</v>
      </c>
      <c r="H14363">
        <v>3227</v>
      </c>
      <c r="I14363">
        <v>0</v>
      </c>
      <c r="J14363">
        <v>0</v>
      </c>
      <c r="K14363">
        <v>0</v>
      </c>
      <c r="L14363">
        <v>32</v>
      </c>
      <c r="M14363" t="s">
        <v>145</v>
      </c>
    </row>
    <row r="14364" spans="1:13" hidden="1" x14ac:dyDescent="0.25">
      <c r="A14364" s="3">
        <v>39792</v>
      </c>
      <c r="B14364" s="16">
        <v>100</v>
      </c>
      <c r="C14364">
        <v>38966.49</v>
      </c>
      <c r="D14364">
        <v>38788.17</v>
      </c>
      <c r="E14364">
        <v>14.4</v>
      </c>
      <c r="F14364">
        <v>14.4</v>
      </c>
      <c r="G14364" s="3">
        <v>42373</v>
      </c>
      <c r="H14364">
        <v>1745</v>
      </c>
      <c r="I14364">
        <v>14.4</v>
      </c>
      <c r="J14364">
        <v>14.4</v>
      </c>
      <c r="K14364">
        <v>1</v>
      </c>
      <c r="L14364">
        <v>28</v>
      </c>
      <c r="M14364" t="s">
        <v>122</v>
      </c>
    </row>
    <row r="14365" spans="1:13" hidden="1" x14ac:dyDescent="0.25">
      <c r="A14365" s="3">
        <v>39792</v>
      </c>
      <c r="B14365" s="16">
        <v>0</v>
      </c>
      <c r="C14365">
        <v>57241.07</v>
      </c>
      <c r="D14365">
        <v>57360.36</v>
      </c>
      <c r="E14365">
        <v>0</v>
      </c>
      <c r="F14365">
        <v>0</v>
      </c>
      <c r="G14365" s="3">
        <v>41365</v>
      </c>
      <c r="H14365">
        <v>1061</v>
      </c>
      <c r="I14365">
        <v>0</v>
      </c>
      <c r="J14365">
        <v>0</v>
      </c>
      <c r="K14365">
        <v>0</v>
      </c>
      <c r="L14365">
        <v>20</v>
      </c>
      <c r="M14365" t="s">
        <v>161</v>
      </c>
    </row>
    <row r="14366" spans="1:13" hidden="1" x14ac:dyDescent="0.25">
      <c r="A14366" s="3">
        <v>39792</v>
      </c>
      <c r="B14366" s="16">
        <v>0</v>
      </c>
      <c r="C14366">
        <v>55305.85</v>
      </c>
      <c r="D14366">
        <v>55306.83</v>
      </c>
      <c r="E14366">
        <v>0</v>
      </c>
      <c r="F14366">
        <v>0</v>
      </c>
      <c r="G14366" s="3">
        <v>41456</v>
      </c>
      <c r="H14366">
        <v>1124</v>
      </c>
      <c r="I14366">
        <v>0</v>
      </c>
      <c r="J14366">
        <v>0</v>
      </c>
      <c r="K14366">
        <v>0</v>
      </c>
      <c r="L14366">
        <v>21</v>
      </c>
      <c r="M14366" t="s">
        <v>162</v>
      </c>
    </row>
    <row r="14367" spans="1:13" hidden="1" x14ac:dyDescent="0.25">
      <c r="A14367" s="3">
        <v>39792</v>
      </c>
      <c r="B14367" s="16">
        <v>0</v>
      </c>
      <c r="C14367">
        <v>65467.56</v>
      </c>
      <c r="D14367">
        <v>65810.600000000006</v>
      </c>
      <c r="E14367">
        <v>0</v>
      </c>
      <c r="F14367">
        <v>0</v>
      </c>
      <c r="G14367" s="3">
        <v>41001</v>
      </c>
      <c r="H14367">
        <v>818</v>
      </c>
      <c r="I14367">
        <v>0</v>
      </c>
      <c r="J14367">
        <v>0</v>
      </c>
      <c r="K14367">
        <v>0</v>
      </c>
      <c r="L14367">
        <v>16</v>
      </c>
      <c r="M14367" t="s">
        <v>152</v>
      </c>
    </row>
    <row r="14368" spans="1:13" hidden="1" x14ac:dyDescent="0.25">
      <c r="A14368" s="3">
        <v>39792</v>
      </c>
      <c r="B14368" s="16">
        <v>0</v>
      </c>
      <c r="C14368">
        <v>63300.1</v>
      </c>
      <c r="D14368">
        <v>63577.26</v>
      </c>
      <c r="E14368">
        <v>0</v>
      </c>
      <c r="F14368">
        <v>0</v>
      </c>
      <c r="G14368" s="3">
        <v>41092</v>
      </c>
      <c r="H14368">
        <v>880</v>
      </c>
      <c r="I14368">
        <v>0</v>
      </c>
      <c r="J14368">
        <v>0</v>
      </c>
      <c r="K14368">
        <v>0</v>
      </c>
      <c r="L14368">
        <v>17</v>
      </c>
      <c r="M14368" t="s">
        <v>149</v>
      </c>
    </row>
    <row r="14369" spans="1:13" hidden="1" x14ac:dyDescent="0.25">
      <c r="A14369" s="3">
        <v>39792</v>
      </c>
      <c r="B14369" s="16">
        <v>100</v>
      </c>
      <c r="C14369">
        <v>61114.1</v>
      </c>
      <c r="D14369">
        <v>61319</v>
      </c>
      <c r="E14369">
        <v>13.76</v>
      </c>
      <c r="F14369">
        <v>13.76</v>
      </c>
      <c r="G14369" s="3">
        <v>41183</v>
      </c>
      <c r="H14369">
        <v>943</v>
      </c>
      <c r="I14369">
        <v>13.76</v>
      </c>
      <c r="J14369">
        <v>13.76</v>
      </c>
      <c r="K14369">
        <v>1</v>
      </c>
      <c r="L14369">
        <v>18</v>
      </c>
      <c r="M14369" t="s">
        <v>151</v>
      </c>
    </row>
    <row r="14370" spans="1:13" hidden="1" x14ac:dyDescent="0.25">
      <c r="A14370" s="3">
        <v>39792</v>
      </c>
      <c r="B14370" s="16">
        <v>100</v>
      </c>
      <c r="C14370">
        <v>69797.429999999993</v>
      </c>
      <c r="D14370">
        <v>70151.259999999995</v>
      </c>
      <c r="E14370">
        <v>13.51</v>
      </c>
      <c r="F14370">
        <v>13.51</v>
      </c>
      <c r="G14370" s="3">
        <v>40819</v>
      </c>
      <c r="H14370">
        <v>694</v>
      </c>
      <c r="I14370">
        <v>13.51</v>
      </c>
      <c r="J14370">
        <v>13.51</v>
      </c>
      <c r="K14370">
        <v>1</v>
      </c>
      <c r="L14370">
        <v>14</v>
      </c>
      <c r="M14370" t="s">
        <v>118</v>
      </c>
    </row>
    <row r="14371" spans="1:13" hidden="1" x14ac:dyDescent="0.25">
      <c r="A14371" s="3">
        <v>39792</v>
      </c>
      <c r="B14371" s="16">
        <v>100</v>
      </c>
      <c r="C14371">
        <v>74475.539999999994</v>
      </c>
      <c r="D14371">
        <v>74853.100000000006</v>
      </c>
      <c r="E14371">
        <v>13.46</v>
      </c>
      <c r="F14371">
        <v>13.46</v>
      </c>
      <c r="G14371" s="3">
        <v>40634</v>
      </c>
      <c r="H14371">
        <v>567</v>
      </c>
      <c r="I14371">
        <v>13.46</v>
      </c>
      <c r="J14371">
        <v>13.46</v>
      </c>
      <c r="K14371">
        <v>1</v>
      </c>
      <c r="L14371">
        <v>12</v>
      </c>
      <c r="M14371" t="s">
        <v>117</v>
      </c>
    </row>
    <row r="14372" spans="1:13" hidden="1" x14ac:dyDescent="0.25">
      <c r="A14372" s="3">
        <v>39792</v>
      </c>
      <c r="B14372" s="16">
        <v>0</v>
      </c>
      <c r="C14372">
        <v>44713.73</v>
      </c>
      <c r="D14372">
        <v>44584.95</v>
      </c>
      <c r="E14372">
        <v>0</v>
      </c>
      <c r="F14372">
        <v>0</v>
      </c>
      <c r="G14372" s="3">
        <v>42006</v>
      </c>
      <c r="H14372">
        <v>1499</v>
      </c>
      <c r="I14372">
        <v>0</v>
      </c>
      <c r="J14372">
        <v>0</v>
      </c>
      <c r="K14372">
        <v>0</v>
      </c>
      <c r="L14372">
        <v>25</v>
      </c>
      <c r="M14372" t="s">
        <v>131</v>
      </c>
    </row>
    <row r="14373" spans="1:13" hidden="1" x14ac:dyDescent="0.25">
      <c r="A14373" s="3">
        <v>39792</v>
      </c>
      <c r="B14373" s="16">
        <v>600</v>
      </c>
      <c r="C14373">
        <v>72142.02</v>
      </c>
      <c r="D14373">
        <v>72514.55</v>
      </c>
      <c r="E14373">
        <v>13.45</v>
      </c>
      <c r="F14373">
        <v>13.49</v>
      </c>
      <c r="G14373" s="3">
        <v>40725</v>
      </c>
      <c r="H14373">
        <v>629</v>
      </c>
      <c r="I14373">
        <v>13.49</v>
      </c>
      <c r="J14373">
        <v>13.45</v>
      </c>
      <c r="K14373">
        <v>10</v>
      </c>
      <c r="L14373">
        <v>13</v>
      </c>
      <c r="M14373" t="s">
        <v>123</v>
      </c>
    </row>
    <row r="14374" spans="1:13" hidden="1" x14ac:dyDescent="0.25">
      <c r="A14374" s="3">
        <v>39792</v>
      </c>
      <c r="B14374" s="16">
        <v>100</v>
      </c>
      <c r="C14374">
        <v>79615.94</v>
      </c>
      <c r="D14374">
        <v>79906.880000000005</v>
      </c>
      <c r="E14374">
        <v>13.29</v>
      </c>
      <c r="F14374">
        <v>13.29</v>
      </c>
      <c r="G14374" s="3">
        <v>40452</v>
      </c>
      <c r="H14374">
        <v>445</v>
      </c>
      <c r="I14374">
        <v>13.29</v>
      </c>
      <c r="J14374">
        <v>13.29</v>
      </c>
      <c r="K14374">
        <v>1</v>
      </c>
      <c r="L14374">
        <v>10</v>
      </c>
      <c r="M14374" t="s">
        <v>120</v>
      </c>
    </row>
    <row r="14375" spans="1:13" hidden="1" x14ac:dyDescent="0.25">
      <c r="A14375" s="3">
        <v>39792</v>
      </c>
      <c r="B14375" s="16">
        <v>1660</v>
      </c>
      <c r="C14375">
        <v>59092.47</v>
      </c>
      <c r="D14375">
        <v>59257.13</v>
      </c>
      <c r="E14375">
        <v>13.91</v>
      </c>
      <c r="F14375">
        <v>13.88</v>
      </c>
      <c r="G14375" s="3">
        <v>41276</v>
      </c>
      <c r="H14375">
        <v>1002</v>
      </c>
      <c r="I14375">
        <v>13.91</v>
      </c>
      <c r="J14375">
        <v>13.74</v>
      </c>
      <c r="K14375">
        <v>16</v>
      </c>
      <c r="L14375">
        <v>19</v>
      </c>
      <c r="M14375" t="s">
        <v>121</v>
      </c>
    </row>
    <row r="14376" spans="1:13" hidden="1" x14ac:dyDescent="0.25">
      <c r="A14376" s="3">
        <v>39792</v>
      </c>
      <c r="B14376" s="16">
        <v>1670</v>
      </c>
      <c r="C14376">
        <v>51343.49</v>
      </c>
      <c r="D14376">
        <v>51339.01</v>
      </c>
      <c r="E14376">
        <v>14.18</v>
      </c>
      <c r="F14376">
        <v>14.15</v>
      </c>
      <c r="G14376" s="3">
        <v>41641</v>
      </c>
      <c r="H14376">
        <v>1250</v>
      </c>
      <c r="I14376">
        <v>14.2</v>
      </c>
      <c r="J14376">
        <v>14.05</v>
      </c>
      <c r="K14376">
        <v>21</v>
      </c>
      <c r="L14376">
        <v>23</v>
      </c>
      <c r="M14376" t="s">
        <v>130</v>
      </c>
    </row>
    <row r="14377" spans="1:13" hidden="1" x14ac:dyDescent="0.25">
      <c r="A14377" s="3">
        <v>39792</v>
      </c>
      <c r="B14377" s="16">
        <v>275</v>
      </c>
      <c r="C14377">
        <v>85103.51</v>
      </c>
      <c r="D14377">
        <v>85356.3</v>
      </c>
      <c r="E14377">
        <v>13.05</v>
      </c>
      <c r="F14377">
        <v>13.02</v>
      </c>
      <c r="G14377" s="3">
        <v>40269</v>
      </c>
      <c r="H14377">
        <v>319</v>
      </c>
      <c r="I14377">
        <v>13.05</v>
      </c>
      <c r="J14377">
        <v>13.02</v>
      </c>
      <c r="K14377">
        <v>4</v>
      </c>
      <c r="L14377">
        <v>8</v>
      </c>
      <c r="M14377" t="s">
        <v>126</v>
      </c>
    </row>
    <row r="14378" spans="1:13" hidden="1" x14ac:dyDescent="0.25">
      <c r="A14378" s="3">
        <v>39792</v>
      </c>
      <c r="B14378" s="16">
        <v>29990</v>
      </c>
      <c r="C14378">
        <v>97333.3</v>
      </c>
      <c r="D14378">
        <v>97346.91</v>
      </c>
      <c r="E14378">
        <v>13.45</v>
      </c>
      <c r="F14378">
        <v>13.37</v>
      </c>
      <c r="G14378" s="3">
        <v>39874</v>
      </c>
      <c r="H14378">
        <v>52</v>
      </c>
      <c r="I14378">
        <v>13.45</v>
      </c>
      <c r="J14378">
        <v>13.36</v>
      </c>
      <c r="K14378">
        <v>45</v>
      </c>
      <c r="L14378">
        <v>3</v>
      </c>
      <c r="M14378" t="s">
        <v>167</v>
      </c>
    </row>
    <row r="14379" spans="1:13" hidden="1" x14ac:dyDescent="0.25">
      <c r="A14379" s="3">
        <v>39792</v>
      </c>
      <c r="B14379" s="16">
        <v>1985</v>
      </c>
      <c r="C14379">
        <v>33922.75</v>
      </c>
      <c r="D14379">
        <v>33521.47</v>
      </c>
      <c r="E14379">
        <v>14.4</v>
      </c>
      <c r="F14379">
        <v>14.55</v>
      </c>
      <c r="G14379" s="3">
        <v>42737</v>
      </c>
      <c r="H14379">
        <v>1994</v>
      </c>
      <c r="I14379">
        <v>14.6</v>
      </c>
      <c r="J14379">
        <v>14.31</v>
      </c>
      <c r="K14379">
        <v>32</v>
      </c>
      <c r="L14379">
        <v>29</v>
      </c>
      <c r="M14379" t="s">
        <v>119</v>
      </c>
    </row>
    <row r="14380" spans="1:13" hidden="1" x14ac:dyDescent="0.25">
      <c r="A14380" s="3">
        <v>39792</v>
      </c>
      <c r="B14380" s="16">
        <v>14645</v>
      </c>
      <c r="C14380">
        <v>90559.53</v>
      </c>
      <c r="D14380">
        <v>90687.08</v>
      </c>
      <c r="E14380">
        <v>13.03</v>
      </c>
      <c r="F14380">
        <v>12.97</v>
      </c>
      <c r="G14380" s="3">
        <v>40087</v>
      </c>
      <c r="H14380">
        <v>199</v>
      </c>
      <c r="I14380">
        <v>13.07</v>
      </c>
      <c r="J14380">
        <v>12.96</v>
      </c>
      <c r="K14380">
        <v>59</v>
      </c>
      <c r="L14380">
        <v>6</v>
      </c>
      <c r="M14380" t="s">
        <v>127</v>
      </c>
    </row>
    <row r="14381" spans="1:13" hidden="1" x14ac:dyDescent="0.25">
      <c r="A14381" s="3">
        <v>39792</v>
      </c>
      <c r="B14381" s="16">
        <v>21070</v>
      </c>
      <c r="C14381">
        <v>76966.850000000006</v>
      </c>
      <c r="D14381">
        <v>77316.84</v>
      </c>
      <c r="E14381">
        <v>13.61</v>
      </c>
      <c r="F14381">
        <v>13.44</v>
      </c>
      <c r="G14381" s="3">
        <v>40546</v>
      </c>
      <c r="H14381">
        <v>506</v>
      </c>
      <c r="I14381">
        <v>13.61</v>
      </c>
      <c r="J14381">
        <v>13.36</v>
      </c>
      <c r="K14381">
        <v>152</v>
      </c>
      <c r="L14381">
        <v>11</v>
      </c>
      <c r="M14381" t="s">
        <v>128</v>
      </c>
    </row>
    <row r="14382" spans="1:13" hidden="1" x14ac:dyDescent="0.25">
      <c r="A14382" s="3">
        <v>39792</v>
      </c>
      <c r="B14382" s="16">
        <v>17100</v>
      </c>
      <c r="C14382">
        <v>82423.070000000007</v>
      </c>
      <c r="D14382">
        <v>82689.070000000007</v>
      </c>
      <c r="E14382">
        <v>13.3</v>
      </c>
      <c r="F14382">
        <v>13.14</v>
      </c>
      <c r="G14382" s="3">
        <v>40360</v>
      </c>
      <c r="H14382">
        <v>381</v>
      </c>
      <c r="I14382">
        <v>13.34</v>
      </c>
      <c r="J14382">
        <v>13.1</v>
      </c>
      <c r="K14382">
        <v>146</v>
      </c>
      <c r="L14382">
        <v>9</v>
      </c>
      <c r="M14382" t="s">
        <v>125</v>
      </c>
    </row>
    <row r="14383" spans="1:13" hidden="1" x14ac:dyDescent="0.25">
      <c r="A14383" s="3">
        <v>39792</v>
      </c>
      <c r="B14383" s="16">
        <v>148910</v>
      </c>
      <c r="C14383">
        <v>98214.12</v>
      </c>
      <c r="D14383">
        <v>98222.07</v>
      </c>
      <c r="E14383">
        <v>13.445</v>
      </c>
      <c r="F14383">
        <v>13.32</v>
      </c>
      <c r="G14383" s="3">
        <v>39846</v>
      </c>
      <c r="H14383">
        <v>34</v>
      </c>
      <c r="I14383">
        <v>13.445</v>
      </c>
      <c r="J14383">
        <v>13.32</v>
      </c>
      <c r="K14383">
        <v>99</v>
      </c>
      <c r="L14383">
        <v>2</v>
      </c>
      <c r="M14383" t="s">
        <v>166</v>
      </c>
    </row>
    <row r="14384" spans="1:13" hidden="1" x14ac:dyDescent="0.25">
      <c r="A14384" s="3">
        <v>39792</v>
      </c>
      <c r="B14384" s="16">
        <v>63285</v>
      </c>
      <c r="C14384">
        <v>96281.48</v>
      </c>
      <c r="D14384">
        <v>96305.12</v>
      </c>
      <c r="E14384">
        <v>13.36</v>
      </c>
      <c r="F14384">
        <v>13.31</v>
      </c>
      <c r="G14384" s="3">
        <v>39904</v>
      </c>
      <c r="H14384">
        <v>74</v>
      </c>
      <c r="I14384">
        <v>13.36</v>
      </c>
      <c r="J14384">
        <v>13.29</v>
      </c>
      <c r="K14384">
        <v>100</v>
      </c>
      <c r="L14384">
        <v>4</v>
      </c>
      <c r="M14384" t="s">
        <v>129</v>
      </c>
    </row>
    <row r="14385" spans="1:13" hidden="1" x14ac:dyDescent="0.25">
      <c r="A14385" s="3">
        <v>39792</v>
      </c>
      <c r="B14385" s="16">
        <v>93385</v>
      </c>
      <c r="C14385">
        <v>93424.88</v>
      </c>
      <c r="D14385">
        <v>93499.78</v>
      </c>
      <c r="E14385">
        <v>13.3</v>
      </c>
      <c r="F14385">
        <v>13.19</v>
      </c>
      <c r="G14385" s="3">
        <v>39995</v>
      </c>
      <c r="H14385">
        <v>135</v>
      </c>
      <c r="I14385">
        <v>13.3</v>
      </c>
      <c r="J14385">
        <v>13.15</v>
      </c>
      <c r="K14385">
        <v>291</v>
      </c>
      <c r="L14385">
        <v>5</v>
      </c>
      <c r="M14385" t="s">
        <v>133</v>
      </c>
    </row>
    <row r="14386" spans="1:13" hidden="1" x14ac:dyDescent="0.25">
      <c r="A14386" s="3">
        <v>39792</v>
      </c>
      <c r="B14386" s="16">
        <v>38430</v>
      </c>
      <c r="C14386">
        <v>67674.97</v>
      </c>
      <c r="D14386">
        <v>68018.89</v>
      </c>
      <c r="E14386">
        <v>13.72</v>
      </c>
      <c r="F14386">
        <v>13.59</v>
      </c>
      <c r="G14386" s="3">
        <v>40910</v>
      </c>
      <c r="H14386">
        <v>756</v>
      </c>
      <c r="I14386">
        <v>13.85</v>
      </c>
      <c r="J14386">
        <v>13.45</v>
      </c>
      <c r="K14386">
        <v>635</v>
      </c>
      <c r="L14386">
        <v>15</v>
      </c>
      <c r="M14386" t="s">
        <v>135</v>
      </c>
    </row>
    <row r="14387" spans="1:13" hidden="1" x14ac:dyDescent="0.25">
      <c r="A14387" s="3">
        <v>39792</v>
      </c>
      <c r="B14387" s="16">
        <v>257310</v>
      </c>
      <c r="C14387">
        <v>87795.02</v>
      </c>
      <c r="D14387">
        <v>87986.58</v>
      </c>
      <c r="E14387">
        <v>13.12</v>
      </c>
      <c r="F14387">
        <v>12.98</v>
      </c>
      <c r="G14387" s="3">
        <v>40182</v>
      </c>
      <c r="H14387">
        <v>259</v>
      </c>
      <c r="I14387">
        <v>13.22</v>
      </c>
      <c r="J14387">
        <v>12.92</v>
      </c>
      <c r="K14387">
        <v>1293</v>
      </c>
      <c r="L14387">
        <v>7</v>
      </c>
      <c r="M14387" t="s">
        <v>140</v>
      </c>
    </row>
    <row r="14388" spans="1:13" hidden="1" x14ac:dyDescent="0.25">
      <c r="A14388" s="3">
        <v>39792</v>
      </c>
      <c r="B14388" s="16">
        <v>201265</v>
      </c>
      <c r="C14388">
        <v>99252.29</v>
      </c>
      <c r="D14388">
        <v>99252.97</v>
      </c>
      <c r="E14388">
        <v>13.44</v>
      </c>
      <c r="F14388">
        <v>13.43</v>
      </c>
      <c r="G14388" s="3">
        <v>39815</v>
      </c>
      <c r="H14388">
        <v>13</v>
      </c>
      <c r="I14388">
        <v>13.45</v>
      </c>
      <c r="J14388">
        <v>13.4</v>
      </c>
      <c r="K14388">
        <v>116</v>
      </c>
      <c r="L14388">
        <v>1</v>
      </c>
      <c r="M14388" t="s">
        <v>141</v>
      </c>
    </row>
    <row r="14389" spans="1:13" hidden="1" x14ac:dyDescent="0.25">
      <c r="A14389" s="3">
        <v>39793</v>
      </c>
      <c r="B14389" s="16">
        <v>0</v>
      </c>
      <c r="C14389">
        <v>25619.51</v>
      </c>
      <c r="D14389">
        <v>25868.09</v>
      </c>
      <c r="E14389">
        <v>0</v>
      </c>
      <c r="F14389">
        <v>0</v>
      </c>
      <c r="G14389" s="3">
        <v>43467</v>
      </c>
      <c r="H14389">
        <v>2484</v>
      </c>
      <c r="I14389">
        <v>0</v>
      </c>
      <c r="J14389">
        <v>0</v>
      </c>
      <c r="K14389">
        <v>0</v>
      </c>
      <c r="L14389">
        <v>31</v>
      </c>
      <c r="M14389" t="s">
        <v>168</v>
      </c>
    </row>
    <row r="14390" spans="1:13" hidden="1" x14ac:dyDescent="0.25">
      <c r="A14390" s="3">
        <v>39793</v>
      </c>
      <c r="B14390" s="16">
        <v>0</v>
      </c>
      <c r="C14390">
        <v>41675.75</v>
      </c>
      <c r="D14390">
        <v>41753.25</v>
      </c>
      <c r="E14390">
        <v>0</v>
      </c>
      <c r="F14390">
        <v>0</v>
      </c>
      <c r="G14390" s="3">
        <v>42186</v>
      </c>
      <c r="H14390">
        <v>1620</v>
      </c>
      <c r="I14390">
        <v>0</v>
      </c>
      <c r="J14390">
        <v>0</v>
      </c>
      <c r="K14390">
        <v>0</v>
      </c>
      <c r="L14390">
        <v>27</v>
      </c>
      <c r="M14390" t="s">
        <v>171</v>
      </c>
    </row>
    <row r="14391" spans="1:13" hidden="1" x14ac:dyDescent="0.25">
      <c r="A14391" s="3">
        <v>39793</v>
      </c>
      <c r="B14391" s="16">
        <v>0</v>
      </c>
      <c r="C14391">
        <v>43116.88</v>
      </c>
      <c r="D14391">
        <v>43203.62</v>
      </c>
      <c r="E14391">
        <v>0</v>
      </c>
      <c r="F14391">
        <v>0</v>
      </c>
      <c r="G14391" s="3">
        <v>42095</v>
      </c>
      <c r="H14391">
        <v>1559</v>
      </c>
      <c r="I14391">
        <v>0</v>
      </c>
      <c r="J14391">
        <v>0</v>
      </c>
      <c r="K14391">
        <v>0</v>
      </c>
      <c r="L14391">
        <v>26</v>
      </c>
      <c r="M14391" t="s">
        <v>169</v>
      </c>
    </row>
    <row r="14392" spans="1:13" hidden="1" x14ac:dyDescent="0.25">
      <c r="A14392" s="3">
        <v>39793</v>
      </c>
      <c r="B14392" s="16">
        <v>0</v>
      </c>
      <c r="C14392">
        <v>49647.06</v>
      </c>
      <c r="D14392">
        <v>49765.599999999999</v>
      </c>
      <c r="E14392">
        <v>0</v>
      </c>
      <c r="F14392">
        <v>0</v>
      </c>
      <c r="G14392" s="3">
        <v>41730</v>
      </c>
      <c r="H14392">
        <v>1310</v>
      </c>
      <c r="I14392">
        <v>0</v>
      </c>
      <c r="J14392">
        <v>0</v>
      </c>
      <c r="K14392">
        <v>0</v>
      </c>
      <c r="L14392">
        <v>24</v>
      </c>
      <c r="M14392" t="s">
        <v>170</v>
      </c>
    </row>
    <row r="14393" spans="1:13" hidden="1" x14ac:dyDescent="0.25">
      <c r="A14393" s="3">
        <v>39793</v>
      </c>
      <c r="B14393" s="16">
        <v>0</v>
      </c>
      <c r="C14393">
        <v>29320.61</v>
      </c>
      <c r="D14393">
        <v>29567.57</v>
      </c>
      <c r="E14393">
        <v>0</v>
      </c>
      <c r="F14393">
        <v>0</v>
      </c>
      <c r="G14393" s="3">
        <v>43102</v>
      </c>
      <c r="H14393">
        <v>2239</v>
      </c>
      <c r="I14393">
        <v>0</v>
      </c>
      <c r="J14393">
        <v>0</v>
      </c>
      <c r="K14393">
        <v>0</v>
      </c>
      <c r="L14393">
        <v>30</v>
      </c>
      <c r="M14393" t="s">
        <v>150</v>
      </c>
    </row>
    <row r="14394" spans="1:13" hidden="1" x14ac:dyDescent="0.25">
      <c r="A14394" s="3">
        <v>39793</v>
      </c>
      <c r="B14394" s="16">
        <v>0</v>
      </c>
      <c r="C14394">
        <v>53262.43</v>
      </c>
      <c r="D14394">
        <v>53364.24</v>
      </c>
      <c r="E14394">
        <v>0</v>
      </c>
      <c r="F14394">
        <v>0</v>
      </c>
      <c r="G14394" s="3">
        <v>41548</v>
      </c>
      <c r="H14394">
        <v>1188</v>
      </c>
      <c r="I14394">
        <v>0</v>
      </c>
      <c r="J14394">
        <v>0</v>
      </c>
      <c r="K14394">
        <v>0</v>
      </c>
      <c r="L14394">
        <v>22</v>
      </c>
      <c r="M14394" t="s">
        <v>156</v>
      </c>
    </row>
    <row r="14395" spans="1:13" hidden="1" x14ac:dyDescent="0.25">
      <c r="A14395" s="3">
        <v>39793</v>
      </c>
      <c r="B14395" s="16">
        <v>0</v>
      </c>
      <c r="C14395">
        <v>17044.830000000002</v>
      </c>
      <c r="D14395">
        <v>17279.43</v>
      </c>
      <c r="E14395">
        <v>0</v>
      </c>
      <c r="F14395">
        <v>0</v>
      </c>
      <c r="G14395" s="3">
        <v>44564</v>
      </c>
      <c r="H14395">
        <v>3226</v>
      </c>
      <c r="I14395">
        <v>0</v>
      </c>
      <c r="J14395">
        <v>0</v>
      </c>
      <c r="K14395">
        <v>0</v>
      </c>
      <c r="L14395">
        <v>32</v>
      </c>
      <c r="M14395" t="s">
        <v>145</v>
      </c>
    </row>
    <row r="14396" spans="1:13" hidden="1" x14ac:dyDescent="0.25">
      <c r="A14396" s="3">
        <v>39793</v>
      </c>
      <c r="B14396" s="16">
        <v>0</v>
      </c>
      <c r="C14396">
        <v>38807.61</v>
      </c>
      <c r="D14396">
        <v>38868.61</v>
      </c>
      <c r="E14396">
        <v>0</v>
      </c>
      <c r="F14396">
        <v>0</v>
      </c>
      <c r="G14396" s="3">
        <v>42373</v>
      </c>
      <c r="H14396">
        <v>1744</v>
      </c>
      <c r="I14396">
        <v>0</v>
      </c>
      <c r="J14396">
        <v>0</v>
      </c>
      <c r="K14396">
        <v>0</v>
      </c>
      <c r="L14396">
        <v>28</v>
      </c>
      <c r="M14396" t="s">
        <v>122</v>
      </c>
    </row>
    <row r="14397" spans="1:13" hidden="1" x14ac:dyDescent="0.25">
      <c r="A14397" s="3">
        <v>39793</v>
      </c>
      <c r="B14397" s="16">
        <v>300</v>
      </c>
      <c r="C14397">
        <v>57389.11</v>
      </c>
      <c r="D14397">
        <v>57331.83</v>
      </c>
      <c r="E14397">
        <v>13.73</v>
      </c>
      <c r="F14397">
        <v>13.73</v>
      </c>
      <c r="G14397" s="3">
        <v>41365</v>
      </c>
      <c r="H14397">
        <v>1060</v>
      </c>
      <c r="I14397">
        <v>13.73</v>
      </c>
      <c r="J14397">
        <v>13.71</v>
      </c>
      <c r="K14397">
        <v>3</v>
      </c>
      <c r="L14397">
        <v>20</v>
      </c>
      <c r="M14397" t="s">
        <v>161</v>
      </c>
    </row>
    <row r="14398" spans="1:13" hidden="1" x14ac:dyDescent="0.25">
      <c r="A14398" s="3">
        <v>39793</v>
      </c>
      <c r="B14398" s="16">
        <v>1905</v>
      </c>
      <c r="C14398">
        <v>55334.55</v>
      </c>
      <c r="D14398">
        <v>55368.5</v>
      </c>
      <c r="E14398">
        <v>13.77</v>
      </c>
      <c r="F14398">
        <v>13.96</v>
      </c>
      <c r="G14398" s="3">
        <v>41456</v>
      </c>
      <c r="H14398">
        <v>1123</v>
      </c>
      <c r="I14398">
        <v>13.96</v>
      </c>
      <c r="J14398">
        <v>13.72</v>
      </c>
      <c r="K14398">
        <v>13</v>
      </c>
      <c r="L14398">
        <v>21</v>
      </c>
      <c r="M14398" t="s">
        <v>162</v>
      </c>
    </row>
    <row r="14399" spans="1:13" hidden="1" x14ac:dyDescent="0.25">
      <c r="A14399" s="3">
        <v>39793</v>
      </c>
      <c r="B14399" s="16">
        <v>0</v>
      </c>
      <c r="C14399">
        <v>65843.58</v>
      </c>
      <c r="D14399">
        <v>65777.05</v>
      </c>
      <c r="E14399">
        <v>0</v>
      </c>
      <c r="F14399">
        <v>0</v>
      </c>
      <c r="G14399" s="3">
        <v>41001</v>
      </c>
      <c r="H14399">
        <v>817</v>
      </c>
      <c r="I14399">
        <v>0</v>
      </c>
      <c r="J14399">
        <v>0</v>
      </c>
      <c r="K14399">
        <v>0</v>
      </c>
      <c r="L14399">
        <v>16</v>
      </c>
      <c r="M14399" t="s">
        <v>152</v>
      </c>
    </row>
    <row r="14400" spans="1:13" hidden="1" x14ac:dyDescent="0.25">
      <c r="A14400" s="3">
        <v>39793</v>
      </c>
      <c r="B14400" s="16">
        <v>0</v>
      </c>
      <c r="C14400">
        <v>63609.120000000003</v>
      </c>
      <c r="D14400">
        <v>63510.7</v>
      </c>
      <c r="E14400">
        <v>0</v>
      </c>
      <c r="F14400">
        <v>0</v>
      </c>
      <c r="G14400" s="3">
        <v>41092</v>
      </c>
      <c r="H14400">
        <v>879</v>
      </c>
      <c r="I14400">
        <v>0</v>
      </c>
      <c r="J14400">
        <v>0</v>
      </c>
      <c r="K14400">
        <v>0</v>
      </c>
      <c r="L14400">
        <v>17</v>
      </c>
      <c r="M14400" t="s">
        <v>149</v>
      </c>
    </row>
    <row r="14401" spans="1:13" hidden="1" x14ac:dyDescent="0.25">
      <c r="A14401" s="3">
        <v>39793</v>
      </c>
      <c r="B14401" s="16">
        <v>0</v>
      </c>
      <c r="C14401">
        <v>61349.73</v>
      </c>
      <c r="D14401">
        <v>61268.7</v>
      </c>
      <c r="E14401">
        <v>0</v>
      </c>
      <c r="F14401">
        <v>0</v>
      </c>
      <c r="G14401" s="3">
        <v>41183</v>
      </c>
      <c r="H14401">
        <v>942</v>
      </c>
      <c r="I14401">
        <v>0</v>
      </c>
      <c r="J14401">
        <v>0</v>
      </c>
      <c r="K14401">
        <v>0</v>
      </c>
      <c r="L14401">
        <v>18</v>
      </c>
      <c r="M14401" t="s">
        <v>151</v>
      </c>
    </row>
    <row r="14402" spans="1:13" hidden="1" x14ac:dyDescent="0.25">
      <c r="A14402" s="3">
        <v>39793</v>
      </c>
      <c r="B14402" s="16">
        <v>0</v>
      </c>
      <c r="C14402">
        <v>70186.42</v>
      </c>
      <c r="D14402">
        <v>70152.009999999995</v>
      </c>
      <c r="E14402">
        <v>0</v>
      </c>
      <c r="F14402">
        <v>0</v>
      </c>
      <c r="G14402" s="3">
        <v>40819</v>
      </c>
      <c r="H14402">
        <v>693</v>
      </c>
      <c r="I14402">
        <v>0</v>
      </c>
      <c r="J14402">
        <v>0</v>
      </c>
      <c r="K14402">
        <v>0</v>
      </c>
      <c r="L14402">
        <v>14</v>
      </c>
      <c r="M14402" t="s">
        <v>118</v>
      </c>
    </row>
    <row r="14403" spans="1:13" hidden="1" x14ac:dyDescent="0.25">
      <c r="A14403" s="3">
        <v>39793</v>
      </c>
      <c r="B14403" s="16">
        <v>100</v>
      </c>
      <c r="C14403">
        <v>44607.3</v>
      </c>
      <c r="D14403">
        <v>44703.06</v>
      </c>
      <c r="E14403">
        <v>14.25</v>
      </c>
      <c r="F14403">
        <v>14.25</v>
      </c>
      <c r="G14403" s="3">
        <v>42006</v>
      </c>
      <c r="H14403">
        <v>1498</v>
      </c>
      <c r="I14403">
        <v>14.25</v>
      </c>
      <c r="J14403">
        <v>14.25</v>
      </c>
      <c r="K14403">
        <v>1</v>
      </c>
      <c r="L14403">
        <v>25</v>
      </c>
      <c r="M14403" t="s">
        <v>131</v>
      </c>
    </row>
    <row r="14404" spans="1:13" hidden="1" x14ac:dyDescent="0.25">
      <c r="A14404" s="3">
        <v>39793</v>
      </c>
      <c r="B14404" s="16">
        <v>500</v>
      </c>
      <c r="C14404">
        <v>74890.62</v>
      </c>
      <c r="D14404">
        <v>74860.41</v>
      </c>
      <c r="E14404">
        <v>13.39</v>
      </c>
      <c r="F14404">
        <v>13.39</v>
      </c>
      <c r="G14404" s="3">
        <v>40634</v>
      </c>
      <c r="H14404">
        <v>566</v>
      </c>
      <c r="I14404">
        <v>13.39</v>
      </c>
      <c r="J14404">
        <v>13.39</v>
      </c>
      <c r="K14404">
        <v>1</v>
      </c>
      <c r="L14404">
        <v>12</v>
      </c>
      <c r="M14404" t="s">
        <v>117</v>
      </c>
    </row>
    <row r="14405" spans="1:13" hidden="1" x14ac:dyDescent="0.25">
      <c r="A14405" s="3">
        <v>39793</v>
      </c>
      <c r="B14405" s="16">
        <v>25</v>
      </c>
      <c r="C14405">
        <v>72550.89</v>
      </c>
      <c r="D14405">
        <v>72510.460000000006</v>
      </c>
      <c r="E14405">
        <v>13.49</v>
      </c>
      <c r="F14405">
        <v>13.49</v>
      </c>
      <c r="G14405" s="3">
        <v>40725</v>
      </c>
      <c r="H14405">
        <v>628</v>
      </c>
      <c r="I14405">
        <v>13.49</v>
      </c>
      <c r="J14405">
        <v>13.49</v>
      </c>
      <c r="K14405">
        <v>1</v>
      </c>
      <c r="L14405">
        <v>13</v>
      </c>
      <c r="M14405" t="s">
        <v>123</v>
      </c>
    </row>
    <row r="14406" spans="1:13" hidden="1" x14ac:dyDescent="0.25">
      <c r="A14406" s="3">
        <v>39793</v>
      </c>
      <c r="B14406" s="16">
        <v>200</v>
      </c>
      <c r="C14406">
        <v>79946.929999999993</v>
      </c>
      <c r="D14406">
        <v>80047.820000000007</v>
      </c>
      <c r="E14406">
        <v>13.17</v>
      </c>
      <c r="F14406">
        <v>13.17</v>
      </c>
      <c r="G14406" s="3">
        <v>40452</v>
      </c>
      <c r="H14406">
        <v>444</v>
      </c>
      <c r="I14406">
        <v>13.17</v>
      </c>
      <c r="J14406">
        <v>13.17</v>
      </c>
      <c r="K14406">
        <v>1</v>
      </c>
      <c r="L14406">
        <v>10</v>
      </c>
      <c r="M14406" t="s">
        <v>120</v>
      </c>
    </row>
    <row r="14407" spans="1:13" hidden="1" x14ac:dyDescent="0.25">
      <c r="A14407" s="3">
        <v>39793</v>
      </c>
      <c r="B14407" s="16">
        <v>1115</v>
      </c>
      <c r="C14407">
        <v>59286.83</v>
      </c>
      <c r="D14407">
        <v>59266.59</v>
      </c>
      <c r="E14407">
        <v>13.65</v>
      </c>
      <c r="F14407">
        <v>13.84</v>
      </c>
      <c r="G14407" s="3">
        <v>41276</v>
      </c>
      <c r="H14407">
        <v>1001</v>
      </c>
      <c r="I14407">
        <v>13.9</v>
      </c>
      <c r="J14407">
        <v>13.65</v>
      </c>
      <c r="K14407">
        <v>13</v>
      </c>
      <c r="L14407">
        <v>19</v>
      </c>
      <c r="M14407" t="s">
        <v>121</v>
      </c>
    </row>
    <row r="14408" spans="1:13" hidden="1" x14ac:dyDescent="0.25">
      <c r="A14408" s="3">
        <v>39793</v>
      </c>
      <c r="B14408" s="16">
        <v>420</v>
      </c>
      <c r="C14408">
        <v>51364.74</v>
      </c>
      <c r="D14408">
        <v>51489.73</v>
      </c>
      <c r="E14408">
        <v>13.95</v>
      </c>
      <c r="F14408">
        <v>13.9</v>
      </c>
      <c r="G14408" s="3">
        <v>41641</v>
      </c>
      <c r="H14408">
        <v>1249</v>
      </c>
      <c r="I14408">
        <v>14.15</v>
      </c>
      <c r="J14408">
        <v>13.9</v>
      </c>
      <c r="K14408">
        <v>9</v>
      </c>
      <c r="L14408">
        <v>23</v>
      </c>
      <c r="M14408" t="s">
        <v>130</v>
      </c>
    </row>
    <row r="14409" spans="1:13" hidden="1" x14ac:dyDescent="0.25">
      <c r="A14409" s="3">
        <v>39793</v>
      </c>
      <c r="B14409" s="16">
        <v>1090</v>
      </c>
      <c r="C14409">
        <v>85399.08</v>
      </c>
      <c r="D14409">
        <v>85485.55</v>
      </c>
      <c r="E14409">
        <v>12.88</v>
      </c>
      <c r="F14409">
        <v>12.96</v>
      </c>
      <c r="G14409" s="3">
        <v>40269</v>
      </c>
      <c r="H14409">
        <v>318</v>
      </c>
      <c r="I14409">
        <v>12.96</v>
      </c>
      <c r="J14409">
        <v>12.88</v>
      </c>
      <c r="K14409">
        <v>11</v>
      </c>
      <c r="L14409">
        <v>8</v>
      </c>
      <c r="M14409" t="s">
        <v>126</v>
      </c>
    </row>
    <row r="14410" spans="1:13" hidden="1" x14ac:dyDescent="0.25">
      <c r="A14410" s="3">
        <v>39793</v>
      </c>
      <c r="B14410" s="16">
        <v>4700</v>
      </c>
      <c r="C14410">
        <v>97395.7</v>
      </c>
      <c r="D14410">
        <v>97393.51</v>
      </c>
      <c r="E14410">
        <v>13.2</v>
      </c>
      <c r="F14410">
        <v>13.39</v>
      </c>
      <c r="G14410" s="3">
        <v>39874</v>
      </c>
      <c r="H14410">
        <v>51</v>
      </c>
      <c r="I14410">
        <v>13.41</v>
      </c>
      <c r="J14410">
        <v>13.2</v>
      </c>
      <c r="K14410">
        <v>14</v>
      </c>
      <c r="L14410">
        <v>3</v>
      </c>
      <c r="M14410" t="s">
        <v>167</v>
      </c>
    </row>
    <row r="14411" spans="1:13" hidden="1" x14ac:dyDescent="0.25">
      <c r="A14411" s="3">
        <v>39793</v>
      </c>
      <c r="B14411" s="16">
        <v>2205</v>
      </c>
      <c r="C14411">
        <v>33538.269999999997</v>
      </c>
      <c r="D14411">
        <v>33775.620000000003</v>
      </c>
      <c r="E14411">
        <v>14.4</v>
      </c>
      <c r="F14411">
        <v>14.52</v>
      </c>
      <c r="G14411" s="3">
        <v>42737</v>
      </c>
      <c r="H14411">
        <v>1993</v>
      </c>
      <c r="I14411">
        <v>14.55</v>
      </c>
      <c r="J14411">
        <v>14.2</v>
      </c>
      <c r="K14411">
        <v>32</v>
      </c>
      <c r="L14411">
        <v>29</v>
      </c>
      <c r="M14411" t="s">
        <v>119</v>
      </c>
    </row>
    <row r="14412" spans="1:13" hidden="1" x14ac:dyDescent="0.25">
      <c r="A14412" s="3">
        <v>39793</v>
      </c>
      <c r="B14412" s="16">
        <v>6720</v>
      </c>
      <c r="C14412">
        <v>90732.53</v>
      </c>
      <c r="D14412">
        <v>90799.37</v>
      </c>
      <c r="E14412">
        <v>12.85</v>
      </c>
      <c r="F14412">
        <v>12.87</v>
      </c>
      <c r="G14412" s="3">
        <v>40087</v>
      </c>
      <c r="H14412">
        <v>198</v>
      </c>
      <c r="I14412">
        <v>12.94</v>
      </c>
      <c r="J14412">
        <v>12.8</v>
      </c>
      <c r="K14412">
        <v>29</v>
      </c>
      <c r="L14412">
        <v>6</v>
      </c>
      <c r="M14412" t="s">
        <v>127</v>
      </c>
    </row>
    <row r="14413" spans="1:13" hidden="1" x14ac:dyDescent="0.25">
      <c r="A14413" s="3">
        <v>39793</v>
      </c>
      <c r="B14413" s="16">
        <v>20405</v>
      </c>
      <c r="C14413">
        <v>77355.59</v>
      </c>
      <c r="D14413">
        <v>77379.3</v>
      </c>
      <c r="E14413">
        <v>13.1</v>
      </c>
      <c r="F14413">
        <v>13.41</v>
      </c>
      <c r="G14413" s="3">
        <v>40546</v>
      </c>
      <c r="H14413">
        <v>505</v>
      </c>
      <c r="I14413">
        <v>13.41</v>
      </c>
      <c r="J14413">
        <v>13.1</v>
      </c>
      <c r="K14413">
        <v>231</v>
      </c>
      <c r="L14413">
        <v>11</v>
      </c>
      <c r="M14413" t="s">
        <v>128</v>
      </c>
    </row>
    <row r="14414" spans="1:13" hidden="1" x14ac:dyDescent="0.25">
      <c r="A14414" s="3">
        <v>39793</v>
      </c>
      <c r="B14414" s="16">
        <v>49515</v>
      </c>
      <c r="C14414">
        <v>82730.509999999995</v>
      </c>
      <c r="D14414">
        <v>82842.009999999995</v>
      </c>
      <c r="E14414">
        <v>12.87</v>
      </c>
      <c r="F14414">
        <v>13.06</v>
      </c>
      <c r="G14414" s="3">
        <v>40360</v>
      </c>
      <c r="H14414">
        <v>380</v>
      </c>
      <c r="I14414">
        <v>13.1</v>
      </c>
      <c r="J14414">
        <v>12.8</v>
      </c>
      <c r="K14414">
        <v>120</v>
      </c>
      <c r="L14414">
        <v>9</v>
      </c>
      <c r="M14414" t="s">
        <v>125</v>
      </c>
    </row>
    <row r="14415" spans="1:13" hidden="1" x14ac:dyDescent="0.25">
      <c r="A14415" s="3">
        <v>39793</v>
      </c>
      <c r="B14415" s="16">
        <v>12280</v>
      </c>
      <c r="C14415">
        <v>98271.3</v>
      </c>
      <c r="D14415">
        <v>98263.81</v>
      </c>
      <c r="E14415">
        <v>13.3</v>
      </c>
      <c r="F14415">
        <v>13.47</v>
      </c>
      <c r="G14415" s="3">
        <v>39846</v>
      </c>
      <c r="H14415">
        <v>33</v>
      </c>
      <c r="I14415">
        <v>13.47</v>
      </c>
      <c r="J14415">
        <v>13.3</v>
      </c>
      <c r="K14415">
        <v>23</v>
      </c>
      <c r="L14415">
        <v>2</v>
      </c>
      <c r="M14415" t="s">
        <v>166</v>
      </c>
    </row>
    <row r="14416" spans="1:13" hidden="1" x14ac:dyDescent="0.25">
      <c r="A14416" s="3">
        <v>39793</v>
      </c>
      <c r="B14416" s="16">
        <v>66650</v>
      </c>
      <c r="C14416">
        <v>96353.39</v>
      </c>
      <c r="D14416">
        <v>96351.37</v>
      </c>
      <c r="E14416">
        <v>13.2</v>
      </c>
      <c r="F14416">
        <v>13.3</v>
      </c>
      <c r="G14416" s="3">
        <v>39904</v>
      </c>
      <c r="H14416">
        <v>73</v>
      </c>
      <c r="I14416">
        <v>13.34</v>
      </c>
      <c r="J14416">
        <v>13.2</v>
      </c>
      <c r="K14416">
        <v>115</v>
      </c>
      <c r="L14416">
        <v>4</v>
      </c>
      <c r="M14416" t="s">
        <v>129</v>
      </c>
    </row>
    <row r="14417" spans="1:13" hidden="1" x14ac:dyDescent="0.25">
      <c r="A14417" s="3">
        <v>39793</v>
      </c>
      <c r="B14417" s="16">
        <v>61615</v>
      </c>
      <c r="C14417">
        <v>93546.64</v>
      </c>
      <c r="D14417">
        <v>93565.89</v>
      </c>
      <c r="E14417">
        <v>13</v>
      </c>
      <c r="F14417">
        <v>13.14</v>
      </c>
      <c r="G14417" s="3">
        <v>39995</v>
      </c>
      <c r="H14417">
        <v>134</v>
      </c>
      <c r="I14417">
        <v>13.15</v>
      </c>
      <c r="J14417">
        <v>12.9</v>
      </c>
      <c r="K14417">
        <v>201</v>
      </c>
      <c r="L14417">
        <v>5</v>
      </c>
      <c r="M14417" t="s">
        <v>133</v>
      </c>
    </row>
    <row r="14418" spans="1:13" hidden="1" x14ac:dyDescent="0.25">
      <c r="A14418" s="3">
        <v>39793</v>
      </c>
      <c r="B14418" s="16">
        <v>56910</v>
      </c>
      <c r="C14418">
        <v>68052.98</v>
      </c>
      <c r="D14418">
        <v>68075.44</v>
      </c>
      <c r="E14418">
        <v>13.38</v>
      </c>
      <c r="F14418">
        <v>13.57</v>
      </c>
      <c r="G14418" s="3">
        <v>40910</v>
      </c>
      <c r="H14418">
        <v>755</v>
      </c>
      <c r="I14418">
        <v>13.58</v>
      </c>
      <c r="J14418">
        <v>13.25</v>
      </c>
      <c r="K14418">
        <v>767</v>
      </c>
      <c r="L14418">
        <v>15</v>
      </c>
      <c r="M14418" t="s">
        <v>135</v>
      </c>
    </row>
    <row r="14419" spans="1:13" hidden="1" x14ac:dyDescent="0.25">
      <c r="A14419" s="3">
        <v>39793</v>
      </c>
      <c r="B14419" s="16">
        <v>381585</v>
      </c>
      <c r="C14419">
        <v>88030.68</v>
      </c>
      <c r="D14419">
        <v>88119.12</v>
      </c>
      <c r="E14419">
        <v>12.69</v>
      </c>
      <c r="F14419">
        <v>12.85</v>
      </c>
      <c r="G14419" s="3">
        <v>40182</v>
      </c>
      <c r="H14419">
        <v>258</v>
      </c>
      <c r="I14419">
        <v>12.9</v>
      </c>
      <c r="J14419">
        <v>12.65</v>
      </c>
      <c r="K14419">
        <v>1491</v>
      </c>
      <c r="L14419">
        <v>7</v>
      </c>
      <c r="M14419" t="s">
        <v>140</v>
      </c>
    </row>
    <row r="14420" spans="1:13" hidden="1" x14ac:dyDescent="0.25">
      <c r="A14420" s="3">
        <v>39793</v>
      </c>
      <c r="B14420" s="16">
        <v>236650</v>
      </c>
      <c r="C14420">
        <v>99302.720000000001</v>
      </c>
      <c r="D14420">
        <v>99298.47</v>
      </c>
      <c r="E14420">
        <v>13.45</v>
      </c>
      <c r="F14420">
        <v>13.5</v>
      </c>
      <c r="G14420" s="3">
        <v>39815</v>
      </c>
      <c r="H14420">
        <v>12</v>
      </c>
      <c r="I14420">
        <v>13.515000000000001</v>
      </c>
      <c r="J14420">
        <v>13.45</v>
      </c>
      <c r="K14420">
        <v>142</v>
      </c>
      <c r="L14420">
        <v>1</v>
      </c>
      <c r="M14420" t="s">
        <v>141</v>
      </c>
    </row>
    <row r="14421" spans="1:13" hidden="1" x14ac:dyDescent="0.25">
      <c r="A14421" s="3">
        <v>39794</v>
      </c>
      <c r="B14421" s="16">
        <v>0</v>
      </c>
      <c r="C14421">
        <v>25881.06</v>
      </c>
      <c r="D14421">
        <v>25940.87</v>
      </c>
      <c r="E14421">
        <v>0</v>
      </c>
      <c r="F14421">
        <v>0</v>
      </c>
      <c r="G14421" s="3">
        <v>43467</v>
      </c>
      <c r="H14421">
        <v>2483</v>
      </c>
      <c r="I14421">
        <v>0</v>
      </c>
      <c r="J14421">
        <v>0</v>
      </c>
      <c r="K14421">
        <v>0</v>
      </c>
      <c r="L14421">
        <v>31</v>
      </c>
      <c r="M14421" t="s">
        <v>168</v>
      </c>
    </row>
    <row r="14422" spans="1:13" hidden="1" x14ac:dyDescent="0.25">
      <c r="A14422" s="3">
        <v>39794</v>
      </c>
      <c r="B14422" s="16">
        <v>0</v>
      </c>
      <c r="C14422">
        <v>41774.18</v>
      </c>
      <c r="D14422">
        <v>41689.699999999997</v>
      </c>
      <c r="E14422">
        <v>0</v>
      </c>
      <c r="F14422">
        <v>0</v>
      </c>
      <c r="G14422" s="3">
        <v>42186</v>
      </c>
      <c r="H14422">
        <v>1619</v>
      </c>
      <c r="I14422">
        <v>0</v>
      </c>
      <c r="J14422">
        <v>0</v>
      </c>
      <c r="K14422">
        <v>0</v>
      </c>
      <c r="L14422">
        <v>27</v>
      </c>
      <c r="M14422" t="s">
        <v>171</v>
      </c>
    </row>
    <row r="14423" spans="1:13" hidden="1" x14ac:dyDescent="0.25">
      <c r="A14423" s="3">
        <v>39794</v>
      </c>
      <c r="B14423" s="16">
        <v>0</v>
      </c>
      <c r="C14423">
        <v>43225.27</v>
      </c>
      <c r="D14423">
        <v>43124.49</v>
      </c>
      <c r="E14423">
        <v>0</v>
      </c>
      <c r="F14423">
        <v>0</v>
      </c>
      <c r="G14423" s="3">
        <v>42095</v>
      </c>
      <c r="H14423">
        <v>1558</v>
      </c>
      <c r="I14423">
        <v>0</v>
      </c>
      <c r="J14423">
        <v>0</v>
      </c>
      <c r="K14423">
        <v>0</v>
      </c>
      <c r="L14423">
        <v>26</v>
      </c>
      <c r="M14423" t="s">
        <v>169</v>
      </c>
    </row>
    <row r="14424" spans="1:13" hidden="1" x14ac:dyDescent="0.25">
      <c r="A14424" s="3">
        <v>39794</v>
      </c>
      <c r="B14424" s="16">
        <v>0</v>
      </c>
      <c r="C14424">
        <v>49790.54</v>
      </c>
      <c r="D14424">
        <v>49697.4</v>
      </c>
      <c r="E14424">
        <v>0</v>
      </c>
      <c r="F14424">
        <v>0</v>
      </c>
      <c r="G14424" s="3">
        <v>41730</v>
      </c>
      <c r="H14424">
        <v>1309</v>
      </c>
      <c r="I14424">
        <v>0</v>
      </c>
      <c r="J14424">
        <v>0</v>
      </c>
      <c r="K14424">
        <v>0</v>
      </c>
      <c r="L14424">
        <v>24</v>
      </c>
      <c r="M14424" t="s">
        <v>170</v>
      </c>
    </row>
    <row r="14425" spans="1:13" hidden="1" x14ac:dyDescent="0.25">
      <c r="A14425" s="3">
        <v>39794</v>
      </c>
      <c r="B14425" s="16">
        <v>0</v>
      </c>
      <c r="C14425">
        <v>29582.39</v>
      </c>
      <c r="D14425">
        <v>29665.11</v>
      </c>
      <c r="E14425">
        <v>0</v>
      </c>
      <c r="F14425">
        <v>0</v>
      </c>
      <c r="G14425" s="3">
        <v>43102</v>
      </c>
      <c r="H14425">
        <v>2238</v>
      </c>
      <c r="I14425">
        <v>0</v>
      </c>
      <c r="J14425">
        <v>0</v>
      </c>
      <c r="K14425">
        <v>0</v>
      </c>
      <c r="L14425">
        <v>30</v>
      </c>
      <c r="M14425" t="s">
        <v>150</v>
      </c>
    </row>
    <row r="14426" spans="1:13" hidden="1" x14ac:dyDescent="0.25">
      <c r="A14426" s="3">
        <v>39794</v>
      </c>
      <c r="B14426" s="16">
        <v>0</v>
      </c>
      <c r="C14426">
        <v>53390.99</v>
      </c>
      <c r="D14426">
        <v>53253.43</v>
      </c>
      <c r="E14426">
        <v>0</v>
      </c>
      <c r="F14426">
        <v>0</v>
      </c>
      <c r="G14426" s="3">
        <v>41548</v>
      </c>
      <c r="H14426">
        <v>1187</v>
      </c>
      <c r="I14426">
        <v>0</v>
      </c>
      <c r="J14426">
        <v>0</v>
      </c>
      <c r="K14426">
        <v>0</v>
      </c>
      <c r="L14426">
        <v>22</v>
      </c>
      <c r="M14426" t="s">
        <v>156</v>
      </c>
    </row>
    <row r="14427" spans="1:13" hidden="1" x14ac:dyDescent="0.25">
      <c r="A14427" s="3">
        <v>39794</v>
      </c>
      <c r="B14427" s="16">
        <v>0</v>
      </c>
      <c r="C14427">
        <v>17288.09</v>
      </c>
      <c r="D14427">
        <v>17288.689999999999</v>
      </c>
      <c r="E14427">
        <v>0</v>
      </c>
      <c r="F14427">
        <v>0</v>
      </c>
      <c r="G14427" s="3">
        <v>44564</v>
      </c>
      <c r="H14427">
        <v>3225</v>
      </c>
      <c r="I14427">
        <v>0</v>
      </c>
      <c r="J14427">
        <v>0</v>
      </c>
      <c r="K14427">
        <v>0</v>
      </c>
      <c r="L14427">
        <v>32</v>
      </c>
      <c r="M14427" t="s">
        <v>145</v>
      </c>
    </row>
    <row r="14428" spans="1:13" hidden="1" x14ac:dyDescent="0.25">
      <c r="A14428" s="3">
        <v>39794</v>
      </c>
      <c r="B14428" s="16">
        <v>0</v>
      </c>
      <c r="C14428">
        <v>38888.089999999997</v>
      </c>
      <c r="D14428">
        <v>38829.61</v>
      </c>
      <c r="E14428">
        <v>0</v>
      </c>
      <c r="F14428">
        <v>0</v>
      </c>
      <c r="G14428" s="3">
        <v>42373</v>
      </c>
      <c r="H14428">
        <v>1743</v>
      </c>
      <c r="I14428">
        <v>0</v>
      </c>
      <c r="J14428">
        <v>0</v>
      </c>
      <c r="K14428">
        <v>0</v>
      </c>
      <c r="L14428">
        <v>28</v>
      </c>
      <c r="M14428" t="s">
        <v>122</v>
      </c>
    </row>
    <row r="14429" spans="1:13" hidden="1" x14ac:dyDescent="0.25">
      <c r="A14429" s="3">
        <v>39794</v>
      </c>
      <c r="B14429" s="16">
        <v>0</v>
      </c>
      <c r="C14429">
        <v>57360.56</v>
      </c>
      <c r="D14429">
        <v>57264.79</v>
      </c>
      <c r="E14429">
        <v>0</v>
      </c>
      <c r="F14429">
        <v>0</v>
      </c>
      <c r="G14429" s="3">
        <v>41365</v>
      </c>
      <c r="H14429">
        <v>1059</v>
      </c>
      <c r="I14429">
        <v>0</v>
      </c>
      <c r="J14429">
        <v>0</v>
      </c>
      <c r="K14429">
        <v>0</v>
      </c>
      <c r="L14429">
        <v>20</v>
      </c>
      <c r="M14429" t="s">
        <v>161</v>
      </c>
    </row>
    <row r="14430" spans="1:13" hidden="1" x14ac:dyDescent="0.25">
      <c r="A14430" s="3">
        <v>39794</v>
      </c>
      <c r="B14430" s="16">
        <v>0</v>
      </c>
      <c r="C14430">
        <v>55396.25</v>
      </c>
      <c r="D14430">
        <v>55287.5</v>
      </c>
      <c r="E14430">
        <v>0</v>
      </c>
      <c r="F14430">
        <v>0</v>
      </c>
      <c r="G14430" s="3">
        <v>41456</v>
      </c>
      <c r="H14430">
        <v>1122</v>
      </c>
      <c r="I14430">
        <v>0</v>
      </c>
      <c r="J14430">
        <v>0</v>
      </c>
      <c r="K14430">
        <v>0</v>
      </c>
      <c r="L14430">
        <v>21</v>
      </c>
      <c r="M14430" t="s">
        <v>162</v>
      </c>
    </row>
    <row r="14431" spans="1:13" hidden="1" x14ac:dyDescent="0.25">
      <c r="A14431" s="3">
        <v>39794</v>
      </c>
      <c r="B14431" s="16">
        <v>300</v>
      </c>
      <c r="C14431">
        <v>65810.02</v>
      </c>
      <c r="D14431">
        <v>65658.23</v>
      </c>
      <c r="E14431">
        <v>13.57</v>
      </c>
      <c r="F14431">
        <v>13.66</v>
      </c>
      <c r="G14431" s="3">
        <v>41001</v>
      </c>
      <c r="H14431">
        <v>816</v>
      </c>
      <c r="I14431">
        <v>13.66</v>
      </c>
      <c r="J14431">
        <v>13.57</v>
      </c>
      <c r="K14431">
        <v>3</v>
      </c>
      <c r="L14431">
        <v>16</v>
      </c>
      <c r="M14431" t="s">
        <v>152</v>
      </c>
    </row>
    <row r="14432" spans="1:13" hidden="1" x14ac:dyDescent="0.25">
      <c r="A14432" s="3">
        <v>39794</v>
      </c>
      <c r="B14432" s="16">
        <v>700</v>
      </c>
      <c r="C14432">
        <v>63542.53</v>
      </c>
      <c r="D14432">
        <v>63458.27</v>
      </c>
      <c r="E14432">
        <v>13.8</v>
      </c>
      <c r="F14432">
        <v>13.8</v>
      </c>
      <c r="G14432" s="3">
        <v>41092</v>
      </c>
      <c r="H14432">
        <v>878</v>
      </c>
      <c r="I14432">
        <v>13.8</v>
      </c>
      <c r="J14432">
        <v>13.8</v>
      </c>
      <c r="K14432">
        <v>1</v>
      </c>
      <c r="L14432">
        <v>17</v>
      </c>
      <c r="M14432" t="s">
        <v>149</v>
      </c>
    </row>
    <row r="14433" spans="1:13" hidden="1" x14ac:dyDescent="0.25">
      <c r="A14433" s="3">
        <v>39794</v>
      </c>
      <c r="B14433" s="16">
        <v>200</v>
      </c>
      <c r="C14433">
        <v>61299.41</v>
      </c>
      <c r="D14433">
        <v>61177.94</v>
      </c>
      <c r="E14433">
        <v>13.8</v>
      </c>
      <c r="F14433">
        <v>13.8</v>
      </c>
      <c r="G14433" s="3">
        <v>41183</v>
      </c>
      <c r="H14433">
        <v>941</v>
      </c>
      <c r="I14433">
        <v>13.8</v>
      </c>
      <c r="J14433">
        <v>13.8</v>
      </c>
      <c r="K14433">
        <v>1</v>
      </c>
      <c r="L14433">
        <v>18</v>
      </c>
      <c r="M14433" t="s">
        <v>151</v>
      </c>
    </row>
    <row r="14434" spans="1:13" hidden="1" x14ac:dyDescent="0.25">
      <c r="A14434" s="3">
        <v>39794</v>
      </c>
      <c r="B14434" s="16">
        <v>100</v>
      </c>
      <c r="C14434">
        <v>70187.17</v>
      </c>
      <c r="D14434">
        <v>70101.179999999993</v>
      </c>
      <c r="E14434">
        <v>13.58</v>
      </c>
      <c r="F14434">
        <v>13.58</v>
      </c>
      <c r="G14434" s="3">
        <v>40819</v>
      </c>
      <c r="H14434">
        <v>692</v>
      </c>
      <c r="I14434">
        <v>13.58</v>
      </c>
      <c r="J14434">
        <v>13.58</v>
      </c>
      <c r="K14434">
        <v>1</v>
      </c>
      <c r="L14434">
        <v>14</v>
      </c>
      <c r="M14434" t="s">
        <v>118</v>
      </c>
    </row>
    <row r="14435" spans="1:13" hidden="1" x14ac:dyDescent="0.25">
      <c r="A14435" s="3">
        <v>39794</v>
      </c>
      <c r="B14435" s="16">
        <v>0</v>
      </c>
      <c r="C14435">
        <v>44725.47</v>
      </c>
      <c r="D14435">
        <v>44608.66</v>
      </c>
      <c r="E14435">
        <v>0</v>
      </c>
      <c r="F14435">
        <v>0</v>
      </c>
      <c r="G14435" s="3">
        <v>42006</v>
      </c>
      <c r="H14435">
        <v>1497</v>
      </c>
      <c r="I14435">
        <v>0</v>
      </c>
      <c r="J14435">
        <v>0</v>
      </c>
      <c r="K14435">
        <v>0</v>
      </c>
      <c r="L14435">
        <v>25</v>
      </c>
      <c r="M14435" t="s">
        <v>131</v>
      </c>
    </row>
    <row r="14436" spans="1:13" hidden="1" x14ac:dyDescent="0.25">
      <c r="A14436" s="3">
        <v>39794</v>
      </c>
      <c r="B14436" s="16">
        <v>100</v>
      </c>
      <c r="C14436">
        <v>74897.929999999993</v>
      </c>
      <c r="D14436">
        <v>74822.61</v>
      </c>
      <c r="E14436">
        <v>13.55</v>
      </c>
      <c r="F14436">
        <v>13.55</v>
      </c>
      <c r="G14436" s="3">
        <v>40634</v>
      </c>
      <c r="H14436">
        <v>565</v>
      </c>
      <c r="I14436">
        <v>13.55</v>
      </c>
      <c r="J14436">
        <v>13.55</v>
      </c>
      <c r="K14436">
        <v>1</v>
      </c>
      <c r="L14436">
        <v>12</v>
      </c>
      <c r="M14436" t="s">
        <v>117</v>
      </c>
    </row>
    <row r="14437" spans="1:13" hidden="1" x14ac:dyDescent="0.25">
      <c r="A14437" s="3">
        <v>39794</v>
      </c>
      <c r="B14437" s="16">
        <v>100</v>
      </c>
      <c r="C14437">
        <v>72546.8</v>
      </c>
      <c r="D14437">
        <v>72458.03</v>
      </c>
      <c r="E14437">
        <v>13.57</v>
      </c>
      <c r="F14437">
        <v>13.57</v>
      </c>
      <c r="G14437" s="3">
        <v>40725</v>
      </c>
      <c r="H14437">
        <v>627</v>
      </c>
      <c r="I14437">
        <v>13.57</v>
      </c>
      <c r="J14437">
        <v>13.57</v>
      </c>
      <c r="K14437">
        <v>1</v>
      </c>
      <c r="L14437">
        <v>13</v>
      </c>
      <c r="M14437" t="s">
        <v>123</v>
      </c>
    </row>
    <row r="14438" spans="1:13" hidden="1" x14ac:dyDescent="0.25">
      <c r="A14438" s="3">
        <v>39794</v>
      </c>
      <c r="B14438" s="16">
        <v>380</v>
      </c>
      <c r="C14438">
        <v>80087.94</v>
      </c>
      <c r="D14438">
        <v>80023.98</v>
      </c>
      <c r="E14438">
        <v>13.28</v>
      </c>
      <c r="F14438">
        <v>13.26</v>
      </c>
      <c r="G14438" s="3">
        <v>40452</v>
      </c>
      <c r="H14438">
        <v>443</v>
      </c>
      <c r="I14438">
        <v>13.28</v>
      </c>
      <c r="J14438">
        <v>13.26</v>
      </c>
      <c r="K14438">
        <v>3</v>
      </c>
      <c r="L14438">
        <v>10</v>
      </c>
      <c r="M14438" t="s">
        <v>120</v>
      </c>
    </row>
    <row r="14439" spans="1:13" hidden="1" x14ac:dyDescent="0.25">
      <c r="A14439" s="3">
        <v>39794</v>
      </c>
      <c r="B14439" s="16">
        <v>680</v>
      </c>
      <c r="C14439">
        <v>59296.29</v>
      </c>
      <c r="D14439">
        <v>59213.15</v>
      </c>
      <c r="E14439">
        <v>13.82</v>
      </c>
      <c r="F14439">
        <v>13.88</v>
      </c>
      <c r="G14439" s="3">
        <v>41276</v>
      </c>
      <c r="H14439">
        <v>1000</v>
      </c>
      <c r="I14439">
        <v>13.88</v>
      </c>
      <c r="J14439">
        <v>13.82</v>
      </c>
      <c r="K14439">
        <v>5</v>
      </c>
      <c r="L14439">
        <v>19</v>
      </c>
      <c r="M14439" t="s">
        <v>121</v>
      </c>
    </row>
    <row r="14440" spans="1:13" hidden="1" x14ac:dyDescent="0.25">
      <c r="A14440" s="3">
        <v>39794</v>
      </c>
      <c r="B14440" s="16">
        <v>310</v>
      </c>
      <c r="C14440">
        <v>51515.54</v>
      </c>
      <c r="D14440">
        <v>51432.59</v>
      </c>
      <c r="E14440">
        <v>14.15</v>
      </c>
      <c r="F14440">
        <v>14.12</v>
      </c>
      <c r="G14440" s="3">
        <v>41641</v>
      </c>
      <c r="H14440">
        <v>1248</v>
      </c>
      <c r="I14440">
        <v>14.15</v>
      </c>
      <c r="J14440">
        <v>14.1</v>
      </c>
      <c r="K14440">
        <v>5</v>
      </c>
      <c r="L14440">
        <v>23</v>
      </c>
      <c r="M14440" t="s">
        <v>130</v>
      </c>
    </row>
    <row r="14441" spans="1:13" hidden="1" x14ac:dyDescent="0.25">
      <c r="A14441" s="3">
        <v>39794</v>
      </c>
      <c r="B14441" s="16">
        <v>225</v>
      </c>
      <c r="C14441">
        <v>85528.4</v>
      </c>
      <c r="D14441">
        <v>85526.81</v>
      </c>
      <c r="E14441">
        <v>12.89</v>
      </c>
      <c r="F14441">
        <v>12.93</v>
      </c>
      <c r="G14441" s="3">
        <v>40269</v>
      </c>
      <c r="H14441">
        <v>317</v>
      </c>
      <c r="I14441">
        <v>12.93</v>
      </c>
      <c r="J14441">
        <v>12.89</v>
      </c>
      <c r="K14441">
        <v>2</v>
      </c>
      <c r="L14441">
        <v>8</v>
      </c>
      <c r="M14441" t="s">
        <v>126</v>
      </c>
    </row>
    <row r="14442" spans="1:13" hidden="1" x14ac:dyDescent="0.25">
      <c r="A14442" s="3">
        <v>39794</v>
      </c>
      <c r="B14442" s="16">
        <v>8520</v>
      </c>
      <c r="C14442">
        <v>97442.32</v>
      </c>
      <c r="D14442">
        <v>97438.51</v>
      </c>
      <c r="E14442">
        <v>13.37</v>
      </c>
      <c r="F14442">
        <v>13.4</v>
      </c>
      <c r="G14442" s="3">
        <v>39874</v>
      </c>
      <c r="H14442">
        <v>50</v>
      </c>
      <c r="I14442">
        <v>13.4</v>
      </c>
      <c r="J14442">
        <v>13.37</v>
      </c>
      <c r="K14442">
        <v>11</v>
      </c>
      <c r="L14442">
        <v>3</v>
      </c>
      <c r="M14442" t="s">
        <v>167</v>
      </c>
    </row>
    <row r="14443" spans="1:13" hidden="1" x14ac:dyDescent="0.25">
      <c r="A14443" s="3">
        <v>39794</v>
      </c>
      <c r="B14443" s="16">
        <v>930</v>
      </c>
      <c r="C14443">
        <v>33792.550000000003</v>
      </c>
      <c r="D14443">
        <v>33912.47</v>
      </c>
      <c r="E14443">
        <v>14.6</v>
      </c>
      <c r="F14443">
        <v>14.45</v>
      </c>
      <c r="G14443" s="3">
        <v>42737</v>
      </c>
      <c r="H14443">
        <v>1992</v>
      </c>
      <c r="I14443">
        <v>14.6</v>
      </c>
      <c r="J14443">
        <v>14.42</v>
      </c>
      <c r="K14443">
        <v>15</v>
      </c>
      <c r="L14443">
        <v>29</v>
      </c>
      <c r="M14443" t="s">
        <v>119</v>
      </c>
    </row>
    <row r="14444" spans="1:13" hidden="1" x14ac:dyDescent="0.25">
      <c r="A14444" s="3">
        <v>39794</v>
      </c>
      <c r="B14444" s="16">
        <v>6675</v>
      </c>
      <c r="C14444">
        <v>90844.88</v>
      </c>
      <c r="D14444">
        <v>90844.88</v>
      </c>
      <c r="E14444">
        <v>12.94</v>
      </c>
      <c r="F14444">
        <v>12.84</v>
      </c>
      <c r="G14444" s="3">
        <v>40087</v>
      </c>
      <c r="H14444">
        <v>197</v>
      </c>
      <c r="I14444">
        <v>12.94</v>
      </c>
      <c r="J14444">
        <v>12.81</v>
      </c>
      <c r="K14444">
        <v>19</v>
      </c>
      <c r="L14444">
        <v>6</v>
      </c>
      <c r="M14444" t="s">
        <v>127</v>
      </c>
    </row>
    <row r="14445" spans="1:13" hidden="1" x14ac:dyDescent="0.25">
      <c r="A14445" s="3">
        <v>39794</v>
      </c>
      <c r="B14445" s="16">
        <v>7005</v>
      </c>
      <c r="C14445">
        <v>77418.080000000002</v>
      </c>
      <c r="D14445">
        <v>77362.16</v>
      </c>
      <c r="E14445">
        <v>13.54</v>
      </c>
      <c r="F14445">
        <v>13.41</v>
      </c>
      <c r="G14445" s="3">
        <v>40546</v>
      </c>
      <c r="H14445">
        <v>504</v>
      </c>
      <c r="I14445">
        <v>13.54</v>
      </c>
      <c r="J14445">
        <v>13.35</v>
      </c>
      <c r="K14445">
        <v>53</v>
      </c>
      <c r="L14445">
        <v>11</v>
      </c>
      <c r="M14445" t="s">
        <v>128</v>
      </c>
    </row>
    <row r="14446" spans="1:13" hidden="1" x14ac:dyDescent="0.25">
      <c r="A14446" s="3">
        <v>39794</v>
      </c>
      <c r="B14446" s="16">
        <v>10420</v>
      </c>
      <c r="C14446">
        <v>82883.53</v>
      </c>
      <c r="D14446">
        <v>82871.08</v>
      </c>
      <c r="E14446">
        <v>13.15</v>
      </c>
      <c r="F14446">
        <v>13.06</v>
      </c>
      <c r="G14446" s="3">
        <v>40360</v>
      </c>
      <c r="H14446">
        <v>379</v>
      </c>
      <c r="I14446">
        <v>13.15</v>
      </c>
      <c r="J14446">
        <v>12.9</v>
      </c>
      <c r="K14446">
        <v>45</v>
      </c>
      <c r="L14446">
        <v>9</v>
      </c>
      <c r="M14446" t="s">
        <v>125</v>
      </c>
    </row>
    <row r="14447" spans="1:13" hidden="1" x14ac:dyDescent="0.25">
      <c r="A14447" s="3">
        <v>39794</v>
      </c>
      <c r="B14447" s="16">
        <v>4180</v>
      </c>
      <c r="C14447">
        <v>98313.06</v>
      </c>
      <c r="D14447">
        <v>98311.82</v>
      </c>
      <c r="E14447">
        <v>13.45</v>
      </c>
      <c r="F14447">
        <v>13.45</v>
      </c>
      <c r="G14447" s="3">
        <v>39846</v>
      </c>
      <c r="H14447">
        <v>32</v>
      </c>
      <c r="I14447">
        <v>13.47</v>
      </c>
      <c r="J14447">
        <v>13.4</v>
      </c>
      <c r="K14447">
        <v>11</v>
      </c>
      <c r="L14447">
        <v>2</v>
      </c>
      <c r="M14447" t="s">
        <v>166</v>
      </c>
    </row>
    <row r="14448" spans="1:13" hidden="1" x14ac:dyDescent="0.25">
      <c r="A14448" s="3">
        <v>39794</v>
      </c>
      <c r="B14448" s="16">
        <v>19670</v>
      </c>
      <c r="C14448">
        <v>96399.66</v>
      </c>
      <c r="D14448">
        <v>96399.66</v>
      </c>
      <c r="E14448">
        <v>13.3</v>
      </c>
      <c r="F14448">
        <v>13.31</v>
      </c>
      <c r="G14448" s="3">
        <v>39904</v>
      </c>
      <c r="H14448">
        <v>72</v>
      </c>
      <c r="I14448">
        <v>13.31</v>
      </c>
      <c r="J14448">
        <v>13.27</v>
      </c>
      <c r="K14448">
        <v>36</v>
      </c>
      <c r="L14448">
        <v>4</v>
      </c>
      <c r="M14448" t="s">
        <v>129</v>
      </c>
    </row>
    <row r="14449" spans="1:13" hidden="1" x14ac:dyDescent="0.25">
      <c r="A14449" s="3">
        <v>39794</v>
      </c>
      <c r="B14449" s="16">
        <v>24435</v>
      </c>
      <c r="C14449">
        <v>93612.79</v>
      </c>
      <c r="D14449">
        <v>93629.08</v>
      </c>
      <c r="E14449">
        <v>13.15</v>
      </c>
      <c r="F14449">
        <v>13.07</v>
      </c>
      <c r="G14449" s="3">
        <v>39995</v>
      </c>
      <c r="H14449">
        <v>133</v>
      </c>
      <c r="I14449">
        <v>13.18</v>
      </c>
      <c r="J14449">
        <v>13.06</v>
      </c>
      <c r="K14449">
        <v>94</v>
      </c>
      <c r="L14449">
        <v>5</v>
      </c>
      <c r="M14449" t="s">
        <v>133</v>
      </c>
    </row>
    <row r="14450" spans="1:13" hidden="1" x14ac:dyDescent="0.25">
      <c r="A14450" s="3">
        <v>39794</v>
      </c>
      <c r="B14450" s="16">
        <v>27495</v>
      </c>
      <c r="C14450">
        <v>68109.56</v>
      </c>
      <c r="D14450">
        <v>67981.77</v>
      </c>
      <c r="E14450">
        <v>13.6</v>
      </c>
      <c r="F14450">
        <v>13.6</v>
      </c>
      <c r="G14450" s="3">
        <v>40910</v>
      </c>
      <c r="H14450">
        <v>754</v>
      </c>
      <c r="I14450">
        <v>13.69</v>
      </c>
      <c r="J14450">
        <v>13.46</v>
      </c>
      <c r="K14450">
        <v>524</v>
      </c>
      <c r="L14450">
        <v>15</v>
      </c>
      <c r="M14450" t="s">
        <v>135</v>
      </c>
    </row>
    <row r="14451" spans="1:13" hidden="1" x14ac:dyDescent="0.25">
      <c r="A14451" s="3">
        <v>39794</v>
      </c>
      <c r="B14451" s="16">
        <v>172205</v>
      </c>
      <c r="C14451">
        <v>88163.29</v>
      </c>
      <c r="D14451">
        <v>88179.32</v>
      </c>
      <c r="E14451">
        <v>12.9</v>
      </c>
      <c r="F14451">
        <v>12.79</v>
      </c>
      <c r="G14451" s="3">
        <v>40182</v>
      </c>
      <c r="H14451">
        <v>257</v>
      </c>
      <c r="I14451">
        <v>12.96</v>
      </c>
      <c r="J14451">
        <v>12.73</v>
      </c>
      <c r="K14451">
        <v>984</v>
      </c>
      <c r="L14451">
        <v>7</v>
      </c>
      <c r="M14451" t="s">
        <v>140</v>
      </c>
    </row>
    <row r="14452" spans="1:13" hidden="1" x14ac:dyDescent="0.25">
      <c r="A14452" s="3">
        <v>39794</v>
      </c>
      <c r="B14452" s="16">
        <v>34685</v>
      </c>
      <c r="C14452">
        <v>99348.24</v>
      </c>
      <c r="D14452">
        <v>99347.96</v>
      </c>
      <c r="E14452">
        <v>13.505000000000001</v>
      </c>
      <c r="F14452">
        <v>13.51</v>
      </c>
      <c r="G14452" s="3">
        <v>39815</v>
      </c>
      <c r="H14452">
        <v>11</v>
      </c>
      <c r="I14452">
        <v>13.53</v>
      </c>
      <c r="J14452">
        <v>13.48</v>
      </c>
      <c r="K14452">
        <v>50</v>
      </c>
      <c r="L14452">
        <v>1</v>
      </c>
      <c r="M14452" t="s">
        <v>141</v>
      </c>
    </row>
    <row r="14453" spans="1:13" hidden="1" x14ac:dyDescent="0.25">
      <c r="A14453" s="3">
        <v>39797</v>
      </c>
      <c r="B14453" s="16">
        <v>0</v>
      </c>
      <c r="C14453">
        <v>25953.86</v>
      </c>
      <c r="D14453">
        <v>26219.43</v>
      </c>
      <c r="E14453">
        <v>0</v>
      </c>
      <c r="F14453">
        <v>0</v>
      </c>
      <c r="G14453" s="3">
        <v>43467</v>
      </c>
      <c r="H14453">
        <v>2482</v>
      </c>
      <c r="I14453">
        <v>0</v>
      </c>
      <c r="J14453">
        <v>0</v>
      </c>
      <c r="K14453">
        <v>0</v>
      </c>
      <c r="L14453">
        <v>31</v>
      </c>
      <c r="M14453" t="s">
        <v>168</v>
      </c>
    </row>
    <row r="14454" spans="1:13" hidden="1" x14ac:dyDescent="0.25">
      <c r="A14454" s="3">
        <v>39797</v>
      </c>
      <c r="B14454" s="16">
        <v>0</v>
      </c>
      <c r="C14454">
        <v>41710.58</v>
      </c>
      <c r="D14454">
        <v>41981.63</v>
      </c>
      <c r="E14454">
        <v>0</v>
      </c>
      <c r="F14454">
        <v>0</v>
      </c>
      <c r="G14454" s="3">
        <v>42186</v>
      </c>
      <c r="H14454">
        <v>1618</v>
      </c>
      <c r="I14454">
        <v>0</v>
      </c>
      <c r="J14454">
        <v>0</v>
      </c>
      <c r="K14454">
        <v>0</v>
      </c>
      <c r="L14454">
        <v>27</v>
      </c>
      <c r="M14454" t="s">
        <v>171</v>
      </c>
    </row>
    <row r="14455" spans="1:13" hidden="1" x14ac:dyDescent="0.25">
      <c r="A14455" s="3">
        <v>39797</v>
      </c>
      <c r="B14455" s="16">
        <v>0</v>
      </c>
      <c r="C14455">
        <v>43146.09</v>
      </c>
      <c r="D14455">
        <v>43401.78</v>
      </c>
      <c r="E14455">
        <v>0</v>
      </c>
      <c r="F14455">
        <v>0</v>
      </c>
      <c r="G14455" s="3">
        <v>42095</v>
      </c>
      <c r="H14455">
        <v>1557</v>
      </c>
      <c r="I14455">
        <v>0</v>
      </c>
      <c r="J14455">
        <v>0</v>
      </c>
      <c r="K14455">
        <v>0</v>
      </c>
      <c r="L14455">
        <v>26</v>
      </c>
      <c r="M14455" t="s">
        <v>169</v>
      </c>
    </row>
    <row r="14456" spans="1:13" hidden="1" x14ac:dyDescent="0.25">
      <c r="A14456" s="3">
        <v>39797</v>
      </c>
      <c r="B14456" s="16">
        <v>0</v>
      </c>
      <c r="C14456">
        <v>49722.29</v>
      </c>
      <c r="D14456">
        <v>49820.11</v>
      </c>
      <c r="E14456">
        <v>0</v>
      </c>
      <c r="F14456">
        <v>0</v>
      </c>
      <c r="G14456" s="3">
        <v>41730</v>
      </c>
      <c r="H14456">
        <v>1308</v>
      </c>
      <c r="I14456">
        <v>0</v>
      </c>
      <c r="J14456">
        <v>0</v>
      </c>
      <c r="K14456">
        <v>0</v>
      </c>
      <c r="L14456">
        <v>24</v>
      </c>
      <c r="M14456" t="s">
        <v>170</v>
      </c>
    </row>
    <row r="14457" spans="1:13" hidden="1" x14ac:dyDescent="0.25">
      <c r="A14457" s="3">
        <v>39797</v>
      </c>
      <c r="B14457" s="16">
        <v>0</v>
      </c>
      <c r="C14457">
        <v>29679.97</v>
      </c>
      <c r="D14457">
        <v>29925.19</v>
      </c>
      <c r="E14457">
        <v>0</v>
      </c>
      <c r="F14457">
        <v>0</v>
      </c>
      <c r="G14457" s="3">
        <v>43102</v>
      </c>
      <c r="H14457">
        <v>2237</v>
      </c>
      <c r="I14457">
        <v>0</v>
      </c>
      <c r="J14457">
        <v>0</v>
      </c>
      <c r="K14457">
        <v>0</v>
      </c>
      <c r="L14457">
        <v>30</v>
      </c>
      <c r="M14457" t="s">
        <v>150</v>
      </c>
    </row>
    <row r="14458" spans="1:13" hidden="1" x14ac:dyDescent="0.25">
      <c r="A14458" s="3">
        <v>39797</v>
      </c>
      <c r="B14458" s="16">
        <v>0</v>
      </c>
      <c r="C14458">
        <v>53280.1</v>
      </c>
      <c r="D14458">
        <v>53393</v>
      </c>
      <c r="E14458">
        <v>0</v>
      </c>
      <c r="F14458">
        <v>0</v>
      </c>
      <c r="G14458" s="3">
        <v>41548</v>
      </c>
      <c r="H14458">
        <v>1186</v>
      </c>
      <c r="I14458">
        <v>0</v>
      </c>
      <c r="J14458">
        <v>0</v>
      </c>
      <c r="K14458">
        <v>0</v>
      </c>
      <c r="L14458">
        <v>22</v>
      </c>
      <c r="M14458" t="s">
        <v>156</v>
      </c>
    </row>
    <row r="14459" spans="1:13" hidden="1" x14ac:dyDescent="0.25">
      <c r="A14459" s="3">
        <v>39797</v>
      </c>
      <c r="B14459" s="16">
        <v>0</v>
      </c>
      <c r="C14459">
        <v>17297.349999999999</v>
      </c>
      <c r="D14459">
        <v>17595.39</v>
      </c>
      <c r="E14459">
        <v>0</v>
      </c>
      <c r="F14459">
        <v>0</v>
      </c>
      <c r="G14459" s="3">
        <v>44564</v>
      </c>
      <c r="H14459">
        <v>3224</v>
      </c>
      <c r="I14459">
        <v>0</v>
      </c>
      <c r="J14459">
        <v>0</v>
      </c>
      <c r="K14459">
        <v>0</v>
      </c>
      <c r="L14459">
        <v>32</v>
      </c>
      <c r="M14459" t="s">
        <v>145</v>
      </c>
    </row>
    <row r="14460" spans="1:13" hidden="1" x14ac:dyDescent="0.25">
      <c r="A14460" s="3">
        <v>39797</v>
      </c>
      <c r="B14460" s="16">
        <v>0</v>
      </c>
      <c r="C14460">
        <v>38849.06</v>
      </c>
      <c r="D14460">
        <v>39149.99</v>
      </c>
      <c r="E14460">
        <v>0</v>
      </c>
      <c r="F14460">
        <v>0</v>
      </c>
      <c r="G14460" s="3">
        <v>42373</v>
      </c>
      <c r="H14460">
        <v>1742</v>
      </c>
      <c r="I14460">
        <v>0</v>
      </c>
      <c r="J14460">
        <v>0</v>
      </c>
      <c r="K14460">
        <v>0</v>
      </c>
      <c r="L14460">
        <v>28</v>
      </c>
      <c r="M14460" t="s">
        <v>122</v>
      </c>
    </row>
    <row r="14461" spans="1:13" hidden="1" x14ac:dyDescent="0.25">
      <c r="A14461" s="3">
        <v>39797</v>
      </c>
      <c r="B14461" s="16">
        <v>0</v>
      </c>
      <c r="C14461">
        <v>57293.47</v>
      </c>
      <c r="D14461">
        <v>57288.03</v>
      </c>
      <c r="E14461">
        <v>0</v>
      </c>
      <c r="F14461">
        <v>0</v>
      </c>
      <c r="G14461" s="3">
        <v>41365</v>
      </c>
      <c r="H14461">
        <v>1058</v>
      </c>
      <c r="I14461">
        <v>0</v>
      </c>
      <c r="J14461">
        <v>0</v>
      </c>
      <c r="K14461">
        <v>0</v>
      </c>
      <c r="L14461">
        <v>20</v>
      </c>
      <c r="M14461" t="s">
        <v>161</v>
      </c>
    </row>
    <row r="14462" spans="1:13" hidden="1" x14ac:dyDescent="0.25">
      <c r="A14462" s="3">
        <v>39797</v>
      </c>
      <c r="B14462" s="16">
        <v>0</v>
      </c>
      <c r="C14462">
        <v>55315.19</v>
      </c>
      <c r="D14462">
        <v>55349.15</v>
      </c>
      <c r="E14462">
        <v>0</v>
      </c>
      <c r="F14462">
        <v>0</v>
      </c>
      <c r="G14462" s="3">
        <v>41456</v>
      </c>
      <c r="H14462">
        <v>1121</v>
      </c>
      <c r="I14462">
        <v>0</v>
      </c>
      <c r="J14462">
        <v>0</v>
      </c>
      <c r="K14462">
        <v>0</v>
      </c>
      <c r="L14462">
        <v>21</v>
      </c>
      <c r="M14462" t="s">
        <v>162</v>
      </c>
    </row>
    <row r="14463" spans="1:13" hidden="1" x14ac:dyDescent="0.25">
      <c r="A14463" s="3">
        <v>39797</v>
      </c>
      <c r="B14463" s="16">
        <v>0</v>
      </c>
      <c r="C14463">
        <v>65691.11</v>
      </c>
      <c r="D14463">
        <v>65720.05</v>
      </c>
      <c r="E14463">
        <v>0</v>
      </c>
      <c r="F14463">
        <v>0</v>
      </c>
      <c r="G14463" s="3">
        <v>41001</v>
      </c>
      <c r="H14463">
        <v>815</v>
      </c>
      <c r="I14463">
        <v>0</v>
      </c>
      <c r="J14463">
        <v>0</v>
      </c>
      <c r="K14463">
        <v>0</v>
      </c>
      <c r="L14463">
        <v>16</v>
      </c>
      <c r="M14463" t="s">
        <v>152</v>
      </c>
    </row>
    <row r="14464" spans="1:13" hidden="1" x14ac:dyDescent="0.25">
      <c r="A14464" s="3">
        <v>39797</v>
      </c>
      <c r="B14464" s="16">
        <v>1025</v>
      </c>
      <c r="C14464">
        <v>63490.05</v>
      </c>
      <c r="D14464">
        <v>63437.57</v>
      </c>
      <c r="E14464">
        <v>13.84</v>
      </c>
      <c r="F14464">
        <v>13.76</v>
      </c>
      <c r="G14464" s="3">
        <v>41092</v>
      </c>
      <c r="H14464">
        <v>877</v>
      </c>
      <c r="I14464">
        <v>13.84</v>
      </c>
      <c r="J14464">
        <v>13.76</v>
      </c>
      <c r="K14464">
        <v>6</v>
      </c>
      <c r="L14464">
        <v>17</v>
      </c>
      <c r="M14464" t="s">
        <v>149</v>
      </c>
    </row>
    <row r="14465" spans="1:13" hidden="1" x14ac:dyDescent="0.25">
      <c r="A14465" s="3">
        <v>39797</v>
      </c>
      <c r="B14465" s="16">
        <v>515</v>
      </c>
      <c r="C14465">
        <v>61208.58</v>
      </c>
      <c r="D14465">
        <v>61209.46</v>
      </c>
      <c r="E14465">
        <v>13.94</v>
      </c>
      <c r="F14465">
        <v>13.89</v>
      </c>
      <c r="G14465" s="3">
        <v>41183</v>
      </c>
      <c r="H14465">
        <v>940</v>
      </c>
      <c r="I14465">
        <v>13.94</v>
      </c>
      <c r="J14465">
        <v>13.89</v>
      </c>
      <c r="K14465">
        <v>3</v>
      </c>
      <c r="L14465">
        <v>18</v>
      </c>
      <c r="M14465" t="s">
        <v>151</v>
      </c>
    </row>
    <row r="14466" spans="1:13" hidden="1" x14ac:dyDescent="0.25">
      <c r="A14466" s="3">
        <v>39797</v>
      </c>
      <c r="B14466" s="16">
        <v>0</v>
      </c>
      <c r="C14466">
        <v>70136.289999999994</v>
      </c>
      <c r="D14466">
        <v>70128.02</v>
      </c>
      <c r="E14466">
        <v>0</v>
      </c>
      <c r="F14466">
        <v>0</v>
      </c>
      <c r="G14466" s="3">
        <v>40819</v>
      </c>
      <c r="H14466">
        <v>691</v>
      </c>
      <c r="I14466">
        <v>0</v>
      </c>
      <c r="J14466">
        <v>0</v>
      </c>
      <c r="K14466">
        <v>0</v>
      </c>
      <c r="L14466">
        <v>14</v>
      </c>
      <c r="M14466" t="s">
        <v>118</v>
      </c>
    </row>
    <row r="14467" spans="1:13" hidden="1" x14ac:dyDescent="0.25">
      <c r="A14467" s="3">
        <v>39797</v>
      </c>
      <c r="B14467" s="16">
        <v>100</v>
      </c>
      <c r="C14467">
        <v>44631</v>
      </c>
      <c r="D14467">
        <v>44868.74</v>
      </c>
      <c r="E14467">
        <v>14.2</v>
      </c>
      <c r="F14467">
        <v>14.2</v>
      </c>
      <c r="G14467" s="3">
        <v>42006</v>
      </c>
      <c r="H14467">
        <v>1496</v>
      </c>
      <c r="I14467">
        <v>14.2</v>
      </c>
      <c r="J14467">
        <v>14.2</v>
      </c>
      <c r="K14467">
        <v>1</v>
      </c>
      <c r="L14467">
        <v>25</v>
      </c>
      <c r="M14467" t="s">
        <v>131</v>
      </c>
    </row>
    <row r="14468" spans="1:13" hidden="1" x14ac:dyDescent="0.25">
      <c r="A14468" s="3">
        <v>39797</v>
      </c>
      <c r="B14468" s="16">
        <v>55</v>
      </c>
      <c r="C14468">
        <v>74860.08</v>
      </c>
      <c r="D14468">
        <v>74943.11</v>
      </c>
      <c r="E14468">
        <v>13.51</v>
      </c>
      <c r="F14468">
        <v>13.51</v>
      </c>
      <c r="G14468" s="3">
        <v>40634</v>
      </c>
      <c r="H14468">
        <v>564</v>
      </c>
      <c r="I14468">
        <v>13.51</v>
      </c>
      <c r="J14468">
        <v>13.51</v>
      </c>
      <c r="K14468">
        <v>1</v>
      </c>
      <c r="L14468">
        <v>12</v>
      </c>
      <c r="M14468" t="s">
        <v>117</v>
      </c>
    </row>
    <row r="14469" spans="1:13" hidden="1" x14ac:dyDescent="0.25">
      <c r="A14469" s="3">
        <v>39797</v>
      </c>
      <c r="B14469" s="16">
        <v>435</v>
      </c>
      <c r="C14469">
        <v>72494.320000000007</v>
      </c>
      <c r="D14469">
        <v>72543.06</v>
      </c>
      <c r="E14469">
        <v>13.6</v>
      </c>
      <c r="F14469">
        <v>13.58</v>
      </c>
      <c r="G14469" s="3">
        <v>40725</v>
      </c>
      <c r="H14469">
        <v>626</v>
      </c>
      <c r="I14469">
        <v>13.6</v>
      </c>
      <c r="J14469">
        <v>13.58</v>
      </c>
      <c r="K14469">
        <v>4</v>
      </c>
      <c r="L14469">
        <v>13</v>
      </c>
      <c r="M14469" t="s">
        <v>123</v>
      </c>
    </row>
    <row r="14470" spans="1:13" hidden="1" x14ac:dyDescent="0.25">
      <c r="A14470" s="3">
        <v>39797</v>
      </c>
      <c r="B14470" s="16">
        <v>365</v>
      </c>
      <c r="C14470">
        <v>80064.06</v>
      </c>
      <c r="D14470">
        <v>80076.149999999994</v>
      </c>
      <c r="E14470">
        <v>13.3</v>
      </c>
      <c r="F14470">
        <v>13.25</v>
      </c>
      <c r="G14470" s="3">
        <v>40452</v>
      </c>
      <c r="H14470">
        <v>442</v>
      </c>
      <c r="I14470">
        <v>13.3</v>
      </c>
      <c r="J14470">
        <v>13.25</v>
      </c>
      <c r="K14470">
        <v>3</v>
      </c>
      <c r="L14470">
        <v>10</v>
      </c>
      <c r="M14470" t="s">
        <v>120</v>
      </c>
    </row>
    <row r="14471" spans="1:13" hidden="1" x14ac:dyDescent="0.25">
      <c r="A14471" s="3">
        <v>39797</v>
      </c>
      <c r="B14471" s="16">
        <v>1855</v>
      </c>
      <c r="C14471">
        <v>59242.8</v>
      </c>
      <c r="D14471">
        <v>59222.75</v>
      </c>
      <c r="E14471">
        <v>13.93</v>
      </c>
      <c r="F14471">
        <v>13.93</v>
      </c>
      <c r="G14471" s="3">
        <v>41276</v>
      </c>
      <c r="H14471">
        <v>999</v>
      </c>
      <c r="I14471">
        <v>13.99</v>
      </c>
      <c r="J14471">
        <v>13.87</v>
      </c>
      <c r="K14471">
        <v>13</v>
      </c>
      <c r="L14471">
        <v>19</v>
      </c>
      <c r="M14471" t="s">
        <v>121</v>
      </c>
    </row>
    <row r="14472" spans="1:13" hidden="1" x14ac:dyDescent="0.25">
      <c r="A14472" s="3">
        <v>39797</v>
      </c>
      <c r="B14472" s="16">
        <v>0</v>
      </c>
      <c r="C14472">
        <v>51458.35</v>
      </c>
      <c r="D14472">
        <v>51504.95</v>
      </c>
      <c r="E14472">
        <v>0</v>
      </c>
      <c r="F14472">
        <v>0</v>
      </c>
      <c r="G14472" s="3">
        <v>41641</v>
      </c>
      <c r="H14472">
        <v>1247</v>
      </c>
      <c r="I14472">
        <v>0</v>
      </c>
      <c r="J14472">
        <v>0</v>
      </c>
      <c r="K14472">
        <v>0</v>
      </c>
      <c r="L14472">
        <v>23</v>
      </c>
      <c r="M14472" t="s">
        <v>130</v>
      </c>
    </row>
    <row r="14473" spans="1:13" hidden="1" x14ac:dyDescent="0.25">
      <c r="A14473" s="3">
        <v>39797</v>
      </c>
      <c r="B14473" s="16">
        <v>1115</v>
      </c>
      <c r="C14473">
        <v>85569.64</v>
      </c>
      <c r="D14473">
        <v>85587.520000000004</v>
      </c>
      <c r="E14473">
        <v>12.89</v>
      </c>
      <c r="F14473">
        <v>12.91</v>
      </c>
      <c r="G14473" s="3">
        <v>40269</v>
      </c>
      <c r="H14473">
        <v>316</v>
      </c>
      <c r="I14473">
        <v>12.92</v>
      </c>
      <c r="J14473">
        <v>12.86</v>
      </c>
      <c r="K14473">
        <v>8</v>
      </c>
      <c r="L14473">
        <v>8</v>
      </c>
      <c r="M14473" t="s">
        <v>126</v>
      </c>
    </row>
    <row r="14474" spans="1:13" hidden="1" x14ac:dyDescent="0.25">
      <c r="A14474" s="3">
        <v>39797</v>
      </c>
      <c r="B14474" s="16">
        <v>4700</v>
      </c>
      <c r="C14474">
        <v>97487.31</v>
      </c>
      <c r="D14474">
        <v>97488.89</v>
      </c>
      <c r="E14474">
        <v>13.41</v>
      </c>
      <c r="F14474">
        <v>13.39</v>
      </c>
      <c r="G14474" s="3">
        <v>39874</v>
      </c>
      <c r="H14474">
        <v>49</v>
      </c>
      <c r="I14474">
        <v>13.41</v>
      </c>
      <c r="J14474">
        <v>13.37</v>
      </c>
      <c r="K14474">
        <v>13</v>
      </c>
      <c r="L14474">
        <v>3</v>
      </c>
      <c r="M14474" t="s">
        <v>167</v>
      </c>
    </row>
    <row r="14475" spans="1:13" hidden="1" x14ac:dyDescent="0.25">
      <c r="A14475" s="3">
        <v>39797</v>
      </c>
      <c r="B14475" s="16">
        <v>2355</v>
      </c>
      <c r="C14475">
        <v>33929.449999999997</v>
      </c>
      <c r="D14475">
        <v>34049.81</v>
      </c>
      <c r="E14475">
        <v>14.4</v>
      </c>
      <c r="F14475">
        <v>14.35</v>
      </c>
      <c r="G14475" s="3">
        <v>42737</v>
      </c>
      <c r="H14475">
        <v>1991</v>
      </c>
      <c r="I14475">
        <v>14.43</v>
      </c>
      <c r="J14475">
        <v>14.35</v>
      </c>
      <c r="K14475">
        <v>10</v>
      </c>
      <c r="L14475">
        <v>29</v>
      </c>
      <c r="M14475" t="s">
        <v>119</v>
      </c>
    </row>
    <row r="14476" spans="1:13" hidden="1" x14ac:dyDescent="0.25">
      <c r="A14476" s="3">
        <v>39797</v>
      </c>
      <c r="B14476" s="16">
        <v>5670</v>
      </c>
      <c r="C14476">
        <v>90890.38</v>
      </c>
      <c r="D14476">
        <v>90911</v>
      </c>
      <c r="E14476">
        <v>12.85</v>
      </c>
      <c r="F14476">
        <v>12.83</v>
      </c>
      <c r="G14476" s="3">
        <v>40087</v>
      </c>
      <c r="H14476">
        <v>196</v>
      </c>
      <c r="I14476">
        <v>12.85</v>
      </c>
      <c r="J14476">
        <v>12.8</v>
      </c>
      <c r="K14476">
        <v>15</v>
      </c>
      <c r="L14476">
        <v>6</v>
      </c>
      <c r="M14476" t="s">
        <v>127</v>
      </c>
    </row>
    <row r="14477" spans="1:13" hidden="1" x14ac:dyDescent="0.25">
      <c r="A14477" s="3">
        <v>39797</v>
      </c>
      <c r="B14477" s="16">
        <v>5725</v>
      </c>
      <c r="C14477">
        <v>77400.899999999994</v>
      </c>
      <c r="D14477">
        <v>77458.149999999994</v>
      </c>
      <c r="E14477">
        <v>13.45</v>
      </c>
      <c r="F14477">
        <v>13.38</v>
      </c>
      <c r="G14477" s="3">
        <v>40546</v>
      </c>
      <c r="H14477">
        <v>503</v>
      </c>
      <c r="I14477">
        <v>13.48</v>
      </c>
      <c r="J14477">
        <v>13.36</v>
      </c>
      <c r="K14477">
        <v>61</v>
      </c>
      <c r="L14477">
        <v>11</v>
      </c>
      <c r="M14477" t="s">
        <v>128</v>
      </c>
    </row>
    <row r="14478" spans="1:13" hidden="1" x14ac:dyDescent="0.25">
      <c r="A14478" s="3">
        <v>39797</v>
      </c>
      <c r="B14478" s="16">
        <v>3175</v>
      </c>
      <c r="C14478">
        <v>82912.58</v>
      </c>
      <c r="D14478">
        <v>82922.64</v>
      </c>
      <c r="E14478">
        <v>13.04</v>
      </c>
      <c r="F14478">
        <v>13.04</v>
      </c>
      <c r="G14478" s="3">
        <v>40360</v>
      </c>
      <c r="H14478">
        <v>378</v>
      </c>
      <c r="I14478">
        <v>13.1</v>
      </c>
      <c r="J14478">
        <v>12.9</v>
      </c>
      <c r="K14478">
        <v>26</v>
      </c>
      <c r="L14478">
        <v>9</v>
      </c>
      <c r="M14478" t="s">
        <v>125</v>
      </c>
    </row>
    <row r="14479" spans="1:13" hidden="1" x14ac:dyDescent="0.25">
      <c r="A14479" s="3">
        <v>39797</v>
      </c>
      <c r="B14479" s="16">
        <v>2685</v>
      </c>
      <c r="C14479">
        <v>98361.05</v>
      </c>
      <c r="D14479">
        <v>98361.06</v>
      </c>
      <c r="E14479">
        <v>13.46</v>
      </c>
      <c r="F14479">
        <v>13.45</v>
      </c>
      <c r="G14479" s="3">
        <v>39846</v>
      </c>
      <c r="H14479">
        <v>31</v>
      </c>
      <c r="I14479">
        <v>13.48</v>
      </c>
      <c r="J14479">
        <v>13.45</v>
      </c>
      <c r="K14479">
        <v>12</v>
      </c>
      <c r="L14479">
        <v>2</v>
      </c>
      <c r="M14479" t="s">
        <v>166</v>
      </c>
    </row>
    <row r="14480" spans="1:13" hidden="1" x14ac:dyDescent="0.25">
      <c r="A14480" s="3">
        <v>39797</v>
      </c>
      <c r="B14480" s="16">
        <v>15835</v>
      </c>
      <c r="C14480">
        <v>96447.94</v>
      </c>
      <c r="D14480">
        <v>96447.4</v>
      </c>
      <c r="E14480">
        <v>13.3</v>
      </c>
      <c r="F14480">
        <v>13.3</v>
      </c>
      <c r="G14480" s="3">
        <v>39904</v>
      </c>
      <c r="H14480">
        <v>71</v>
      </c>
      <c r="I14480">
        <v>13.31</v>
      </c>
      <c r="J14480">
        <v>13.28</v>
      </c>
      <c r="K14480">
        <v>39</v>
      </c>
      <c r="L14480">
        <v>4</v>
      </c>
      <c r="M14480" t="s">
        <v>129</v>
      </c>
    </row>
    <row r="14481" spans="1:13" hidden="1" x14ac:dyDescent="0.25">
      <c r="A14481" s="3">
        <v>39797</v>
      </c>
      <c r="B14481" s="16">
        <v>42645</v>
      </c>
      <c r="C14481">
        <v>93675.97</v>
      </c>
      <c r="D14481">
        <v>93685.759999999995</v>
      </c>
      <c r="E14481">
        <v>13.04</v>
      </c>
      <c r="F14481">
        <v>13.04</v>
      </c>
      <c r="G14481" s="3">
        <v>39995</v>
      </c>
      <c r="H14481">
        <v>132</v>
      </c>
      <c r="I14481">
        <v>13.05</v>
      </c>
      <c r="J14481">
        <v>13</v>
      </c>
      <c r="K14481">
        <v>115</v>
      </c>
      <c r="L14481">
        <v>5</v>
      </c>
      <c r="M14481" t="s">
        <v>133</v>
      </c>
    </row>
    <row r="14482" spans="1:13" hidden="1" x14ac:dyDescent="0.25">
      <c r="A14482" s="3">
        <v>39797</v>
      </c>
      <c r="B14482" s="16">
        <v>21735</v>
      </c>
      <c r="C14482">
        <v>68015.820000000007</v>
      </c>
      <c r="D14482">
        <v>67975.97</v>
      </c>
      <c r="E14482">
        <v>13.55</v>
      </c>
      <c r="F14482">
        <v>13.58</v>
      </c>
      <c r="G14482" s="3">
        <v>40910</v>
      </c>
      <c r="H14482">
        <v>753</v>
      </c>
      <c r="I14482">
        <v>13.66</v>
      </c>
      <c r="J14482">
        <v>13.55</v>
      </c>
      <c r="K14482">
        <v>283</v>
      </c>
      <c r="L14482">
        <v>15</v>
      </c>
      <c r="M14482" t="s">
        <v>135</v>
      </c>
    </row>
    <row r="14483" spans="1:13" hidden="1" x14ac:dyDescent="0.25">
      <c r="A14483" s="3">
        <v>39797</v>
      </c>
      <c r="B14483" s="16">
        <v>97880</v>
      </c>
      <c r="C14483">
        <v>88223.48</v>
      </c>
      <c r="D14483">
        <v>88253.13</v>
      </c>
      <c r="E14483">
        <v>12.78</v>
      </c>
      <c r="F14483">
        <v>12.78</v>
      </c>
      <c r="G14483" s="3">
        <v>40182</v>
      </c>
      <c r="H14483">
        <v>256</v>
      </c>
      <c r="I14483">
        <v>12.82</v>
      </c>
      <c r="J14483">
        <v>12.74</v>
      </c>
      <c r="K14483">
        <v>518</v>
      </c>
      <c r="L14483">
        <v>7</v>
      </c>
      <c r="M14483" t="s">
        <v>140</v>
      </c>
    </row>
    <row r="14484" spans="1:13" hidden="1" x14ac:dyDescent="0.25">
      <c r="A14484" s="3">
        <v>39797</v>
      </c>
      <c r="B14484" s="16">
        <v>8140</v>
      </c>
      <c r="C14484">
        <v>99397.71</v>
      </c>
      <c r="D14484">
        <v>99398.47</v>
      </c>
      <c r="E14484">
        <v>13.49</v>
      </c>
      <c r="F14484">
        <v>13.51</v>
      </c>
      <c r="G14484" s="3">
        <v>39815</v>
      </c>
      <c r="H14484">
        <v>10</v>
      </c>
      <c r="I14484">
        <v>13.52</v>
      </c>
      <c r="J14484">
        <v>13.49</v>
      </c>
      <c r="K14484">
        <v>24</v>
      </c>
      <c r="L14484">
        <v>1</v>
      </c>
      <c r="M14484" t="s">
        <v>141</v>
      </c>
    </row>
    <row r="14485" spans="1:13" hidden="1" x14ac:dyDescent="0.25">
      <c r="A14485" s="3">
        <v>39798</v>
      </c>
      <c r="B14485" s="16">
        <v>0</v>
      </c>
      <c r="C14485">
        <v>26232.57</v>
      </c>
      <c r="D14485">
        <v>25970.91</v>
      </c>
      <c r="E14485">
        <v>0</v>
      </c>
      <c r="F14485">
        <v>0</v>
      </c>
      <c r="G14485" s="3">
        <v>43467</v>
      </c>
      <c r="H14485">
        <v>2481</v>
      </c>
      <c r="I14485">
        <v>0</v>
      </c>
      <c r="J14485">
        <v>0</v>
      </c>
      <c r="K14485">
        <v>0</v>
      </c>
      <c r="L14485">
        <v>31</v>
      </c>
      <c r="M14485" t="s">
        <v>168</v>
      </c>
    </row>
    <row r="14486" spans="1:13" hidden="1" x14ac:dyDescent="0.25">
      <c r="A14486" s="3">
        <v>39798</v>
      </c>
      <c r="B14486" s="16">
        <v>0</v>
      </c>
      <c r="C14486">
        <v>42002.67</v>
      </c>
      <c r="D14486">
        <v>41658.080000000002</v>
      </c>
      <c r="E14486">
        <v>0</v>
      </c>
      <c r="F14486">
        <v>0</v>
      </c>
      <c r="G14486" s="3">
        <v>42186</v>
      </c>
      <c r="H14486">
        <v>1617</v>
      </c>
      <c r="I14486">
        <v>0</v>
      </c>
      <c r="J14486">
        <v>0</v>
      </c>
      <c r="K14486">
        <v>0</v>
      </c>
      <c r="L14486">
        <v>27</v>
      </c>
      <c r="M14486" t="s">
        <v>171</v>
      </c>
    </row>
    <row r="14487" spans="1:13" hidden="1" x14ac:dyDescent="0.25">
      <c r="A14487" s="3">
        <v>39798</v>
      </c>
      <c r="B14487" s="16">
        <v>0</v>
      </c>
      <c r="C14487">
        <v>43423.53</v>
      </c>
      <c r="D14487">
        <v>43073.34</v>
      </c>
      <c r="E14487">
        <v>0</v>
      </c>
      <c r="F14487">
        <v>0</v>
      </c>
      <c r="G14487" s="3">
        <v>42095</v>
      </c>
      <c r="H14487">
        <v>1556</v>
      </c>
      <c r="I14487">
        <v>0</v>
      </c>
      <c r="J14487">
        <v>0</v>
      </c>
      <c r="K14487">
        <v>0</v>
      </c>
      <c r="L14487">
        <v>26</v>
      </c>
      <c r="M14487" t="s">
        <v>169</v>
      </c>
    </row>
    <row r="14488" spans="1:13" hidden="1" x14ac:dyDescent="0.25">
      <c r="A14488" s="3">
        <v>39798</v>
      </c>
      <c r="B14488" s="16">
        <v>0</v>
      </c>
      <c r="C14488">
        <v>49845.08</v>
      </c>
      <c r="D14488">
        <v>49543.51</v>
      </c>
      <c r="E14488">
        <v>0</v>
      </c>
      <c r="F14488">
        <v>0</v>
      </c>
      <c r="G14488" s="3">
        <v>41730</v>
      </c>
      <c r="H14488">
        <v>1307</v>
      </c>
      <c r="I14488">
        <v>0</v>
      </c>
      <c r="J14488">
        <v>0</v>
      </c>
      <c r="K14488">
        <v>0</v>
      </c>
      <c r="L14488">
        <v>24</v>
      </c>
      <c r="M14488" t="s">
        <v>170</v>
      </c>
    </row>
    <row r="14489" spans="1:13" hidden="1" x14ac:dyDescent="0.25">
      <c r="A14489" s="3">
        <v>39798</v>
      </c>
      <c r="B14489" s="16">
        <v>0</v>
      </c>
      <c r="C14489">
        <v>29940.19</v>
      </c>
      <c r="D14489">
        <v>29647.81</v>
      </c>
      <c r="E14489">
        <v>0</v>
      </c>
      <c r="F14489">
        <v>0</v>
      </c>
      <c r="G14489" s="3">
        <v>43102</v>
      </c>
      <c r="H14489">
        <v>2236</v>
      </c>
      <c r="I14489">
        <v>0</v>
      </c>
      <c r="J14489">
        <v>0</v>
      </c>
      <c r="K14489">
        <v>0</v>
      </c>
      <c r="L14489">
        <v>30</v>
      </c>
      <c r="M14489" t="s">
        <v>150</v>
      </c>
    </row>
    <row r="14490" spans="1:13" hidden="1" x14ac:dyDescent="0.25">
      <c r="A14490" s="3">
        <v>39798</v>
      </c>
      <c r="B14490" s="16">
        <v>300</v>
      </c>
      <c r="C14490">
        <v>53419.76</v>
      </c>
      <c r="D14490">
        <v>53009.04</v>
      </c>
      <c r="E14490">
        <v>14.22</v>
      </c>
      <c r="F14490">
        <v>14.22</v>
      </c>
      <c r="G14490" s="3">
        <v>41548</v>
      </c>
      <c r="H14490">
        <v>1185</v>
      </c>
      <c r="I14490">
        <v>14.22</v>
      </c>
      <c r="J14490">
        <v>14.22</v>
      </c>
      <c r="K14490">
        <v>2</v>
      </c>
      <c r="L14490">
        <v>22</v>
      </c>
      <c r="M14490" t="s">
        <v>156</v>
      </c>
    </row>
    <row r="14491" spans="1:13" hidden="1" x14ac:dyDescent="0.25">
      <c r="A14491" s="3">
        <v>39798</v>
      </c>
      <c r="B14491" s="16">
        <v>0</v>
      </c>
      <c r="C14491">
        <v>17604.21</v>
      </c>
      <c r="D14491">
        <v>17405.78</v>
      </c>
      <c r="E14491">
        <v>0</v>
      </c>
      <c r="F14491">
        <v>0</v>
      </c>
      <c r="G14491" s="3">
        <v>44564</v>
      </c>
      <c r="H14491">
        <v>3223</v>
      </c>
      <c r="I14491">
        <v>0</v>
      </c>
      <c r="J14491">
        <v>0</v>
      </c>
      <c r="K14491">
        <v>0</v>
      </c>
      <c r="L14491">
        <v>32</v>
      </c>
      <c r="M14491" t="s">
        <v>145</v>
      </c>
    </row>
    <row r="14492" spans="1:13" hidden="1" x14ac:dyDescent="0.25">
      <c r="A14492" s="3">
        <v>39798</v>
      </c>
      <c r="B14492" s="16">
        <v>0</v>
      </c>
      <c r="C14492">
        <v>39169.61</v>
      </c>
      <c r="D14492">
        <v>38835.31</v>
      </c>
      <c r="E14492">
        <v>0</v>
      </c>
      <c r="F14492">
        <v>0</v>
      </c>
      <c r="G14492" s="3">
        <v>42373</v>
      </c>
      <c r="H14492">
        <v>1741</v>
      </c>
      <c r="I14492">
        <v>0</v>
      </c>
      <c r="J14492">
        <v>0</v>
      </c>
      <c r="K14492">
        <v>0</v>
      </c>
      <c r="L14492">
        <v>28</v>
      </c>
      <c r="M14492" t="s">
        <v>122</v>
      </c>
    </row>
    <row r="14493" spans="1:13" hidden="1" x14ac:dyDescent="0.25">
      <c r="A14493" s="3">
        <v>39798</v>
      </c>
      <c r="B14493" s="16">
        <v>200</v>
      </c>
      <c r="C14493">
        <v>57316.74</v>
      </c>
      <c r="D14493">
        <v>57029.21</v>
      </c>
      <c r="E14493">
        <v>13.93</v>
      </c>
      <c r="F14493">
        <v>13.93</v>
      </c>
      <c r="G14493" s="3">
        <v>41365</v>
      </c>
      <c r="H14493">
        <v>1057</v>
      </c>
      <c r="I14493">
        <v>13.93</v>
      </c>
      <c r="J14493">
        <v>13.93</v>
      </c>
      <c r="K14493">
        <v>1</v>
      </c>
      <c r="L14493">
        <v>20</v>
      </c>
      <c r="M14493" t="s">
        <v>161</v>
      </c>
    </row>
    <row r="14494" spans="1:13" hidden="1" x14ac:dyDescent="0.25">
      <c r="A14494" s="3">
        <v>39798</v>
      </c>
      <c r="B14494" s="16">
        <v>190</v>
      </c>
      <c r="C14494">
        <v>55376.89</v>
      </c>
      <c r="D14494">
        <v>55082.99</v>
      </c>
      <c r="E14494">
        <v>14.15</v>
      </c>
      <c r="F14494">
        <v>14.15</v>
      </c>
      <c r="G14494" s="3">
        <v>41456</v>
      </c>
      <c r="H14494">
        <v>1120</v>
      </c>
      <c r="I14494">
        <v>14.15</v>
      </c>
      <c r="J14494">
        <v>14.15</v>
      </c>
      <c r="K14494">
        <v>4</v>
      </c>
      <c r="L14494">
        <v>21</v>
      </c>
      <c r="M14494" t="s">
        <v>162</v>
      </c>
    </row>
    <row r="14495" spans="1:13" hidden="1" x14ac:dyDescent="0.25">
      <c r="A14495" s="3">
        <v>39798</v>
      </c>
      <c r="B14495" s="16">
        <v>70</v>
      </c>
      <c r="C14495">
        <v>65752.990000000005</v>
      </c>
      <c r="D14495">
        <v>65460.32</v>
      </c>
      <c r="E14495">
        <v>13.7</v>
      </c>
      <c r="F14495">
        <v>13.78</v>
      </c>
      <c r="G14495" s="3">
        <v>41001</v>
      </c>
      <c r="H14495">
        <v>814</v>
      </c>
      <c r="I14495">
        <v>13.78</v>
      </c>
      <c r="J14495">
        <v>13.7</v>
      </c>
      <c r="K14495">
        <v>3</v>
      </c>
      <c r="L14495">
        <v>16</v>
      </c>
      <c r="M14495" t="s">
        <v>152</v>
      </c>
    </row>
    <row r="14496" spans="1:13" hidden="1" x14ac:dyDescent="0.25">
      <c r="A14496" s="3">
        <v>39798</v>
      </c>
      <c r="B14496" s="16">
        <v>395</v>
      </c>
      <c r="C14496">
        <v>63469.36</v>
      </c>
      <c r="D14496">
        <v>63250.36</v>
      </c>
      <c r="E14496">
        <v>13.95</v>
      </c>
      <c r="F14496">
        <v>13.95</v>
      </c>
      <c r="G14496" s="3">
        <v>41092</v>
      </c>
      <c r="H14496">
        <v>876</v>
      </c>
      <c r="I14496">
        <v>13.95</v>
      </c>
      <c r="J14496">
        <v>13.95</v>
      </c>
      <c r="K14496">
        <v>1</v>
      </c>
      <c r="L14496">
        <v>17</v>
      </c>
      <c r="M14496" t="s">
        <v>149</v>
      </c>
    </row>
    <row r="14497" spans="1:13" hidden="1" x14ac:dyDescent="0.25">
      <c r="A14497" s="3">
        <v>39798</v>
      </c>
      <c r="B14497" s="16">
        <v>60</v>
      </c>
      <c r="C14497">
        <v>61240.14</v>
      </c>
      <c r="D14497">
        <v>61017.99</v>
      </c>
      <c r="E14497">
        <v>13.99</v>
      </c>
      <c r="F14497">
        <v>14.05</v>
      </c>
      <c r="G14497" s="3">
        <v>41183</v>
      </c>
      <c r="H14497">
        <v>939</v>
      </c>
      <c r="I14497">
        <v>14.1</v>
      </c>
      <c r="J14497">
        <v>13.99</v>
      </c>
      <c r="K14497">
        <v>3</v>
      </c>
      <c r="L14497">
        <v>18</v>
      </c>
      <c r="M14497" t="s">
        <v>151</v>
      </c>
    </row>
    <row r="14498" spans="1:13" hidden="1" x14ac:dyDescent="0.25">
      <c r="A14498" s="3">
        <v>39798</v>
      </c>
      <c r="B14498" s="16">
        <v>175</v>
      </c>
      <c r="C14498">
        <v>70163.17</v>
      </c>
      <c r="D14498">
        <v>69983.360000000001</v>
      </c>
      <c r="E14498">
        <v>13.6</v>
      </c>
      <c r="F14498">
        <v>13.68</v>
      </c>
      <c r="G14498" s="3">
        <v>40819</v>
      </c>
      <c r="H14498">
        <v>690</v>
      </c>
      <c r="I14498">
        <v>13.68</v>
      </c>
      <c r="J14498">
        <v>13.6</v>
      </c>
      <c r="K14498">
        <v>2</v>
      </c>
      <c r="L14498">
        <v>14</v>
      </c>
      <c r="M14498" t="s">
        <v>118</v>
      </c>
    </row>
    <row r="14499" spans="1:13" hidden="1" x14ac:dyDescent="0.25">
      <c r="A14499" s="3">
        <v>39798</v>
      </c>
      <c r="B14499" s="16">
        <v>250</v>
      </c>
      <c r="C14499">
        <v>44891.23</v>
      </c>
      <c r="D14499">
        <v>44538.36</v>
      </c>
      <c r="E14499">
        <v>14.3</v>
      </c>
      <c r="F14499">
        <v>14.35</v>
      </c>
      <c r="G14499" s="3">
        <v>42006</v>
      </c>
      <c r="H14499">
        <v>1495</v>
      </c>
      <c r="I14499">
        <v>14.35</v>
      </c>
      <c r="J14499">
        <v>14.3</v>
      </c>
      <c r="K14499">
        <v>3</v>
      </c>
      <c r="L14499">
        <v>25</v>
      </c>
      <c r="M14499" t="s">
        <v>131</v>
      </c>
    </row>
    <row r="14500" spans="1:13" hidden="1" x14ac:dyDescent="0.25">
      <c r="A14500" s="3">
        <v>39798</v>
      </c>
      <c r="B14500" s="16">
        <v>45</v>
      </c>
      <c r="C14500">
        <v>74980.67</v>
      </c>
      <c r="D14500">
        <v>74867.95</v>
      </c>
      <c r="E14500">
        <v>13.53</v>
      </c>
      <c r="F14500">
        <v>13.53</v>
      </c>
      <c r="G14500" s="3">
        <v>40634</v>
      </c>
      <c r="H14500">
        <v>563</v>
      </c>
      <c r="I14500">
        <v>13.53</v>
      </c>
      <c r="J14500">
        <v>13.53</v>
      </c>
      <c r="K14500">
        <v>1</v>
      </c>
      <c r="L14500">
        <v>12</v>
      </c>
      <c r="M14500" t="s">
        <v>117</v>
      </c>
    </row>
    <row r="14501" spans="1:13" hidden="1" x14ac:dyDescent="0.25">
      <c r="A14501" s="3">
        <v>39798</v>
      </c>
      <c r="B14501" s="16">
        <v>495</v>
      </c>
      <c r="C14501">
        <v>72579.42</v>
      </c>
      <c r="D14501">
        <v>72418.539999999994</v>
      </c>
      <c r="E14501">
        <v>13.62</v>
      </c>
      <c r="F14501">
        <v>13.61</v>
      </c>
      <c r="G14501" s="3">
        <v>40725</v>
      </c>
      <c r="H14501">
        <v>625</v>
      </c>
      <c r="I14501">
        <v>13.64</v>
      </c>
      <c r="J14501">
        <v>13.6</v>
      </c>
      <c r="K14501">
        <v>9</v>
      </c>
      <c r="L14501">
        <v>13</v>
      </c>
      <c r="M14501" t="s">
        <v>123</v>
      </c>
    </row>
    <row r="14502" spans="1:13" hidden="1" x14ac:dyDescent="0.25">
      <c r="A14502" s="3">
        <v>39798</v>
      </c>
      <c r="B14502" s="16">
        <v>115</v>
      </c>
      <c r="C14502">
        <v>80116.28</v>
      </c>
      <c r="D14502">
        <v>80103.100000000006</v>
      </c>
      <c r="E14502">
        <v>13.26</v>
      </c>
      <c r="F14502">
        <v>13.26</v>
      </c>
      <c r="G14502" s="3">
        <v>40452</v>
      </c>
      <c r="H14502">
        <v>441</v>
      </c>
      <c r="I14502">
        <v>13.26</v>
      </c>
      <c r="J14502">
        <v>13.26</v>
      </c>
      <c r="K14502">
        <v>2</v>
      </c>
      <c r="L14502">
        <v>10</v>
      </c>
      <c r="M14502" t="s">
        <v>120</v>
      </c>
    </row>
    <row r="14503" spans="1:13" hidden="1" x14ac:dyDescent="0.25">
      <c r="A14503" s="3">
        <v>39798</v>
      </c>
      <c r="B14503" s="16">
        <v>350</v>
      </c>
      <c r="C14503">
        <v>59252.43</v>
      </c>
      <c r="D14503">
        <v>58981.95</v>
      </c>
      <c r="E14503">
        <v>13.97</v>
      </c>
      <c r="F14503">
        <v>14.02</v>
      </c>
      <c r="G14503" s="3">
        <v>41276</v>
      </c>
      <c r="H14503">
        <v>998</v>
      </c>
      <c r="I14503">
        <v>14.05</v>
      </c>
      <c r="J14503">
        <v>13.97</v>
      </c>
      <c r="K14503">
        <v>3</v>
      </c>
      <c r="L14503">
        <v>19</v>
      </c>
      <c r="M14503" t="s">
        <v>121</v>
      </c>
    </row>
    <row r="14504" spans="1:13" hidden="1" x14ac:dyDescent="0.25">
      <c r="A14504" s="3">
        <v>39798</v>
      </c>
      <c r="B14504" s="16">
        <v>2385</v>
      </c>
      <c r="C14504">
        <v>51530.76</v>
      </c>
      <c r="D14504">
        <v>51248.99</v>
      </c>
      <c r="E14504">
        <v>14.15</v>
      </c>
      <c r="F14504">
        <v>14.15</v>
      </c>
      <c r="G14504" s="3">
        <v>41641</v>
      </c>
      <c r="H14504">
        <v>1246</v>
      </c>
      <c r="I14504">
        <v>14.3</v>
      </c>
      <c r="J14504">
        <v>14.15</v>
      </c>
      <c r="K14504">
        <v>11</v>
      </c>
      <c r="L14504">
        <v>23</v>
      </c>
      <c r="M14504" t="s">
        <v>130</v>
      </c>
    </row>
    <row r="14505" spans="1:13" hidden="1" x14ac:dyDescent="0.25">
      <c r="A14505" s="3">
        <v>39798</v>
      </c>
      <c r="B14505" s="16">
        <v>605</v>
      </c>
      <c r="C14505">
        <v>85630.42</v>
      </c>
      <c r="D14505">
        <v>85619.08</v>
      </c>
      <c r="E14505">
        <v>12.92</v>
      </c>
      <c r="F14505">
        <v>12.92</v>
      </c>
      <c r="G14505" s="3">
        <v>40269</v>
      </c>
      <c r="H14505">
        <v>315</v>
      </c>
      <c r="I14505">
        <v>12.92</v>
      </c>
      <c r="J14505">
        <v>12.92</v>
      </c>
      <c r="K14505">
        <v>5</v>
      </c>
      <c r="L14505">
        <v>8</v>
      </c>
      <c r="M14505" t="s">
        <v>126</v>
      </c>
    </row>
    <row r="14506" spans="1:13" hidden="1" x14ac:dyDescent="0.25">
      <c r="A14506" s="3">
        <v>39798</v>
      </c>
      <c r="B14506" s="16">
        <v>2570</v>
      </c>
      <c r="C14506">
        <v>97537.75</v>
      </c>
      <c r="D14506">
        <v>97537.51</v>
      </c>
      <c r="E14506">
        <v>13.39</v>
      </c>
      <c r="F14506">
        <v>13.38</v>
      </c>
      <c r="G14506" s="3">
        <v>39874</v>
      </c>
      <c r="H14506">
        <v>48</v>
      </c>
      <c r="I14506">
        <v>13.39</v>
      </c>
      <c r="J14506">
        <v>13.38</v>
      </c>
      <c r="K14506">
        <v>7</v>
      </c>
      <c r="L14506">
        <v>3</v>
      </c>
      <c r="M14506" t="s">
        <v>167</v>
      </c>
    </row>
    <row r="14507" spans="1:13" hidden="1" x14ac:dyDescent="0.25">
      <c r="A14507" s="3">
        <v>39798</v>
      </c>
      <c r="B14507" s="16">
        <v>2765</v>
      </c>
      <c r="C14507">
        <v>34066.879999999997</v>
      </c>
      <c r="D14507">
        <v>33877.440000000002</v>
      </c>
      <c r="E14507">
        <v>14.4</v>
      </c>
      <c r="F14507">
        <v>14.45</v>
      </c>
      <c r="G14507" s="3">
        <v>42737</v>
      </c>
      <c r="H14507">
        <v>1990</v>
      </c>
      <c r="I14507">
        <v>14.47</v>
      </c>
      <c r="J14507">
        <v>14.39</v>
      </c>
      <c r="K14507">
        <v>27</v>
      </c>
      <c r="L14507">
        <v>29</v>
      </c>
      <c r="M14507" t="s">
        <v>119</v>
      </c>
    </row>
    <row r="14508" spans="1:13" hidden="1" x14ac:dyDescent="0.25">
      <c r="A14508" s="3">
        <v>39798</v>
      </c>
      <c r="B14508" s="16">
        <v>9745</v>
      </c>
      <c r="C14508">
        <v>90956.56</v>
      </c>
      <c r="D14508">
        <v>90932.38</v>
      </c>
      <c r="E14508">
        <v>12.9</v>
      </c>
      <c r="F14508">
        <v>12.82</v>
      </c>
      <c r="G14508" s="3">
        <v>40087</v>
      </c>
      <c r="H14508">
        <v>195</v>
      </c>
      <c r="I14508">
        <v>12.9</v>
      </c>
      <c r="J14508">
        <v>12.8</v>
      </c>
      <c r="K14508">
        <v>36</v>
      </c>
      <c r="L14508">
        <v>6</v>
      </c>
      <c r="M14508" t="s">
        <v>127</v>
      </c>
    </row>
    <row r="14509" spans="1:13" hidden="1" x14ac:dyDescent="0.25">
      <c r="A14509" s="3">
        <v>39798</v>
      </c>
      <c r="B14509" s="16">
        <v>6710</v>
      </c>
      <c r="C14509">
        <v>77496.97</v>
      </c>
      <c r="D14509">
        <v>77425.59</v>
      </c>
      <c r="E14509">
        <v>13.45</v>
      </c>
      <c r="F14509">
        <v>13.3</v>
      </c>
      <c r="G14509" s="3">
        <v>40546</v>
      </c>
      <c r="H14509">
        <v>502</v>
      </c>
      <c r="I14509">
        <v>13.46</v>
      </c>
      <c r="J14509">
        <v>13.3</v>
      </c>
      <c r="K14509">
        <v>44</v>
      </c>
      <c r="L14509">
        <v>11</v>
      </c>
      <c r="M14509" t="s">
        <v>128</v>
      </c>
    </row>
    <row r="14510" spans="1:13" hidden="1" x14ac:dyDescent="0.25">
      <c r="A14510" s="3">
        <v>39798</v>
      </c>
      <c r="B14510" s="16">
        <v>8475</v>
      </c>
      <c r="C14510">
        <v>82964.2</v>
      </c>
      <c r="D14510">
        <v>82929.440000000002</v>
      </c>
      <c r="E14510">
        <v>12.95</v>
      </c>
      <c r="F14510">
        <v>12.89</v>
      </c>
      <c r="G14510" s="3">
        <v>40360</v>
      </c>
      <c r="H14510">
        <v>377</v>
      </c>
      <c r="I14510">
        <v>13.09</v>
      </c>
      <c r="J14510">
        <v>12.81</v>
      </c>
      <c r="K14510">
        <v>72</v>
      </c>
      <c r="L14510">
        <v>9</v>
      </c>
      <c r="M14510" t="s">
        <v>125</v>
      </c>
    </row>
    <row r="14511" spans="1:13" hidden="1" x14ac:dyDescent="0.25">
      <c r="A14511" s="3">
        <v>39798</v>
      </c>
      <c r="B14511" s="16">
        <v>1975</v>
      </c>
      <c r="C14511">
        <v>98410.36</v>
      </c>
      <c r="D14511">
        <v>98410.33</v>
      </c>
      <c r="E14511">
        <v>13.465</v>
      </c>
      <c r="F14511">
        <v>13.45</v>
      </c>
      <c r="G14511" s="3">
        <v>39846</v>
      </c>
      <c r="H14511">
        <v>30</v>
      </c>
      <c r="I14511">
        <v>13.48</v>
      </c>
      <c r="J14511">
        <v>13.45</v>
      </c>
      <c r="K14511">
        <v>7</v>
      </c>
      <c r="L14511">
        <v>2</v>
      </c>
      <c r="M14511" t="s">
        <v>166</v>
      </c>
    </row>
    <row r="14512" spans="1:13" hidden="1" x14ac:dyDescent="0.25">
      <c r="A14512" s="3">
        <v>39798</v>
      </c>
      <c r="B14512" s="16">
        <v>8400</v>
      </c>
      <c r="C14512">
        <v>96495.74</v>
      </c>
      <c r="D14512">
        <v>96503.73</v>
      </c>
      <c r="E14512">
        <v>13.28</v>
      </c>
      <c r="F14512">
        <v>13.27</v>
      </c>
      <c r="G14512" s="3">
        <v>39904</v>
      </c>
      <c r="H14512">
        <v>70</v>
      </c>
      <c r="I14512">
        <v>13.28</v>
      </c>
      <c r="J14512">
        <v>13.25</v>
      </c>
      <c r="K14512">
        <v>31</v>
      </c>
      <c r="L14512">
        <v>4</v>
      </c>
      <c r="M14512" t="s">
        <v>129</v>
      </c>
    </row>
    <row r="14513" spans="1:13" hidden="1" x14ac:dyDescent="0.25">
      <c r="A14513" s="3">
        <v>39798</v>
      </c>
      <c r="B14513" s="16">
        <v>53410</v>
      </c>
      <c r="C14513">
        <v>93732.72</v>
      </c>
      <c r="D14513">
        <v>93740.68</v>
      </c>
      <c r="E14513">
        <v>13.02</v>
      </c>
      <c r="F14513">
        <v>12.94</v>
      </c>
      <c r="G14513" s="3">
        <v>39995</v>
      </c>
      <c r="H14513">
        <v>131</v>
      </c>
      <c r="I14513">
        <v>13.05</v>
      </c>
      <c r="J14513">
        <v>12.94</v>
      </c>
      <c r="K14513">
        <v>132</v>
      </c>
      <c r="L14513">
        <v>5</v>
      </c>
      <c r="M14513" t="s">
        <v>133</v>
      </c>
    </row>
    <row r="14514" spans="1:13" hidden="1" x14ac:dyDescent="0.25">
      <c r="A14514" s="3">
        <v>39798</v>
      </c>
      <c r="B14514" s="16">
        <v>34200</v>
      </c>
      <c r="C14514">
        <v>68010.039999999994</v>
      </c>
      <c r="D14514">
        <v>67791.259999999995</v>
      </c>
      <c r="E14514">
        <v>13.64</v>
      </c>
      <c r="F14514">
        <v>13.49</v>
      </c>
      <c r="G14514" s="3">
        <v>40910</v>
      </c>
      <c r="H14514">
        <v>752</v>
      </c>
      <c r="I14514">
        <v>13.73</v>
      </c>
      <c r="J14514">
        <v>13.49</v>
      </c>
      <c r="K14514">
        <v>643</v>
      </c>
      <c r="L14514">
        <v>15</v>
      </c>
      <c r="M14514" t="s">
        <v>135</v>
      </c>
    </row>
    <row r="14515" spans="1:13" hidden="1" x14ac:dyDescent="0.25">
      <c r="A14515" s="3">
        <v>39798</v>
      </c>
      <c r="B14515" s="16">
        <v>141705</v>
      </c>
      <c r="C14515">
        <v>88297.36</v>
      </c>
      <c r="D14515">
        <v>88262.53</v>
      </c>
      <c r="E14515">
        <v>12.76</v>
      </c>
      <c r="F14515">
        <v>12.67</v>
      </c>
      <c r="G14515" s="3">
        <v>40182</v>
      </c>
      <c r="H14515">
        <v>255</v>
      </c>
      <c r="I14515">
        <v>12.85</v>
      </c>
      <c r="J14515">
        <v>12.6</v>
      </c>
      <c r="K14515">
        <v>847</v>
      </c>
      <c r="L14515">
        <v>7</v>
      </c>
      <c r="M14515" t="s">
        <v>140</v>
      </c>
    </row>
    <row r="14516" spans="1:13" hidden="1" x14ac:dyDescent="0.25">
      <c r="A14516" s="3">
        <v>39798</v>
      </c>
      <c r="B14516" s="16">
        <v>213130</v>
      </c>
      <c r="C14516">
        <v>99448.29</v>
      </c>
      <c r="D14516">
        <v>99447.69</v>
      </c>
      <c r="E14516">
        <v>13.52</v>
      </c>
      <c r="F14516">
        <v>13.53</v>
      </c>
      <c r="G14516" s="3">
        <v>39815</v>
      </c>
      <c r="H14516">
        <v>9</v>
      </c>
      <c r="I14516">
        <v>13.53</v>
      </c>
      <c r="J14516">
        <v>13.515000000000001</v>
      </c>
      <c r="K14516">
        <v>98</v>
      </c>
      <c r="L14516">
        <v>1</v>
      </c>
      <c r="M14516" t="s">
        <v>141</v>
      </c>
    </row>
    <row r="14517" spans="1:13" hidden="1" x14ac:dyDescent="0.25">
      <c r="A14517" s="3">
        <v>39799</v>
      </c>
      <c r="B14517" s="16">
        <v>0</v>
      </c>
      <c r="C14517">
        <v>25983.93</v>
      </c>
      <c r="D14517">
        <v>27083.25</v>
      </c>
      <c r="E14517">
        <v>0</v>
      </c>
      <c r="F14517">
        <v>0</v>
      </c>
      <c r="G14517" s="3">
        <v>43467</v>
      </c>
      <c r="H14517">
        <v>2480</v>
      </c>
      <c r="I14517">
        <v>0</v>
      </c>
      <c r="J14517">
        <v>0</v>
      </c>
      <c r="K14517">
        <v>0</v>
      </c>
      <c r="L14517">
        <v>31</v>
      </c>
      <c r="M14517" t="s">
        <v>168</v>
      </c>
    </row>
    <row r="14518" spans="1:13" hidden="1" x14ac:dyDescent="0.25">
      <c r="A14518" s="3">
        <v>39799</v>
      </c>
      <c r="B14518" s="16">
        <v>0</v>
      </c>
      <c r="C14518">
        <v>41678.959999999999</v>
      </c>
      <c r="D14518">
        <v>42866.85</v>
      </c>
      <c r="E14518">
        <v>0</v>
      </c>
      <c r="F14518">
        <v>0</v>
      </c>
      <c r="G14518" s="3">
        <v>42186</v>
      </c>
      <c r="H14518">
        <v>1616</v>
      </c>
      <c r="I14518">
        <v>0</v>
      </c>
      <c r="J14518">
        <v>0</v>
      </c>
      <c r="K14518">
        <v>0</v>
      </c>
      <c r="L14518">
        <v>27</v>
      </c>
      <c r="M14518" t="s">
        <v>171</v>
      </c>
    </row>
    <row r="14519" spans="1:13" hidden="1" x14ac:dyDescent="0.25">
      <c r="A14519" s="3">
        <v>39799</v>
      </c>
      <c r="B14519" s="16">
        <v>0</v>
      </c>
      <c r="C14519">
        <v>43094.93</v>
      </c>
      <c r="D14519">
        <v>44281.96</v>
      </c>
      <c r="E14519">
        <v>0</v>
      </c>
      <c r="F14519">
        <v>0</v>
      </c>
      <c r="G14519" s="3">
        <v>42095</v>
      </c>
      <c r="H14519">
        <v>1555</v>
      </c>
      <c r="I14519">
        <v>0</v>
      </c>
      <c r="J14519">
        <v>0</v>
      </c>
      <c r="K14519">
        <v>0</v>
      </c>
      <c r="L14519">
        <v>26</v>
      </c>
      <c r="M14519" t="s">
        <v>169</v>
      </c>
    </row>
    <row r="14520" spans="1:13" hidden="1" x14ac:dyDescent="0.25">
      <c r="A14520" s="3">
        <v>39799</v>
      </c>
      <c r="B14520" s="16">
        <v>0</v>
      </c>
      <c r="C14520">
        <v>49568.34</v>
      </c>
      <c r="D14520">
        <v>50690.29</v>
      </c>
      <c r="E14520">
        <v>0</v>
      </c>
      <c r="F14520">
        <v>0</v>
      </c>
      <c r="G14520" s="3">
        <v>41730</v>
      </c>
      <c r="H14520">
        <v>1306</v>
      </c>
      <c r="I14520">
        <v>0</v>
      </c>
      <c r="J14520">
        <v>0</v>
      </c>
      <c r="K14520">
        <v>0</v>
      </c>
      <c r="L14520">
        <v>24</v>
      </c>
      <c r="M14520" t="s">
        <v>170</v>
      </c>
    </row>
    <row r="14521" spans="1:13" hidden="1" x14ac:dyDescent="0.25">
      <c r="A14521" s="3">
        <v>39799</v>
      </c>
      <c r="B14521" s="16">
        <v>0</v>
      </c>
      <c r="C14521">
        <v>29662.67</v>
      </c>
      <c r="D14521">
        <v>30822.34</v>
      </c>
      <c r="E14521">
        <v>0</v>
      </c>
      <c r="F14521">
        <v>0</v>
      </c>
      <c r="G14521" s="3">
        <v>43102</v>
      </c>
      <c r="H14521">
        <v>2235</v>
      </c>
      <c r="I14521">
        <v>0</v>
      </c>
      <c r="J14521">
        <v>0</v>
      </c>
      <c r="K14521">
        <v>0</v>
      </c>
      <c r="L14521">
        <v>30</v>
      </c>
      <c r="M14521" t="s">
        <v>150</v>
      </c>
    </row>
    <row r="14522" spans="1:13" hidden="1" x14ac:dyDescent="0.25">
      <c r="A14522" s="3">
        <v>39799</v>
      </c>
      <c r="B14522" s="16">
        <v>100</v>
      </c>
      <c r="C14522">
        <v>53035.61</v>
      </c>
      <c r="D14522">
        <v>54210.83</v>
      </c>
      <c r="E14522">
        <v>13.95</v>
      </c>
      <c r="F14522">
        <v>13.95</v>
      </c>
      <c r="G14522" s="3">
        <v>41548</v>
      </c>
      <c r="H14522">
        <v>1184</v>
      </c>
      <c r="I14522">
        <v>13.95</v>
      </c>
      <c r="J14522">
        <v>13.95</v>
      </c>
      <c r="K14522">
        <v>1</v>
      </c>
      <c r="L14522">
        <v>22</v>
      </c>
      <c r="M14522" t="s">
        <v>156</v>
      </c>
    </row>
    <row r="14523" spans="1:13" hidden="1" x14ac:dyDescent="0.25">
      <c r="A14523" s="3">
        <v>39799</v>
      </c>
      <c r="B14523" s="16">
        <v>0</v>
      </c>
      <c r="C14523">
        <v>17414.5</v>
      </c>
      <c r="D14523">
        <v>18330.060000000001</v>
      </c>
      <c r="E14523">
        <v>0</v>
      </c>
      <c r="F14523">
        <v>0</v>
      </c>
      <c r="G14523" s="3">
        <v>44564</v>
      </c>
      <c r="H14523">
        <v>3222</v>
      </c>
      <c r="I14523">
        <v>0</v>
      </c>
      <c r="J14523">
        <v>0</v>
      </c>
      <c r="K14523">
        <v>0</v>
      </c>
      <c r="L14523">
        <v>32</v>
      </c>
      <c r="M14523" t="s">
        <v>145</v>
      </c>
    </row>
    <row r="14524" spans="1:13" hidden="1" x14ac:dyDescent="0.25">
      <c r="A14524" s="3">
        <v>39799</v>
      </c>
      <c r="B14524" s="16">
        <v>0</v>
      </c>
      <c r="C14524">
        <v>38854.769999999997</v>
      </c>
      <c r="D14524">
        <v>40044.54</v>
      </c>
      <c r="E14524">
        <v>0</v>
      </c>
      <c r="F14524">
        <v>0</v>
      </c>
      <c r="G14524" s="3">
        <v>42373</v>
      </c>
      <c r="H14524">
        <v>1740</v>
      </c>
      <c r="I14524">
        <v>0</v>
      </c>
      <c r="J14524">
        <v>0</v>
      </c>
      <c r="K14524">
        <v>0</v>
      </c>
      <c r="L14524">
        <v>28</v>
      </c>
      <c r="M14524" t="s">
        <v>122</v>
      </c>
    </row>
    <row r="14525" spans="1:13" hidden="1" x14ac:dyDescent="0.25">
      <c r="A14525" s="3">
        <v>39799</v>
      </c>
      <c r="B14525" s="16">
        <v>0</v>
      </c>
      <c r="C14525">
        <v>57057.79</v>
      </c>
      <c r="D14525">
        <v>58112.25</v>
      </c>
      <c r="E14525">
        <v>0</v>
      </c>
      <c r="F14525">
        <v>0</v>
      </c>
      <c r="G14525" s="3">
        <v>41365</v>
      </c>
      <c r="H14525">
        <v>1056</v>
      </c>
      <c r="I14525">
        <v>0</v>
      </c>
      <c r="J14525">
        <v>0</v>
      </c>
      <c r="K14525">
        <v>0</v>
      </c>
      <c r="L14525">
        <v>20</v>
      </c>
      <c r="M14525" t="s">
        <v>161</v>
      </c>
    </row>
    <row r="14526" spans="1:13" hidden="1" x14ac:dyDescent="0.25">
      <c r="A14526" s="3">
        <v>39799</v>
      </c>
      <c r="B14526" s="16">
        <v>0</v>
      </c>
      <c r="C14526">
        <v>55110.6</v>
      </c>
      <c r="D14526">
        <v>56173.43</v>
      </c>
      <c r="E14526">
        <v>0</v>
      </c>
      <c r="F14526">
        <v>0</v>
      </c>
      <c r="G14526" s="3">
        <v>41456</v>
      </c>
      <c r="H14526">
        <v>1119</v>
      </c>
      <c r="I14526">
        <v>0</v>
      </c>
      <c r="J14526">
        <v>0</v>
      </c>
      <c r="K14526">
        <v>0</v>
      </c>
      <c r="L14526">
        <v>21</v>
      </c>
      <c r="M14526" t="s">
        <v>162</v>
      </c>
    </row>
    <row r="14527" spans="1:13" hidden="1" x14ac:dyDescent="0.25">
      <c r="A14527" s="3">
        <v>39799</v>
      </c>
      <c r="B14527" s="16">
        <v>0</v>
      </c>
      <c r="C14527">
        <v>65493.13</v>
      </c>
      <c r="D14527">
        <v>66348.990000000005</v>
      </c>
      <c r="E14527">
        <v>0</v>
      </c>
      <c r="F14527">
        <v>0</v>
      </c>
      <c r="G14527" s="3">
        <v>41001</v>
      </c>
      <c r="H14527">
        <v>813</v>
      </c>
      <c r="I14527">
        <v>0</v>
      </c>
      <c r="J14527">
        <v>0</v>
      </c>
      <c r="K14527">
        <v>0</v>
      </c>
      <c r="L14527">
        <v>16</v>
      </c>
      <c r="M14527" t="s">
        <v>152</v>
      </c>
    </row>
    <row r="14528" spans="1:13" hidden="1" x14ac:dyDescent="0.25">
      <c r="A14528" s="3">
        <v>39799</v>
      </c>
      <c r="B14528" s="16">
        <v>0</v>
      </c>
      <c r="C14528">
        <v>63282.06</v>
      </c>
      <c r="D14528">
        <v>64155.16</v>
      </c>
      <c r="E14528">
        <v>0</v>
      </c>
      <c r="F14528">
        <v>0</v>
      </c>
      <c r="G14528" s="3">
        <v>41092</v>
      </c>
      <c r="H14528">
        <v>875</v>
      </c>
      <c r="I14528">
        <v>0</v>
      </c>
      <c r="J14528">
        <v>0</v>
      </c>
      <c r="K14528">
        <v>0</v>
      </c>
      <c r="L14528">
        <v>17</v>
      </c>
      <c r="M14528" t="s">
        <v>149</v>
      </c>
    </row>
    <row r="14529" spans="1:13" hidden="1" x14ac:dyDescent="0.25">
      <c r="A14529" s="3">
        <v>39799</v>
      </c>
      <c r="B14529" s="16">
        <v>0</v>
      </c>
      <c r="C14529">
        <v>61048.57</v>
      </c>
      <c r="D14529">
        <v>61906.21</v>
      </c>
      <c r="E14529">
        <v>0</v>
      </c>
      <c r="F14529">
        <v>0</v>
      </c>
      <c r="G14529" s="3">
        <v>41183</v>
      </c>
      <c r="H14529">
        <v>938</v>
      </c>
      <c r="I14529">
        <v>0</v>
      </c>
      <c r="J14529">
        <v>0</v>
      </c>
      <c r="K14529">
        <v>0</v>
      </c>
      <c r="L14529">
        <v>18</v>
      </c>
      <c r="M14529" t="s">
        <v>151</v>
      </c>
    </row>
    <row r="14530" spans="1:13" hidden="1" x14ac:dyDescent="0.25">
      <c r="A14530" s="3">
        <v>39799</v>
      </c>
      <c r="B14530" s="16">
        <v>50</v>
      </c>
      <c r="C14530">
        <v>70018.44</v>
      </c>
      <c r="D14530">
        <v>70768.600000000006</v>
      </c>
      <c r="E14530">
        <v>13.23</v>
      </c>
      <c r="F14530">
        <v>13.23</v>
      </c>
      <c r="G14530" s="3">
        <v>40819</v>
      </c>
      <c r="H14530">
        <v>689</v>
      </c>
      <c r="I14530">
        <v>13.23</v>
      </c>
      <c r="J14530">
        <v>13.23</v>
      </c>
      <c r="K14530">
        <v>1</v>
      </c>
      <c r="L14530">
        <v>14</v>
      </c>
      <c r="M14530" t="s">
        <v>118</v>
      </c>
    </row>
    <row r="14531" spans="1:13" hidden="1" x14ac:dyDescent="0.25">
      <c r="A14531" s="3">
        <v>39799</v>
      </c>
      <c r="B14531" s="16">
        <v>165</v>
      </c>
      <c r="C14531">
        <v>44560.68</v>
      </c>
      <c r="D14531">
        <v>45742.720000000001</v>
      </c>
      <c r="E14531">
        <v>14.17</v>
      </c>
      <c r="F14531">
        <v>14.17</v>
      </c>
      <c r="G14531" s="3">
        <v>42006</v>
      </c>
      <c r="H14531">
        <v>1494</v>
      </c>
      <c r="I14531">
        <v>14.17</v>
      </c>
      <c r="J14531">
        <v>14.17</v>
      </c>
      <c r="K14531">
        <v>1</v>
      </c>
      <c r="L14531">
        <v>25</v>
      </c>
      <c r="M14531" t="s">
        <v>131</v>
      </c>
    </row>
    <row r="14532" spans="1:13" hidden="1" x14ac:dyDescent="0.25">
      <c r="A14532" s="3">
        <v>39799</v>
      </c>
      <c r="B14532" s="16">
        <v>350</v>
      </c>
      <c r="C14532">
        <v>74905.47</v>
      </c>
      <c r="D14532">
        <v>75569.91</v>
      </c>
      <c r="E14532">
        <v>13.15</v>
      </c>
      <c r="F14532">
        <v>13.11</v>
      </c>
      <c r="G14532" s="3">
        <v>40634</v>
      </c>
      <c r="H14532">
        <v>562</v>
      </c>
      <c r="I14532">
        <v>13.2</v>
      </c>
      <c r="J14532">
        <v>13.11</v>
      </c>
      <c r="K14532">
        <v>4</v>
      </c>
      <c r="L14532">
        <v>12</v>
      </c>
      <c r="M14532" t="s">
        <v>117</v>
      </c>
    </row>
    <row r="14533" spans="1:13" hidden="1" x14ac:dyDescent="0.25">
      <c r="A14533" s="3">
        <v>39799</v>
      </c>
      <c r="B14533" s="16">
        <v>460</v>
      </c>
      <c r="C14533">
        <v>72454.84</v>
      </c>
      <c r="D14533">
        <v>73199.64</v>
      </c>
      <c r="E14533">
        <v>13.35</v>
      </c>
      <c r="F14533">
        <v>13.17</v>
      </c>
      <c r="G14533" s="3">
        <v>40725</v>
      </c>
      <c r="H14533">
        <v>624</v>
      </c>
      <c r="I14533">
        <v>13.35</v>
      </c>
      <c r="J14533">
        <v>13.15</v>
      </c>
      <c r="K14533">
        <v>4</v>
      </c>
      <c r="L14533">
        <v>13</v>
      </c>
      <c r="M14533" t="s">
        <v>123</v>
      </c>
    </row>
    <row r="14534" spans="1:13" hidden="1" x14ac:dyDescent="0.25">
      <c r="A14534" s="3">
        <v>39799</v>
      </c>
      <c r="B14534" s="16">
        <v>600</v>
      </c>
      <c r="C14534">
        <v>80143.25</v>
      </c>
      <c r="D14534">
        <v>80661.05</v>
      </c>
      <c r="E14534">
        <v>12.87</v>
      </c>
      <c r="F14534">
        <v>12.85</v>
      </c>
      <c r="G14534" s="3">
        <v>40452</v>
      </c>
      <c r="H14534">
        <v>440</v>
      </c>
      <c r="I14534">
        <v>12.87</v>
      </c>
      <c r="J14534">
        <v>12.85</v>
      </c>
      <c r="K14534">
        <v>3</v>
      </c>
      <c r="L14534">
        <v>10</v>
      </c>
      <c r="M14534" t="s">
        <v>120</v>
      </c>
    </row>
    <row r="14535" spans="1:13" hidden="1" x14ac:dyDescent="0.25">
      <c r="A14535" s="3">
        <v>39799</v>
      </c>
      <c r="B14535" s="16">
        <v>1275</v>
      </c>
      <c r="C14535">
        <v>59011.51</v>
      </c>
      <c r="D14535">
        <v>60000.72</v>
      </c>
      <c r="E14535">
        <v>13.66</v>
      </c>
      <c r="F14535">
        <v>13.54</v>
      </c>
      <c r="G14535" s="3">
        <v>41276</v>
      </c>
      <c r="H14535">
        <v>997</v>
      </c>
      <c r="I14535">
        <v>13.66</v>
      </c>
      <c r="J14535">
        <v>13.54</v>
      </c>
      <c r="K14535">
        <v>8</v>
      </c>
      <c r="L14535">
        <v>19</v>
      </c>
      <c r="M14535" t="s">
        <v>121</v>
      </c>
    </row>
    <row r="14536" spans="1:13" hidden="1" x14ac:dyDescent="0.25">
      <c r="A14536" s="3">
        <v>39799</v>
      </c>
      <c r="B14536" s="16">
        <v>640</v>
      </c>
      <c r="C14536">
        <v>51274.68</v>
      </c>
      <c r="D14536">
        <v>52372.42</v>
      </c>
      <c r="E14536">
        <v>14.04</v>
      </c>
      <c r="F14536">
        <v>13.7</v>
      </c>
      <c r="G14536" s="3">
        <v>41641</v>
      </c>
      <c r="H14536">
        <v>1245</v>
      </c>
      <c r="I14536">
        <v>14.04</v>
      </c>
      <c r="J14536">
        <v>13.65</v>
      </c>
      <c r="K14536">
        <v>7</v>
      </c>
      <c r="L14536">
        <v>23</v>
      </c>
      <c r="M14536" t="s">
        <v>130</v>
      </c>
    </row>
    <row r="14537" spans="1:13" hidden="1" x14ac:dyDescent="0.25">
      <c r="A14537" s="3">
        <v>39799</v>
      </c>
      <c r="B14537" s="16">
        <v>300</v>
      </c>
      <c r="C14537">
        <v>85661.99</v>
      </c>
      <c r="D14537">
        <v>85990.05</v>
      </c>
      <c r="E14537">
        <v>12.58</v>
      </c>
      <c r="F14537">
        <v>12.58</v>
      </c>
      <c r="G14537" s="3">
        <v>40269</v>
      </c>
      <c r="H14537">
        <v>314</v>
      </c>
      <c r="I14537">
        <v>12.58</v>
      </c>
      <c r="J14537">
        <v>12.58</v>
      </c>
      <c r="K14537">
        <v>3</v>
      </c>
      <c r="L14537">
        <v>8</v>
      </c>
      <c r="M14537" t="s">
        <v>126</v>
      </c>
    </row>
    <row r="14538" spans="1:13" hidden="1" x14ac:dyDescent="0.25">
      <c r="A14538" s="3">
        <v>39799</v>
      </c>
      <c r="B14538" s="16">
        <v>8505</v>
      </c>
      <c r="C14538">
        <v>97586.4</v>
      </c>
      <c r="D14538">
        <v>97596.21</v>
      </c>
      <c r="E14538">
        <v>13.4</v>
      </c>
      <c r="F14538">
        <v>13.33</v>
      </c>
      <c r="G14538" s="3">
        <v>39874</v>
      </c>
      <c r="H14538">
        <v>47</v>
      </c>
      <c r="I14538">
        <v>13.4</v>
      </c>
      <c r="J14538">
        <v>13.32</v>
      </c>
      <c r="K14538">
        <v>14</v>
      </c>
      <c r="L14538">
        <v>3</v>
      </c>
      <c r="M14538" t="s">
        <v>167</v>
      </c>
    </row>
    <row r="14539" spans="1:13" hidden="1" x14ac:dyDescent="0.25">
      <c r="A14539" s="3">
        <v>39799</v>
      </c>
      <c r="B14539" s="16">
        <v>790</v>
      </c>
      <c r="C14539">
        <v>33894.42</v>
      </c>
      <c r="D14539">
        <v>35056.949999999997</v>
      </c>
      <c r="E14539">
        <v>14.1</v>
      </c>
      <c r="F14539">
        <v>13.98</v>
      </c>
      <c r="G14539" s="3">
        <v>42737</v>
      </c>
      <c r="H14539">
        <v>1989</v>
      </c>
      <c r="I14539">
        <v>14.1</v>
      </c>
      <c r="J14539">
        <v>13.98</v>
      </c>
      <c r="K14539">
        <v>14</v>
      </c>
      <c r="L14539">
        <v>29</v>
      </c>
      <c r="M14539" t="s">
        <v>119</v>
      </c>
    </row>
    <row r="14540" spans="1:13" hidden="1" x14ac:dyDescent="0.25">
      <c r="A14540" s="3">
        <v>39799</v>
      </c>
      <c r="B14540" s="16">
        <v>10990</v>
      </c>
      <c r="C14540">
        <v>90977.96</v>
      </c>
      <c r="D14540">
        <v>91110</v>
      </c>
      <c r="E14540">
        <v>12.73</v>
      </c>
      <c r="F14540">
        <v>12.65</v>
      </c>
      <c r="G14540" s="3">
        <v>40087</v>
      </c>
      <c r="H14540">
        <v>194</v>
      </c>
      <c r="I14540">
        <v>12.78</v>
      </c>
      <c r="J14540">
        <v>12.64</v>
      </c>
      <c r="K14540">
        <v>25</v>
      </c>
      <c r="L14540">
        <v>6</v>
      </c>
      <c r="M14540" t="s">
        <v>127</v>
      </c>
    </row>
    <row r="14541" spans="1:13" hidden="1" x14ac:dyDescent="0.25">
      <c r="A14541" s="3">
        <v>39799</v>
      </c>
      <c r="B14541" s="16">
        <v>32355</v>
      </c>
      <c r="C14541">
        <v>77464.399999999994</v>
      </c>
      <c r="D14541">
        <v>78077.27</v>
      </c>
      <c r="E14541">
        <v>13.18</v>
      </c>
      <c r="F14541">
        <v>13</v>
      </c>
      <c r="G14541" s="3">
        <v>40546</v>
      </c>
      <c r="H14541">
        <v>501</v>
      </c>
      <c r="I14541">
        <v>13.23</v>
      </c>
      <c r="J14541">
        <v>12.92</v>
      </c>
      <c r="K14541">
        <v>305</v>
      </c>
      <c r="L14541">
        <v>11</v>
      </c>
      <c r="M14541" t="s">
        <v>128</v>
      </c>
    </row>
    <row r="14542" spans="1:13" hidden="1" x14ac:dyDescent="0.25">
      <c r="A14542" s="3">
        <v>39799</v>
      </c>
      <c r="B14542" s="16">
        <v>19600</v>
      </c>
      <c r="C14542">
        <v>82971</v>
      </c>
      <c r="D14542">
        <v>83417.03</v>
      </c>
      <c r="E14542">
        <v>12.91</v>
      </c>
      <c r="F14542">
        <v>12.67</v>
      </c>
      <c r="G14542" s="3">
        <v>40360</v>
      </c>
      <c r="H14542">
        <v>376</v>
      </c>
      <c r="I14542">
        <v>12.91</v>
      </c>
      <c r="J14542">
        <v>12.65</v>
      </c>
      <c r="K14542">
        <v>164</v>
      </c>
      <c r="L14542">
        <v>9</v>
      </c>
      <c r="M14542" t="s">
        <v>125</v>
      </c>
    </row>
    <row r="14543" spans="1:13" hidden="1" x14ac:dyDescent="0.25">
      <c r="A14543" s="3">
        <v>39799</v>
      </c>
      <c r="B14543" s="16">
        <v>19965</v>
      </c>
      <c r="C14543">
        <v>98459.65</v>
      </c>
      <c r="D14543">
        <v>98463.9</v>
      </c>
      <c r="E14543">
        <v>13.43</v>
      </c>
      <c r="F14543">
        <v>13.4</v>
      </c>
      <c r="G14543" s="3">
        <v>39846</v>
      </c>
      <c r="H14543">
        <v>29</v>
      </c>
      <c r="I14543">
        <v>13.43</v>
      </c>
      <c r="J14543">
        <v>13.35</v>
      </c>
      <c r="K14543">
        <v>43</v>
      </c>
      <c r="L14543">
        <v>2</v>
      </c>
      <c r="M14543" t="s">
        <v>166</v>
      </c>
    </row>
    <row r="14544" spans="1:13" hidden="1" x14ac:dyDescent="0.25">
      <c r="A14544" s="3">
        <v>39799</v>
      </c>
      <c r="B14544" s="16">
        <v>41925</v>
      </c>
      <c r="C14544">
        <v>96552.1</v>
      </c>
      <c r="D14544">
        <v>96570.66</v>
      </c>
      <c r="E14544">
        <v>13.21</v>
      </c>
      <c r="F14544">
        <v>13.19</v>
      </c>
      <c r="G14544" s="3">
        <v>39904</v>
      </c>
      <c r="H14544">
        <v>69</v>
      </c>
      <c r="I14544">
        <v>13.22</v>
      </c>
      <c r="J14544">
        <v>13.17</v>
      </c>
      <c r="K14544">
        <v>65</v>
      </c>
      <c r="L14544">
        <v>4</v>
      </c>
      <c r="M14544" t="s">
        <v>129</v>
      </c>
    </row>
    <row r="14545" spans="1:13" hidden="1" x14ac:dyDescent="0.25">
      <c r="A14545" s="3">
        <v>39799</v>
      </c>
      <c r="B14545" s="16">
        <v>65645</v>
      </c>
      <c r="C14545">
        <v>93787.66</v>
      </c>
      <c r="D14545">
        <v>93855.47</v>
      </c>
      <c r="E14545">
        <v>12.94</v>
      </c>
      <c r="F14545">
        <v>12.88</v>
      </c>
      <c r="G14545" s="3">
        <v>39995</v>
      </c>
      <c r="H14545">
        <v>130</v>
      </c>
      <c r="I14545">
        <v>12.94</v>
      </c>
      <c r="J14545">
        <v>12.85</v>
      </c>
      <c r="K14545">
        <v>163</v>
      </c>
      <c r="L14545">
        <v>5</v>
      </c>
      <c r="M14545" t="s">
        <v>133</v>
      </c>
    </row>
    <row r="14546" spans="1:13" hidden="1" x14ac:dyDescent="0.25">
      <c r="A14546" s="3">
        <v>39799</v>
      </c>
      <c r="B14546" s="16">
        <v>79070</v>
      </c>
      <c r="C14546">
        <v>67825.240000000005</v>
      </c>
      <c r="D14546">
        <v>68586.399999999994</v>
      </c>
      <c r="E14546">
        <v>13.52</v>
      </c>
      <c r="F14546">
        <v>13.27</v>
      </c>
      <c r="G14546" s="3">
        <v>40910</v>
      </c>
      <c r="H14546">
        <v>751</v>
      </c>
      <c r="I14546">
        <v>13.55</v>
      </c>
      <c r="J14546">
        <v>13.25</v>
      </c>
      <c r="K14546">
        <v>940</v>
      </c>
      <c r="L14546">
        <v>15</v>
      </c>
      <c r="M14546" t="s">
        <v>135</v>
      </c>
    </row>
    <row r="14547" spans="1:13" hidden="1" x14ac:dyDescent="0.25">
      <c r="A14547" s="3">
        <v>39799</v>
      </c>
      <c r="B14547" s="16">
        <v>238190</v>
      </c>
      <c r="C14547">
        <v>88306.77</v>
      </c>
      <c r="D14547">
        <v>88557.96</v>
      </c>
      <c r="E14547">
        <v>12.69</v>
      </c>
      <c r="F14547">
        <v>12.51</v>
      </c>
      <c r="G14547" s="3">
        <v>40182</v>
      </c>
      <c r="H14547">
        <v>254</v>
      </c>
      <c r="I14547">
        <v>12.72</v>
      </c>
      <c r="J14547">
        <v>12.47</v>
      </c>
      <c r="K14547">
        <v>963</v>
      </c>
      <c r="L14547">
        <v>7</v>
      </c>
      <c r="M14547" t="s">
        <v>140</v>
      </c>
    </row>
    <row r="14548" spans="1:13" hidden="1" x14ac:dyDescent="0.25">
      <c r="A14548" s="3">
        <v>39799</v>
      </c>
      <c r="B14548" s="16">
        <v>96365</v>
      </c>
      <c r="C14548">
        <v>99497.53</v>
      </c>
      <c r="D14548">
        <v>99498.35</v>
      </c>
      <c r="E14548">
        <v>13.53</v>
      </c>
      <c r="F14548">
        <v>13.49</v>
      </c>
      <c r="G14548" s="3">
        <v>39815</v>
      </c>
      <c r="H14548">
        <v>8</v>
      </c>
      <c r="I14548">
        <v>13.53</v>
      </c>
      <c r="J14548">
        <v>13.49</v>
      </c>
      <c r="K14548">
        <v>78</v>
      </c>
      <c r="L14548">
        <v>1</v>
      </c>
      <c r="M14548" t="s">
        <v>141</v>
      </c>
    </row>
    <row r="14549" spans="1:13" hidden="1" x14ac:dyDescent="0.25">
      <c r="A14549" s="3">
        <v>39800</v>
      </c>
      <c r="B14549" s="16">
        <v>0</v>
      </c>
      <c r="C14549">
        <v>27096.84</v>
      </c>
      <c r="D14549">
        <v>28364.33</v>
      </c>
      <c r="E14549">
        <v>0</v>
      </c>
      <c r="F14549">
        <v>0</v>
      </c>
      <c r="G14549" s="3">
        <v>43467</v>
      </c>
      <c r="H14549">
        <v>2479</v>
      </c>
      <c r="I14549">
        <v>0</v>
      </c>
      <c r="J14549">
        <v>0</v>
      </c>
      <c r="K14549">
        <v>0</v>
      </c>
      <c r="L14549">
        <v>31</v>
      </c>
      <c r="M14549" t="s">
        <v>168</v>
      </c>
    </row>
    <row r="14550" spans="1:13" hidden="1" x14ac:dyDescent="0.25">
      <c r="A14550" s="3">
        <v>39800</v>
      </c>
      <c r="B14550" s="16">
        <v>0</v>
      </c>
      <c r="C14550">
        <v>42888.36</v>
      </c>
      <c r="D14550">
        <v>44079.11</v>
      </c>
      <c r="E14550">
        <v>0</v>
      </c>
      <c r="F14550">
        <v>0</v>
      </c>
      <c r="G14550" s="3">
        <v>42186</v>
      </c>
      <c r="H14550">
        <v>1615</v>
      </c>
      <c r="I14550">
        <v>0</v>
      </c>
      <c r="J14550">
        <v>0</v>
      </c>
      <c r="K14550">
        <v>0</v>
      </c>
      <c r="L14550">
        <v>27</v>
      </c>
      <c r="M14550" t="s">
        <v>171</v>
      </c>
    </row>
    <row r="14551" spans="1:13" hidden="1" x14ac:dyDescent="0.25">
      <c r="A14551" s="3">
        <v>39800</v>
      </c>
      <c r="B14551" s="16">
        <v>0</v>
      </c>
      <c r="C14551">
        <v>44304.19</v>
      </c>
      <c r="D14551">
        <v>45490.58</v>
      </c>
      <c r="E14551">
        <v>0</v>
      </c>
      <c r="F14551">
        <v>0</v>
      </c>
      <c r="G14551" s="3">
        <v>42095</v>
      </c>
      <c r="H14551">
        <v>1554</v>
      </c>
      <c r="I14551">
        <v>0</v>
      </c>
      <c r="J14551">
        <v>0</v>
      </c>
      <c r="K14551">
        <v>0</v>
      </c>
      <c r="L14551">
        <v>26</v>
      </c>
      <c r="M14551" t="s">
        <v>169</v>
      </c>
    </row>
    <row r="14552" spans="1:13" hidden="1" x14ac:dyDescent="0.25">
      <c r="A14552" s="3">
        <v>39800</v>
      </c>
      <c r="B14552" s="16">
        <v>0</v>
      </c>
      <c r="C14552">
        <v>50715.73</v>
      </c>
      <c r="D14552">
        <v>51840.31</v>
      </c>
      <c r="E14552">
        <v>0</v>
      </c>
      <c r="F14552">
        <v>0</v>
      </c>
      <c r="G14552" s="3">
        <v>41730</v>
      </c>
      <c r="H14552">
        <v>1305</v>
      </c>
      <c r="I14552">
        <v>0</v>
      </c>
      <c r="J14552">
        <v>0</v>
      </c>
      <c r="K14552">
        <v>0</v>
      </c>
      <c r="L14552">
        <v>24</v>
      </c>
      <c r="M14552" t="s">
        <v>170</v>
      </c>
    </row>
    <row r="14553" spans="1:13" hidden="1" x14ac:dyDescent="0.25">
      <c r="A14553" s="3">
        <v>39800</v>
      </c>
      <c r="B14553" s="16">
        <v>0</v>
      </c>
      <c r="C14553">
        <v>30837.81</v>
      </c>
      <c r="D14553">
        <v>32144.3</v>
      </c>
      <c r="E14553">
        <v>0</v>
      </c>
      <c r="F14553">
        <v>0</v>
      </c>
      <c r="G14553" s="3">
        <v>43102</v>
      </c>
      <c r="H14553">
        <v>2234</v>
      </c>
      <c r="I14553">
        <v>0</v>
      </c>
      <c r="J14553">
        <v>0</v>
      </c>
      <c r="K14553">
        <v>0</v>
      </c>
      <c r="L14553">
        <v>30</v>
      </c>
      <c r="M14553" t="s">
        <v>150</v>
      </c>
    </row>
    <row r="14554" spans="1:13" hidden="1" x14ac:dyDescent="0.25">
      <c r="A14554" s="3">
        <v>39800</v>
      </c>
      <c r="B14554" s="16">
        <v>0</v>
      </c>
      <c r="C14554">
        <v>54238.04</v>
      </c>
      <c r="D14554">
        <v>55296.59</v>
      </c>
      <c r="E14554">
        <v>0</v>
      </c>
      <c r="F14554">
        <v>0</v>
      </c>
      <c r="G14554" s="3">
        <v>41548</v>
      </c>
      <c r="H14554">
        <v>1183</v>
      </c>
      <c r="I14554">
        <v>0</v>
      </c>
      <c r="J14554">
        <v>0</v>
      </c>
      <c r="K14554">
        <v>0</v>
      </c>
      <c r="L14554">
        <v>22</v>
      </c>
      <c r="M14554" t="s">
        <v>156</v>
      </c>
    </row>
    <row r="14555" spans="1:13" hidden="1" x14ac:dyDescent="0.25">
      <c r="A14555" s="3">
        <v>39800</v>
      </c>
      <c r="B14555" s="16">
        <v>0</v>
      </c>
      <c r="C14555">
        <v>18339.259999999998</v>
      </c>
      <c r="D14555">
        <v>19439.77</v>
      </c>
      <c r="E14555">
        <v>0</v>
      </c>
      <c r="F14555">
        <v>0</v>
      </c>
      <c r="G14555" s="3">
        <v>44564</v>
      </c>
      <c r="H14555">
        <v>3221</v>
      </c>
      <c r="I14555">
        <v>0</v>
      </c>
      <c r="J14555">
        <v>0</v>
      </c>
      <c r="K14555">
        <v>0</v>
      </c>
      <c r="L14555">
        <v>32</v>
      </c>
      <c r="M14555" t="s">
        <v>145</v>
      </c>
    </row>
    <row r="14556" spans="1:13" hidden="1" x14ac:dyDescent="0.25">
      <c r="A14556" s="3">
        <v>39800</v>
      </c>
      <c r="B14556" s="16">
        <v>0</v>
      </c>
      <c r="C14556">
        <v>40064.639999999999</v>
      </c>
      <c r="D14556">
        <v>41257.089999999997</v>
      </c>
      <c r="E14556">
        <v>0</v>
      </c>
      <c r="F14556">
        <v>0</v>
      </c>
      <c r="G14556" s="3">
        <v>42373</v>
      </c>
      <c r="H14556">
        <v>1739</v>
      </c>
      <c r="I14556">
        <v>0</v>
      </c>
      <c r="J14556">
        <v>0</v>
      </c>
      <c r="K14556">
        <v>0</v>
      </c>
      <c r="L14556">
        <v>28</v>
      </c>
      <c r="M14556" t="s">
        <v>122</v>
      </c>
    </row>
    <row r="14557" spans="1:13" hidden="1" x14ac:dyDescent="0.25">
      <c r="A14557" s="3">
        <v>39800</v>
      </c>
      <c r="B14557" s="16">
        <v>0</v>
      </c>
      <c r="C14557">
        <v>58141.42</v>
      </c>
      <c r="D14557">
        <v>59122.83</v>
      </c>
      <c r="E14557">
        <v>0</v>
      </c>
      <c r="F14557">
        <v>0</v>
      </c>
      <c r="G14557" s="3">
        <v>41365</v>
      </c>
      <c r="H14557">
        <v>1055</v>
      </c>
      <c r="I14557">
        <v>0</v>
      </c>
      <c r="J14557">
        <v>0</v>
      </c>
      <c r="K14557">
        <v>0</v>
      </c>
      <c r="L14557">
        <v>20</v>
      </c>
      <c r="M14557" t="s">
        <v>161</v>
      </c>
    </row>
    <row r="14558" spans="1:13" hidden="1" x14ac:dyDescent="0.25">
      <c r="A14558" s="3">
        <v>39800</v>
      </c>
      <c r="B14558" s="16">
        <v>0</v>
      </c>
      <c r="C14558">
        <v>56201.62</v>
      </c>
      <c r="D14558">
        <v>57210.720000000001</v>
      </c>
      <c r="E14558">
        <v>0</v>
      </c>
      <c r="F14558">
        <v>0</v>
      </c>
      <c r="G14558" s="3">
        <v>41456</v>
      </c>
      <c r="H14558">
        <v>1118</v>
      </c>
      <c r="I14558">
        <v>0</v>
      </c>
      <c r="J14558">
        <v>0</v>
      </c>
      <c r="K14558">
        <v>0</v>
      </c>
      <c r="L14558">
        <v>21</v>
      </c>
      <c r="M14558" t="s">
        <v>162</v>
      </c>
    </row>
    <row r="14559" spans="1:13" hidden="1" x14ac:dyDescent="0.25">
      <c r="A14559" s="3">
        <v>39800</v>
      </c>
      <c r="B14559" s="16">
        <v>0</v>
      </c>
      <c r="C14559">
        <v>66382.289999999994</v>
      </c>
      <c r="D14559">
        <v>67153.77</v>
      </c>
      <c r="E14559">
        <v>0</v>
      </c>
      <c r="F14559">
        <v>0</v>
      </c>
      <c r="G14559" s="3">
        <v>41001</v>
      </c>
      <c r="H14559">
        <v>812</v>
      </c>
      <c r="I14559">
        <v>0</v>
      </c>
      <c r="J14559">
        <v>0</v>
      </c>
      <c r="K14559">
        <v>0</v>
      </c>
      <c r="L14559">
        <v>16</v>
      </c>
      <c r="M14559" t="s">
        <v>152</v>
      </c>
    </row>
    <row r="14560" spans="1:13" hidden="1" x14ac:dyDescent="0.25">
      <c r="A14560" s="3">
        <v>39800</v>
      </c>
      <c r="B14560" s="16">
        <v>350</v>
      </c>
      <c r="C14560">
        <v>64187.360000000001</v>
      </c>
      <c r="D14560">
        <v>65120.959999999999</v>
      </c>
      <c r="E14560">
        <v>13.07</v>
      </c>
      <c r="F14560">
        <v>13.1</v>
      </c>
      <c r="G14560" s="3">
        <v>41092</v>
      </c>
      <c r="H14560">
        <v>874</v>
      </c>
      <c r="I14560">
        <v>13.1</v>
      </c>
      <c r="J14560">
        <v>13.07</v>
      </c>
      <c r="K14560">
        <v>2</v>
      </c>
      <c r="L14560">
        <v>17</v>
      </c>
      <c r="M14560" t="s">
        <v>149</v>
      </c>
    </row>
    <row r="14561" spans="1:13" hidden="1" x14ac:dyDescent="0.25">
      <c r="A14561" s="3">
        <v>39800</v>
      </c>
      <c r="B14561" s="16">
        <v>0</v>
      </c>
      <c r="C14561">
        <v>61937.279999999999</v>
      </c>
      <c r="D14561">
        <v>62934.5</v>
      </c>
      <c r="E14561">
        <v>0</v>
      </c>
      <c r="F14561">
        <v>0</v>
      </c>
      <c r="G14561" s="3">
        <v>41183</v>
      </c>
      <c r="H14561">
        <v>937</v>
      </c>
      <c r="I14561">
        <v>0</v>
      </c>
      <c r="J14561">
        <v>0</v>
      </c>
      <c r="K14561">
        <v>0</v>
      </c>
      <c r="L14561">
        <v>18</v>
      </c>
      <c r="M14561" t="s">
        <v>151</v>
      </c>
    </row>
    <row r="14562" spans="1:13" hidden="1" x14ac:dyDescent="0.25">
      <c r="A14562" s="3">
        <v>39800</v>
      </c>
      <c r="B14562" s="16">
        <v>100</v>
      </c>
      <c r="C14562">
        <v>70804.12</v>
      </c>
      <c r="D14562">
        <v>71598.600000000006</v>
      </c>
      <c r="E14562">
        <v>12.91</v>
      </c>
      <c r="F14562">
        <v>12.91</v>
      </c>
      <c r="G14562" s="3">
        <v>40819</v>
      </c>
      <c r="H14562">
        <v>688</v>
      </c>
      <c r="I14562">
        <v>12.91</v>
      </c>
      <c r="J14562">
        <v>12.91</v>
      </c>
      <c r="K14562">
        <v>1</v>
      </c>
      <c r="L14562">
        <v>14</v>
      </c>
      <c r="M14562" t="s">
        <v>118</v>
      </c>
    </row>
    <row r="14563" spans="1:13" hidden="1" x14ac:dyDescent="0.25">
      <c r="A14563" s="3">
        <v>39800</v>
      </c>
      <c r="B14563" s="16">
        <v>0</v>
      </c>
      <c r="C14563">
        <v>45765.68</v>
      </c>
      <c r="D14563">
        <v>46945.95</v>
      </c>
      <c r="E14563">
        <v>0</v>
      </c>
      <c r="F14563">
        <v>0</v>
      </c>
      <c r="G14563" s="3">
        <v>42006</v>
      </c>
      <c r="H14563">
        <v>1493</v>
      </c>
      <c r="I14563">
        <v>0</v>
      </c>
      <c r="J14563">
        <v>0</v>
      </c>
      <c r="K14563">
        <v>0</v>
      </c>
      <c r="L14563">
        <v>25</v>
      </c>
      <c r="M14563" t="s">
        <v>131</v>
      </c>
    </row>
    <row r="14564" spans="1:13" hidden="1" x14ac:dyDescent="0.25">
      <c r="A14564" s="3">
        <v>39800</v>
      </c>
      <c r="B14564" s="16">
        <v>100</v>
      </c>
      <c r="C14564">
        <v>75607.839999999997</v>
      </c>
      <c r="D14564">
        <v>76286.399999999994</v>
      </c>
      <c r="E14564">
        <v>12.82</v>
      </c>
      <c r="F14564">
        <v>12.82</v>
      </c>
      <c r="G14564" s="3">
        <v>40634</v>
      </c>
      <c r="H14564">
        <v>561</v>
      </c>
      <c r="I14564">
        <v>12.82</v>
      </c>
      <c r="J14564">
        <v>12.82</v>
      </c>
      <c r="K14564">
        <v>1</v>
      </c>
      <c r="L14564">
        <v>12</v>
      </c>
      <c r="M14564" t="s">
        <v>117</v>
      </c>
    </row>
    <row r="14565" spans="1:13" hidden="1" x14ac:dyDescent="0.25">
      <c r="A14565" s="3">
        <v>39800</v>
      </c>
      <c r="B14565" s="16">
        <v>205</v>
      </c>
      <c r="C14565">
        <v>73236.38</v>
      </c>
      <c r="D14565">
        <v>73973.34</v>
      </c>
      <c r="E14565">
        <v>12.84</v>
      </c>
      <c r="F14565">
        <v>12.87</v>
      </c>
      <c r="G14565" s="3">
        <v>40725</v>
      </c>
      <c r="H14565">
        <v>623</v>
      </c>
      <c r="I14565">
        <v>12.87</v>
      </c>
      <c r="J14565">
        <v>12.84</v>
      </c>
      <c r="K14565">
        <v>2</v>
      </c>
      <c r="L14565">
        <v>13</v>
      </c>
      <c r="M14565" t="s">
        <v>123</v>
      </c>
    </row>
    <row r="14566" spans="1:13" hidden="1" x14ac:dyDescent="0.25">
      <c r="A14566" s="3">
        <v>39800</v>
      </c>
      <c r="B14566" s="16">
        <v>500</v>
      </c>
      <c r="C14566">
        <v>80701.53</v>
      </c>
      <c r="D14566">
        <v>81137.960000000006</v>
      </c>
      <c r="E14566">
        <v>12.5</v>
      </c>
      <c r="F14566">
        <v>12.51</v>
      </c>
      <c r="G14566" s="3">
        <v>40452</v>
      </c>
      <c r="H14566">
        <v>439</v>
      </c>
      <c r="I14566">
        <v>12.51</v>
      </c>
      <c r="J14566">
        <v>12.5</v>
      </c>
      <c r="K14566">
        <v>6</v>
      </c>
      <c r="L14566">
        <v>10</v>
      </c>
      <c r="M14566" t="s">
        <v>120</v>
      </c>
    </row>
    <row r="14567" spans="1:13" hidden="1" x14ac:dyDescent="0.25">
      <c r="A14567" s="3">
        <v>39800</v>
      </c>
      <c r="B14567" s="16">
        <v>520</v>
      </c>
      <c r="C14567">
        <v>60030.83</v>
      </c>
      <c r="D14567">
        <v>60941.83</v>
      </c>
      <c r="E14567">
        <v>13.12</v>
      </c>
      <c r="F14567">
        <v>13.15</v>
      </c>
      <c r="G14567" s="3">
        <v>41276</v>
      </c>
      <c r="H14567">
        <v>996</v>
      </c>
      <c r="I14567">
        <v>13.2</v>
      </c>
      <c r="J14567">
        <v>13.12</v>
      </c>
      <c r="K14567">
        <v>8</v>
      </c>
      <c r="L14567">
        <v>19</v>
      </c>
      <c r="M14567" t="s">
        <v>121</v>
      </c>
    </row>
    <row r="14568" spans="1:13" hidden="1" x14ac:dyDescent="0.25">
      <c r="A14568" s="3">
        <v>39800</v>
      </c>
      <c r="B14568" s="16">
        <v>765</v>
      </c>
      <c r="C14568">
        <v>52398.71</v>
      </c>
      <c r="D14568">
        <v>53499.75</v>
      </c>
      <c r="E14568">
        <v>13.45</v>
      </c>
      <c r="F14568">
        <v>13.35</v>
      </c>
      <c r="G14568" s="3">
        <v>41641</v>
      </c>
      <c r="H14568">
        <v>1244</v>
      </c>
      <c r="I14568">
        <v>13.45</v>
      </c>
      <c r="J14568">
        <v>13.2</v>
      </c>
      <c r="K14568">
        <v>13</v>
      </c>
      <c r="L14568">
        <v>23</v>
      </c>
      <c r="M14568" t="s">
        <v>130</v>
      </c>
    </row>
    <row r="14569" spans="1:13" hidden="1" x14ac:dyDescent="0.25">
      <c r="A14569" s="3">
        <v>39800</v>
      </c>
      <c r="B14569" s="16">
        <v>20</v>
      </c>
      <c r="C14569">
        <v>86033.21</v>
      </c>
      <c r="D14569">
        <v>86283.45</v>
      </c>
      <c r="E14569">
        <v>12.38</v>
      </c>
      <c r="F14569">
        <v>12.38</v>
      </c>
      <c r="G14569" s="3">
        <v>40269</v>
      </c>
      <c r="H14569">
        <v>313</v>
      </c>
      <c r="I14569">
        <v>12.38</v>
      </c>
      <c r="J14569">
        <v>12.38</v>
      </c>
      <c r="K14569">
        <v>1</v>
      </c>
      <c r="L14569">
        <v>8</v>
      </c>
      <c r="M14569" t="s">
        <v>126</v>
      </c>
    </row>
    <row r="14570" spans="1:13" hidden="1" x14ac:dyDescent="0.25">
      <c r="A14570" s="3">
        <v>39800</v>
      </c>
      <c r="B14570" s="16">
        <v>10100</v>
      </c>
      <c r="C14570">
        <v>97645.19</v>
      </c>
      <c r="D14570">
        <v>97644.68</v>
      </c>
      <c r="E14570">
        <v>13.34</v>
      </c>
      <c r="F14570">
        <v>13.33</v>
      </c>
      <c r="G14570" s="3">
        <v>39874</v>
      </c>
      <c r="H14570">
        <v>46</v>
      </c>
      <c r="I14570">
        <v>13.34</v>
      </c>
      <c r="J14570">
        <v>13.33</v>
      </c>
      <c r="K14570">
        <v>4</v>
      </c>
      <c r="L14570">
        <v>3</v>
      </c>
      <c r="M14570" t="s">
        <v>167</v>
      </c>
    </row>
    <row r="14571" spans="1:13" hidden="1" x14ac:dyDescent="0.25">
      <c r="A14571" s="3">
        <v>39800</v>
      </c>
      <c r="B14571" s="16">
        <v>2490</v>
      </c>
      <c r="C14571">
        <v>35074.550000000003</v>
      </c>
      <c r="D14571">
        <v>36409.800000000003</v>
      </c>
      <c r="E14571">
        <v>13.65</v>
      </c>
      <c r="F14571">
        <v>13.55</v>
      </c>
      <c r="G14571" s="3">
        <v>42737</v>
      </c>
      <c r="H14571">
        <v>1988</v>
      </c>
      <c r="I14571">
        <v>13.65</v>
      </c>
      <c r="J14571">
        <v>13.5</v>
      </c>
      <c r="K14571">
        <v>27</v>
      </c>
      <c r="L14571">
        <v>29</v>
      </c>
      <c r="M14571" t="s">
        <v>119</v>
      </c>
    </row>
    <row r="14572" spans="1:13" hidden="1" x14ac:dyDescent="0.25">
      <c r="A14572" s="3">
        <v>39800</v>
      </c>
      <c r="B14572" s="16">
        <v>11400</v>
      </c>
      <c r="C14572">
        <v>91155.73</v>
      </c>
      <c r="D14572">
        <v>91233.57</v>
      </c>
      <c r="E14572">
        <v>12.65</v>
      </c>
      <c r="F14572">
        <v>12.52</v>
      </c>
      <c r="G14572" s="3">
        <v>40087</v>
      </c>
      <c r="H14572">
        <v>193</v>
      </c>
      <c r="I14572">
        <v>12.65</v>
      </c>
      <c r="J14572">
        <v>12.52</v>
      </c>
      <c r="K14572">
        <v>44</v>
      </c>
      <c r="L14572">
        <v>6</v>
      </c>
      <c r="M14572" t="s">
        <v>127</v>
      </c>
    </row>
    <row r="14573" spans="1:13" hidden="1" x14ac:dyDescent="0.25">
      <c r="A14573" s="3">
        <v>39800</v>
      </c>
      <c r="B14573" s="16">
        <v>16285</v>
      </c>
      <c r="C14573">
        <v>78116.460000000006</v>
      </c>
      <c r="D14573">
        <v>78691.95</v>
      </c>
      <c r="E14573">
        <v>13.02</v>
      </c>
      <c r="F14573">
        <v>12.6</v>
      </c>
      <c r="G14573" s="3">
        <v>40546</v>
      </c>
      <c r="H14573">
        <v>500</v>
      </c>
      <c r="I14573">
        <v>13.02</v>
      </c>
      <c r="J14573">
        <v>12.57</v>
      </c>
      <c r="K14573">
        <v>199</v>
      </c>
      <c r="L14573">
        <v>11</v>
      </c>
      <c r="M14573" t="s">
        <v>128</v>
      </c>
    </row>
    <row r="14574" spans="1:13" hidden="1" x14ac:dyDescent="0.25">
      <c r="A14574" s="3">
        <v>39800</v>
      </c>
      <c r="B14574" s="16">
        <v>19165</v>
      </c>
      <c r="C14574">
        <v>83458.899999999994</v>
      </c>
      <c r="D14574">
        <v>83784.149999999994</v>
      </c>
      <c r="E14574">
        <v>12.66</v>
      </c>
      <c r="F14574">
        <v>12.38</v>
      </c>
      <c r="G14574" s="3">
        <v>40360</v>
      </c>
      <c r="H14574">
        <v>375</v>
      </c>
      <c r="I14574">
        <v>12.66</v>
      </c>
      <c r="J14574">
        <v>12.35</v>
      </c>
      <c r="K14574">
        <v>228</v>
      </c>
      <c r="L14574">
        <v>9</v>
      </c>
      <c r="M14574" t="s">
        <v>125</v>
      </c>
    </row>
    <row r="14575" spans="1:13" hidden="1" x14ac:dyDescent="0.25">
      <c r="A14575" s="3">
        <v>39800</v>
      </c>
      <c r="B14575" s="16">
        <v>565</v>
      </c>
      <c r="C14575">
        <v>98513.32</v>
      </c>
      <c r="D14575">
        <v>98512.56</v>
      </c>
      <c r="E14575">
        <v>13.4</v>
      </c>
      <c r="F14575">
        <v>13.404999999999999</v>
      </c>
      <c r="G14575" s="3">
        <v>39846</v>
      </c>
      <c r="H14575">
        <v>28</v>
      </c>
      <c r="I14575">
        <v>13.404999999999999</v>
      </c>
      <c r="J14575">
        <v>13.4</v>
      </c>
      <c r="K14575">
        <v>4</v>
      </c>
      <c r="L14575">
        <v>2</v>
      </c>
      <c r="M14575" t="s">
        <v>166</v>
      </c>
    </row>
    <row r="14576" spans="1:13" hidden="1" x14ac:dyDescent="0.25">
      <c r="A14576" s="3">
        <v>39800</v>
      </c>
      <c r="B14576" s="16">
        <v>22415</v>
      </c>
      <c r="C14576">
        <v>96619.13</v>
      </c>
      <c r="D14576">
        <v>96621.69</v>
      </c>
      <c r="E14576">
        <v>13.19</v>
      </c>
      <c r="F14576">
        <v>13.17</v>
      </c>
      <c r="G14576" s="3">
        <v>39904</v>
      </c>
      <c r="H14576">
        <v>68</v>
      </c>
      <c r="I14576">
        <v>13.22</v>
      </c>
      <c r="J14576">
        <v>13.15</v>
      </c>
      <c r="K14576">
        <v>57</v>
      </c>
      <c r="L14576">
        <v>4</v>
      </c>
      <c r="M14576" t="s">
        <v>129</v>
      </c>
    </row>
    <row r="14577" spans="1:13" hidden="1" x14ac:dyDescent="0.25">
      <c r="A14577" s="3">
        <v>39800</v>
      </c>
      <c r="B14577" s="16">
        <v>98425</v>
      </c>
      <c r="C14577">
        <v>93902.58</v>
      </c>
      <c r="D14577">
        <v>93926.37</v>
      </c>
      <c r="E14577">
        <v>12.94</v>
      </c>
      <c r="F14577">
        <v>12.85</v>
      </c>
      <c r="G14577" s="3">
        <v>39995</v>
      </c>
      <c r="H14577">
        <v>129</v>
      </c>
      <c r="I14577">
        <v>12.94</v>
      </c>
      <c r="J14577">
        <v>12.71</v>
      </c>
      <c r="K14577">
        <v>195</v>
      </c>
      <c r="L14577">
        <v>5</v>
      </c>
      <c r="M14577" t="s">
        <v>133</v>
      </c>
    </row>
    <row r="14578" spans="1:13" hidden="1" x14ac:dyDescent="0.25">
      <c r="A14578" s="3">
        <v>39800</v>
      </c>
      <c r="B14578" s="16">
        <v>61345</v>
      </c>
      <c r="C14578">
        <v>68620.820000000007</v>
      </c>
      <c r="D14578">
        <v>69229.62</v>
      </c>
      <c r="E14578">
        <v>13.27</v>
      </c>
      <c r="F14578">
        <v>12.92</v>
      </c>
      <c r="G14578" s="3">
        <v>40910</v>
      </c>
      <c r="H14578">
        <v>750</v>
      </c>
      <c r="I14578">
        <v>13.32</v>
      </c>
      <c r="J14578">
        <v>12.86</v>
      </c>
      <c r="K14578">
        <v>839</v>
      </c>
      <c r="L14578">
        <v>15</v>
      </c>
      <c r="M14578" t="s">
        <v>135</v>
      </c>
    </row>
    <row r="14579" spans="1:13" hidden="1" x14ac:dyDescent="0.25">
      <c r="A14579" s="3">
        <v>39800</v>
      </c>
      <c r="B14579" s="16">
        <v>253855</v>
      </c>
      <c r="C14579">
        <v>88602.41</v>
      </c>
      <c r="D14579">
        <v>88735.62</v>
      </c>
      <c r="E14579">
        <v>12.55</v>
      </c>
      <c r="F14579">
        <v>12.3</v>
      </c>
      <c r="G14579" s="3">
        <v>40182</v>
      </c>
      <c r="H14579">
        <v>253</v>
      </c>
      <c r="I14579">
        <v>12.57</v>
      </c>
      <c r="J14579">
        <v>12.28</v>
      </c>
      <c r="K14579">
        <v>1225</v>
      </c>
      <c r="L14579">
        <v>7</v>
      </c>
      <c r="M14579" t="s">
        <v>140</v>
      </c>
    </row>
    <row r="14580" spans="1:13" hidden="1" x14ac:dyDescent="0.25">
      <c r="A14580" s="3">
        <v>39800</v>
      </c>
      <c r="B14580" s="16">
        <v>20640</v>
      </c>
      <c r="C14580">
        <v>99548.29</v>
      </c>
      <c r="D14580">
        <v>99548.76</v>
      </c>
      <c r="E14580">
        <v>13.49</v>
      </c>
      <c r="F14580">
        <v>13.51</v>
      </c>
      <c r="G14580" s="3">
        <v>39815</v>
      </c>
      <c r="H14580">
        <v>7</v>
      </c>
      <c r="I14580">
        <v>13.52</v>
      </c>
      <c r="J14580">
        <v>13.49</v>
      </c>
      <c r="K14580">
        <v>39</v>
      </c>
      <c r="L14580">
        <v>1</v>
      </c>
      <c r="M14580" t="s">
        <v>141</v>
      </c>
    </row>
    <row r="14581" spans="1:13" hidden="1" x14ac:dyDescent="0.25">
      <c r="A14581" s="3">
        <v>39801</v>
      </c>
      <c r="B14581" s="16">
        <v>0</v>
      </c>
      <c r="C14581">
        <v>28378.59</v>
      </c>
      <c r="D14581">
        <v>28303.67</v>
      </c>
      <c r="E14581">
        <v>0</v>
      </c>
      <c r="F14581">
        <v>0</v>
      </c>
      <c r="G14581" s="3">
        <v>43467</v>
      </c>
      <c r="H14581">
        <v>2478</v>
      </c>
      <c r="I14581">
        <v>0</v>
      </c>
      <c r="J14581">
        <v>0</v>
      </c>
      <c r="K14581">
        <v>0</v>
      </c>
      <c r="L14581">
        <v>31</v>
      </c>
      <c r="M14581" t="s">
        <v>168</v>
      </c>
    </row>
    <row r="14582" spans="1:13" hidden="1" x14ac:dyDescent="0.25">
      <c r="A14582" s="3">
        <v>39801</v>
      </c>
      <c r="B14582" s="16">
        <v>0</v>
      </c>
      <c r="C14582">
        <v>44101.26</v>
      </c>
      <c r="D14582">
        <v>44022.81</v>
      </c>
      <c r="E14582">
        <v>0</v>
      </c>
      <c r="F14582">
        <v>0</v>
      </c>
      <c r="G14582" s="3">
        <v>42186</v>
      </c>
      <c r="H14582">
        <v>1614</v>
      </c>
      <c r="I14582">
        <v>0</v>
      </c>
      <c r="J14582">
        <v>0</v>
      </c>
      <c r="K14582">
        <v>0</v>
      </c>
      <c r="L14582">
        <v>27</v>
      </c>
      <c r="M14582" t="s">
        <v>171</v>
      </c>
    </row>
    <row r="14583" spans="1:13" hidden="1" x14ac:dyDescent="0.25">
      <c r="A14583" s="3">
        <v>39801</v>
      </c>
      <c r="B14583" s="16">
        <v>0</v>
      </c>
      <c r="C14583">
        <v>45513.440000000002</v>
      </c>
      <c r="D14583">
        <v>45400.35</v>
      </c>
      <c r="E14583">
        <v>0</v>
      </c>
      <c r="F14583">
        <v>0</v>
      </c>
      <c r="G14583" s="3">
        <v>42095</v>
      </c>
      <c r="H14583">
        <v>1553</v>
      </c>
      <c r="I14583">
        <v>0</v>
      </c>
      <c r="J14583">
        <v>0</v>
      </c>
      <c r="K14583">
        <v>0</v>
      </c>
      <c r="L14583">
        <v>26</v>
      </c>
      <c r="M14583" t="s">
        <v>169</v>
      </c>
    </row>
    <row r="14584" spans="1:13" hidden="1" x14ac:dyDescent="0.25">
      <c r="A14584" s="3">
        <v>39801</v>
      </c>
      <c r="B14584" s="16">
        <v>0</v>
      </c>
      <c r="C14584">
        <v>51866.36</v>
      </c>
      <c r="D14584">
        <v>51592.46</v>
      </c>
      <c r="E14584">
        <v>0</v>
      </c>
      <c r="F14584">
        <v>0</v>
      </c>
      <c r="G14584" s="3">
        <v>41730</v>
      </c>
      <c r="H14584">
        <v>1304</v>
      </c>
      <c r="I14584">
        <v>0</v>
      </c>
      <c r="J14584">
        <v>0</v>
      </c>
      <c r="K14584">
        <v>0</v>
      </c>
      <c r="L14584">
        <v>24</v>
      </c>
      <c r="M14584" t="s">
        <v>170</v>
      </c>
    </row>
    <row r="14585" spans="1:13" hidden="1" x14ac:dyDescent="0.25">
      <c r="A14585" s="3">
        <v>39801</v>
      </c>
      <c r="B14585" s="16">
        <v>0</v>
      </c>
      <c r="C14585">
        <v>32160.46</v>
      </c>
      <c r="D14585">
        <v>32083.98</v>
      </c>
      <c r="E14585">
        <v>0</v>
      </c>
      <c r="F14585">
        <v>0</v>
      </c>
      <c r="G14585" s="3">
        <v>43102</v>
      </c>
      <c r="H14585">
        <v>2233</v>
      </c>
      <c r="I14585">
        <v>0</v>
      </c>
      <c r="J14585">
        <v>0</v>
      </c>
      <c r="K14585">
        <v>0</v>
      </c>
      <c r="L14585">
        <v>30</v>
      </c>
      <c r="M14585" t="s">
        <v>150</v>
      </c>
    </row>
    <row r="14586" spans="1:13" hidden="1" x14ac:dyDescent="0.25">
      <c r="A14586" s="3">
        <v>39801</v>
      </c>
      <c r="B14586" s="16">
        <v>0</v>
      </c>
      <c r="C14586">
        <v>55324.38</v>
      </c>
      <c r="D14586">
        <v>54994.7</v>
      </c>
      <c r="E14586">
        <v>0</v>
      </c>
      <c r="F14586">
        <v>0</v>
      </c>
      <c r="G14586" s="3">
        <v>41548</v>
      </c>
      <c r="H14586">
        <v>1182</v>
      </c>
      <c r="I14586">
        <v>0</v>
      </c>
      <c r="J14586">
        <v>0</v>
      </c>
      <c r="K14586">
        <v>0</v>
      </c>
      <c r="L14586">
        <v>22</v>
      </c>
      <c r="M14586" t="s">
        <v>156</v>
      </c>
    </row>
    <row r="14587" spans="1:13" hidden="1" x14ac:dyDescent="0.25">
      <c r="A14587" s="3">
        <v>39801</v>
      </c>
      <c r="B14587" s="16">
        <v>0</v>
      </c>
      <c r="C14587">
        <v>19449.54</v>
      </c>
      <c r="D14587">
        <v>19382.84</v>
      </c>
      <c r="E14587">
        <v>0</v>
      </c>
      <c r="F14587">
        <v>0</v>
      </c>
      <c r="G14587" s="3">
        <v>44564</v>
      </c>
      <c r="H14587">
        <v>3220</v>
      </c>
      <c r="I14587">
        <v>0</v>
      </c>
      <c r="J14587">
        <v>0</v>
      </c>
      <c r="K14587">
        <v>0</v>
      </c>
      <c r="L14587">
        <v>32</v>
      </c>
      <c r="M14587" t="s">
        <v>145</v>
      </c>
    </row>
    <row r="14588" spans="1:13" hidden="1" x14ac:dyDescent="0.25">
      <c r="A14588" s="3">
        <v>39801</v>
      </c>
      <c r="B14588" s="16">
        <v>0</v>
      </c>
      <c r="C14588">
        <v>41277.83</v>
      </c>
      <c r="D14588">
        <v>41265</v>
      </c>
      <c r="E14588">
        <v>0</v>
      </c>
      <c r="F14588">
        <v>0</v>
      </c>
      <c r="G14588" s="3">
        <v>42373</v>
      </c>
      <c r="H14588">
        <v>1738</v>
      </c>
      <c r="I14588">
        <v>0</v>
      </c>
      <c r="J14588">
        <v>0</v>
      </c>
      <c r="K14588">
        <v>0</v>
      </c>
      <c r="L14588">
        <v>28</v>
      </c>
      <c r="M14588" t="s">
        <v>122</v>
      </c>
    </row>
    <row r="14589" spans="1:13" hidden="1" x14ac:dyDescent="0.25">
      <c r="A14589" s="3">
        <v>39801</v>
      </c>
      <c r="B14589" s="16">
        <v>0</v>
      </c>
      <c r="C14589">
        <v>59152.55</v>
      </c>
      <c r="D14589">
        <v>58764.58</v>
      </c>
      <c r="E14589">
        <v>0</v>
      </c>
      <c r="F14589">
        <v>0</v>
      </c>
      <c r="G14589" s="3">
        <v>41365</v>
      </c>
      <c r="H14589">
        <v>1054</v>
      </c>
      <c r="I14589">
        <v>0</v>
      </c>
      <c r="J14589">
        <v>0</v>
      </c>
      <c r="K14589">
        <v>0</v>
      </c>
      <c r="L14589">
        <v>20</v>
      </c>
      <c r="M14589" t="s">
        <v>161</v>
      </c>
    </row>
    <row r="14590" spans="1:13" hidden="1" x14ac:dyDescent="0.25">
      <c r="A14590" s="3">
        <v>39801</v>
      </c>
      <c r="B14590" s="16">
        <v>50</v>
      </c>
      <c r="C14590">
        <v>57239.47</v>
      </c>
      <c r="D14590">
        <v>56898.8</v>
      </c>
      <c r="E14590">
        <v>13.27</v>
      </c>
      <c r="F14590">
        <v>13.27</v>
      </c>
      <c r="G14590" s="3">
        <v>41456</v>
      </c>
      <c r="H14590">
        <v>1117</v>
      </c>
      <c r="I14590">
        <v>13.27</v>
      </c>
      <c r="J14590">
        <v>13.27</v>
      </c>
      <c r="K14590">
        <v>1</v>
      </c>
      <c r="L14590">
        <v>21</v>
      </c>
      <c r="M14590" t="s">
        <v>162</v>
      </c>
    </row>
    <row r="14591" spans="1:13" hidden="1" x14ac:dyDescent="0.25">
      <c r="A14591" s="3">
        <v>39801</v>
      </c>
      <c r="B14591" s="16">
        <v>1040</v>
      </c>
      <c r="C14591">
        <v>65153.69</v>
      </c>
      <c r="D14591">
        <v>64759.09</v>
      </c>
      <c r="E14591">
        <v>13.07</v>
      </c>
      <c r="F14591">
        <v>13.07</v>
      </c>
      <c r="G14591" s="3">
        <v>41092</v>
      </c>
      <c r="H14591">
        <v>873</v>
      </c>
      <c r="I14591">
        <v>13.07</v>
      </c>
      <c r="J14591">
        <v>13.07</v>
      </c>
      <c r="K14591">
        <v>2</v>
      </c>
      <c r="L14591">
        <v>17</v>
      </c>
      <c r="M14591" t="s">
        <v>149</v>
      </c>
    </row>
    <row r="14592" spans="1:13" hidden="1" x14ac:dyDescent="0.25">
      <c r="A14592" s="3">
        <v>39801</v>
      </c>
      <c r="B14592" s="16">
        <v>520</v>
      </c>
      <c r="C14592">
        <v>67187.520000000004</v>
      </c>
      <c r="D14592">
        <v>66895.66</v>
      </c>
      <c r="E14592">
        <v>13</v>
      </c>
      <c r="F14592">
        <v>13</v>
      </c>
      <c r="G14592" s="3">
        <v>41001</v>
      </c>
      <c r="H14592">
        <v>811</v>
      </c>
      <c r="I14592">
        <v>13</v>
      </c>
      <c r="J14592">
        <v>13</v>
      </c>
      <c r="K14592">
        <v>2</v>
      </c>
      <c r="L14592">
        <v>16</v>
      </c>
      <c r="M14592" t="s">
        <v>152</v>
      </c>
    </row>
    <row r="14593" spans="1:13" hidden="1" x14ac:dyDescent="0.25">
      <c r="A14593" s="3">
        <v>39801</v>
      </c>
      <c r="B14593" s="16">
        <v>520</v>
      </c>
      <c r="C14593">
        <v>62966.13</v>
      </c>
      <c r="D14593">
        <v>62641.2</v>
      </c>
      <c r="E14593">
        <v>13.13</v>
      </c>
      <c r="F14593">
        <v>13.13</v>
      </c>
      <c r="G14593" s="3">
        <v>41183</v>
      </c>
      <c r="H14593">
        <v>936</v>
      </c>
      <c r="I14593">
        <v>13.13</v>
      </c>
      <c r="J14593">
        <v>13.13</v>
      </c>
      <c r="K14593">
        <v>2</v>
      </c>
      <c r="L14593">
        <v>18</v>
      </c>
      <c r="M14593" t="s">
        <v>151</v>
      </c>
    </row>
    <row r="14594" spans="1:13" hidden="1" x14ac:dyDescent="0.25">
      <c r="A14594" s="3">
        <v>39801</v>
      </c>
      <c r="B14594" s="16">
        <v>0</v>
      </c>
      <c r="C14594">
        <v>71634.59</v>
      </c>
      <c r="D14594">
        <v>71273.47</v>
      </c>
      <c r="E14594">
        <v>0</v>
      </c>
      <c r="F14594">
        <v>0</v>
      </c>
      <c r="G14594" s="3">
        <v>40819</v>
      </c>
      <c r="H14594">
        <v>687</v>
      </c>
      <c r="I14594">
        <v>0</v>
      </c>
      <c r="J14594">
        <v>0</v>
      </c>
      <c r="K14594">
        <v>0</v>
      </c>
      <c r="L14594">
        <v>14</v>
      </c>
      <c r="M14594" t="s">
        <v>118</v>
      </c>
    </row>
    <row r="14595" spans="1:13" hidden="1" x14ac:dyDescent="0.25">
      <c r="A14595" s="3">
        <v>39801</v>
      </c>
      <c r="B14595" s="16">
        <v>0</v>
      </c>
      <c r="C14595">
        <v>46969.55</v>
      </c>
      <c r="D14595">
        <v>46822.47</v>
      </c>
      <c r="E14595">
        <v>0</v>
      </c>
      <c r="F14595">
        <v>0</v>
      </c>
      <c r="G14595" s="3">
        <v>42006</v>
      </c>
      <c r="H14595">
        <v>1492</v>
      </c>
      <c r="I14595">
        <v>0</v>
      </c>
      <c r="J14595">
        <v>0</v>
      </c>
      <c r="K14595">
        <v>0</v>
      </c>
      <c r="L14595">
        <v>25</v>
      </c>
      <c r="M14595" t="s">
        <v>131</v>
      </c>
    </row>
    <row r="14596" spans="1:13" hidden="1" x14ac:dyDescent="0.25">
      <c r="A14596" s="3">
        <v>39801</v>
      </c>
      <c r="B14596" s="16">
        <v>0</v>
      </c>
      <c r="C14596">
        <v>76324.740000000005</v>
      </c>
      <c r="D14596">
        <v>76016.41</v>
      </c>
      <c r="E14596">
        <v>0</v>
      </c>
      <c r="F14596">
        <v>0</v>
      </c>
      <c r="G14596" s="3">
        <v>40634</v>
      </c>
      <c r="H14596">
        <v>560</v>
      </c>
      <c r="I14596">
        <v>0</v>
      </c>
      <c r="J14596">
        <v>0</v>
      </c>
      <c r="K14596">
        <v>0</v>
      </c>
      <c r="L14596">
        <v>12</v>
      </c>
      <c r="M14596" t="s">
        <v>117</v>
      </c>
    </row>
    <row r="14597" spans="1:13" hidden="1" x14ac:dyDescent="0.25">
      <c r="A14597" s="3">
        <v>39801</v>
      </c>
      <c r="B14597" s="16">
        <v>0</v>
      </c>
      <c r="C14597">
        <v>74010.52</v>
      </c>
      <c r="D14597">
        <v>73655.149999999994</v>
      </c>
      <c r="E14597">
        <v>0</v>
      </c>
      <c r="F14597">
        <v>0</v>
      </c>
      <c r="G14597" s="3">
        <v>40725</v>
      </c>
      <c r="H14597">
        <v>622</v>
      </c>
      <c r="I14597">
        <v>0</v>
      </c>
      <c r="J14597">
        <v>0</v>
      </c>
      <c r="K14597">
        <v>0</v>
      </c>
      <c r="L14597">
        <v>13</v>
      </c>
      <c r="M14597" t="s">
        <v>123</v>
      </c>
    </row>
    <row r="14598" spans="1:13" hidden="1" x14ac:dyDescent="0.25">
      <c r="A14598" s="3">
        <v>39801</v>
      </c>
      <c r="B14598" s="16">
        <v>220</v>
      </c>
      <c r="C14598">
        <v>81178.740000000005</v>
      </c>
      <c r="D14598">
        <v>81011.44</v>
      </c>
      <c r="E14598">
        <v>12.64</v>
      </c>
      <c r="F14598">
        <v>12.64</v>
      </c>
      <c r="G14598" s="3">
        <v>40452</v>
      </c>
      <c r="H14598">
        <v>438</v>
      </c>
      <c r="I14598">
        <v>12.64</v>
      </c>
      <c r="J14598">
        <v>12.64</v>
      </c>
      <c r="K14598">
        <v>1</v>
      </c>
      <c r="L14598">
        <v>10</v>
      </c>
      <c r="M14598" t="s">
        <v>120</v>
      </c>
    </row>
    <row r="14599" spans="1:13" hidden="1" x14ac:dyDescent="0.25">
      <c r="A14599" s="3">
        <v>39801</v>
      </c>
      <c r="B14599" s="16">
        <v>300</v>
      </c>
      <c r="C14599">
        <v>60972.46</v>
      </c>
      <c r="D14599">
        <v>60616.18</v>
      </c>
      <c r="E14599">
        <v>13.22</v>
      </c>
      <c r="F14599">
        <v>13.22</v>
      </c>
      <c r="G14599" s="3">
        <v>41276</v>
      </c>
      <c r="H14599">
        <v>995</v>
      </c>
      <c r="I14599">
        <v>13.22</v>
      </c>
      <c r="J14599">
        <v>13.22</v>
      </c>
      <c r="K14599">
        <v>2</v>
      </c>
      <c r="L14599">
        <v>19</v>
      </c>
      <c r="M14599" t="s">
        <v>121</v>
      </c>
    </row>
    <row r="14600" spans="1:13" hidden="1" x14ac:dyDescent="0.25">
      <c r="A14600" s="3">
        <v>39801</v>
      </c>
      <c r="B14600" s="16">
        <v>130</v>
      </c>
      <c r="C14600">
        <v>53526.64</v>
      </c>
      <c r="D14600">
        <v>53207.37</v>
      </c>
      <c r="E14600">
        <v>13.35</v>
      </c>
      <c r="F14600">
        <v>13.35</v>
      </c>
      <c r="G14600" s="3">
        <v>41641</v>
      </c>
      <c r="H14600">
        <v>1243</v>
      </c>
      <c r="I14600">
        <v>13.35</v>
      </c>
      <c r="J14600">
        <v>13.35</v>
      </c>
      <c r="K14600">
        <v>1</v>
      </c>
      <c r="L14600">
        <v>23</v>
      </c>
      <c r="M14600" t="s">
        <v>130</v>
      </c>
    </row>
    <row r="14601" spans="1:13" hidden="1" x14ac:dyDescent="0.25">
      <c r="A14601" s="3">
        <v>39801</v>
      </c>
      <c r="B14601" s="16">
        <v>0</v>
      </c>
      <c r="C14601">
        <v>86326.82</v>
      </c>
      <c r="D14601">
        <v>86196.93</v>
      </c>
      <c r="E14601">
        <v>0</v>
      </c>
      <c r="F14601">
        <v>0</v>
      </c>
      <c r="G14601" s="3">
        <v>40269</v>
      </c>
      <c r="H14601">
        <v>312</v>
      </c>
      <c r="I14601">
        <v>0</v>
      </c>
      <c r="J14601">
        <v>0</v>
      </c>
      <c r="K14601">
        <v>0</v>
      </c>
      <c r="L14601">
        <v>8</v>
      </c>
      <c r="M14601" t="s">
        <v>126</v>
      </c>
    </row>
    <row r="14602" spans="1:13" hidden="1" x14ac:dyDescent="0.25">
      <c r="A14602" s="3">
        <v>39801</v>
      </c>
      <c r="B14602" s="16">
        <v>110</v>
      </c>
      <c r="C14602">
        <v>97693.759999999995</v>
      </c>
      <c r="D14602">
        <v>97694.79</v>
      </c>
      <c r="E14602">
        <v>13.33</v>
      </c>
      <c r="F14602">
        <v>13.33</v>
      </c>
      <c r="G14602" s="3">
        <v>39874</v>
      </c>
      <c r="H14602">
        <v>45</v>
      </c>
      <c r="I14602">
        <v>13.33</v>
      </c>
      <c r="J14602">
        <v>13.33</v>
      </c>
      <c r="K14602">
        <v>1</v>
      </c>
      <c r="L14602">
        <v>3</v>
      </c>
      <c r="M14602" t="s">
        <v>167</v>
      </c>
    </row>
    <row r="14603" spans="1:13" hidden="1" x14ac:dyDescent="0.25">
      <c r="A14603" s="3">
        <v>39801</v>
      </c>
      <c r="B14603" s="16">
        <v>310</v>
      </c>
      <c r="C14603">
        <v>36428.1</v>
      </c>
      <c r="D14603">
        <v>36350.97</v>
      </c>
      <c r="E14603">
        <v>13.4</v>
      </c>
      <c r="F14603">
        <v>13.47</v>
      </c>
      <c r="G14603" s="3">
        <v>42737</v>
      </c>
      <c r="H14603">
        <v>1987</v>
      </c>
      <c r="I14603">
        <v>13.5</v>
      </c>
      <c r="J14603">
        <v>13.4</v>
      </c>
      <c r="K14603">
        <v>5</v>
      </c>
      <c r="L14603">
        <v>29</v>
      </c>
      <c r="M14603" t="s">
        <v>119</v>
      </c>
    </row>
    <row r="14604" spans="1:13" hidden="1" x14ac:dyDescent="0.25">
      <c r="A14604" s="3">
        <v>39801</v>
      </c>
      <c r="B14604" s="16">
        <v>11055</v>
      </c>
      <c r="C14604">
        <v>91279.42</v>
      </c>
      <c r="D14604">
        <v>91226.1</v>
      </c>
      <c r="E14604">
        <v>12.45</v>
      </c>
      <c r="F14604">
        <v>12.6</v>
      </c>
      <c r="G14604" s="3">
        <v>40087</v>
      </c>
      <c r="H14604">
        <v>192</v>
      </c>
      <c r="I14604">
        <v>12.62</v>
      </c>
      <c r="J14604">
        <v>12.45</v>
      </c>
      <c r="K14604">
        <v>34</v>
      </c>
      <c r="L14604">
        <v>6</v>
      </c>
      <c r="M14604" t="s">
        <v>127</v>
      </c>
    </row>
    <row r="14605" spans="1:13" hidden="1" x14ac:dyDescent="0.25">
      <c r="A14605" s="3">
        <v>39801</v>
      </c>
      <c r="B14605" s="16">
        <v>11720</v>
      </c>
      <c r="C14605">
        <v>78731.5</v>
      </c>
      <c r="D14605">
        <v>78475.27</v>
      </c>
      <c r="E14605">
        <v>12.66</v>
      </c>
      <c r="F14605">
        <v>12.73</v>
      </c>
      <c r="G14605" s="3">
        <v>40546</v>
      </c>
      <c r="H14605">
        <v>499</v>
      </c>
      <c r="I14605">
        <v>12.77</v>
      </c>
      <c r="J14605">
        <v>12.58</v>
      </c>
      <c r="K14605">
        <v>106</v>
      </c>
      <c r="L14605">
        <v>11</v>
      </c>
      <c r="M14605" t="s">
        <v>128</v>
      </c>
    </row>
    <row r="14606" spans="1:13" hidden="1" x14ac:dyDescent="0.25">
      <c r="A14606" s="3">
        <v>39801</v>
      </c>
      <c r="B14606" s="16">
        <v>15675</v>
      </c>
      <c r="C14606">
        <v>83826.259999999995</v>
      </c>
      <c r="D14606">
        <v>83687.820000000007</v>
      </c>
      <c r="E14606">
        <v>12.48</v>
      </c>
      <c r="F14606">
        <v>12.44</v>
      </c>
      <c r="G14606" s="3">
        <v>40360</v>
      </c>
      <c r="H14606">
        <v>374</v>
      </c>
      <c r="I14606">
        <v>12.59</v>
      </c>
      <c r="J14606">
        <v>12.37</v>
      </c>
      <c r="K14606">
        <v>65</v>
      </c>
      <c r="L14606">
        <v>9</v>
      </c>
      <c r="M14606" t="s">
        <v>125</v>
      </c>
    </row>
    <row r="14607" spans="1:13" hidden="1" x14ac:dyDescent="0.25">
      <c r="A14607" s="3">
        <v>39801</v>
      </c>
      <c r="B14607" s="16">
        <v>110</v>
      </c>
      <c r="C14607">
        <v>98562.07</v>
      </c>
      <c r="D14607">
        <v>98563.28</v>
      </c>
      <c r="E14607">
        <v>13.41</v>
      </c>
      <c r="F14607">
        <v>13.4</v>
      </c>
      <c r="G14607" s="3">
        <v>39846</v>
      </c>
      <c r="H14607">
        <v>27</v>
      </c>
      <c r="I14607">
        <v>13.41</v>
      </c>
      <c r="J14607">
        <v>13.4</v>
      </c>
      <c r="K14607">
        <v>2</v>
      </c>
      <c r="L14607">
        <v>2</v>
      </c>
      <c r="M14607" t="s">
        <v>166</v>
      </c>
    </row>
    <row r="14608" spans="1:13" hidden="1" x14ac:dyDescent="0.25">
      <c r="A14608" s="3">
        <v>39801</v>
      </c>
      <c r="B14608" s="16">
        <v>2935</v>
      </c>
      <c r="C14608">
        <v>96670.25</v>
      </c>
      <c r="D14608">
        <v>96657.45</v>
      </c>
      <c r="E14608">
        <v>13.1</v>
      </c>
      <c r="F14608">
        <v>13.2</v>
      </c>
      <c r="G14608" s="3">
        <v>39904</v>
      </c>
      <c r="H14608">
        <v>67</v>
      </c>
      <c r="I14608">
        <v>13.2</v>
      </c>
      <c r="J14608">
        <v>13.1</v>
      </c>
      <c r="K14608">
        <v>15</v>
      </c>
      <c r="L14608">
        <v>4</v>
      </c>
      <c r="M14608" t="s">
        <v>129</v>
      </c>
    </row>
    <row r="14609" spans="1:13" hidden="1" x14ac:dyDescent="0.25">
      <c r="A14609" s="3">
        <v>39801</v>
      </c>
      <c r="B14609" s="16">
        <v>50525</v>
      </c>
      <c r="C14609">
        <v>93973.58</v>
      </c>
      <c r="D14609">
        <v>93947.68</v>
      </c>
      <c r="E14609">
        <v>12.82</v>
      </c>
      <c r="F14609">
        <v>12.85</v>
      </c>
      <c r="G14609" s="3">
        <v>39995</v>
      </c>
      <c r="H14609">
        <v>128</v>
      </c>
      <c r="I14609">
        <v>12.88</v>
      </c>
      <c r="J14609">
        <v>12.8</v>
      </c>
      <c r="K14609">
        <v>94</v>
      </c>
      <c r="L14609">
        <v>5</v>
      </c>
      <c r="M14609" t="s">
        <v>133</v>
      </c>
    </row>
    <row r="14610" spans="1:13" hidden="1" x14ac:dyDescent="0.25">
      <c r="A14610" s="3">
        <v>39801</v>
      </c>
      <c r="B14610" s="16">
        <v>34200</v>
      </c>
      <c r="C14610">
        <v>69264.41</v>
      </c>
      <c r="D14610">
        <v>69063.77</v>
      </c>
      <c r="E14610">
        <v>12.8</v>
      </c>
      <c r="F14610">
        <v>12.98</v>
      </c>
      <c r="G14610" s="3">
        <v>40910</v>
      </c>
      <c r="H14610">
        <v>749</v>
      </c>
      <c r="I14610">
        <v>13.09</v>
      </c>
      <c r="J14610">
        <v>12.8</v>
      </c>
      <c r="K14610">
        <v>471</v>
      </c>
      <c r="L14610">
        <v>15</v>
      </c>
      <c r="M14610" t="s">
        <v>135</v>
      </c>
    </row>
    <row r="14611" spans="1:13" hidden="1" x14ac:dyDescent="0.25">
      <c r="A14611" s="3">
        <v>39801</v>
      </c>
      <c r="B14611" s="16">
        <v>227175</v>
      </c>
      <c r="C14611">
        <v>88780.22</v>
      </c>
      <c r="D14611">
        <v>88699.64</v>
      </c>
      <c r="E14611">
        <v>12.21</v>
      </c>
      <c r="F14611">
        <v>12.37</v>
      </c>
      <c r="G14611" s="3">
        <v>40182</v>
      </c>
      <c r="H14611">
        <v>252</v>
      </c>
      <c r="I14611">
        <v>12.45</v>
      </c>
      <c r="J14611">
        <v>12.21</v>
      </c>
      <c r="K14611">
        <v>921</v>
      </c>
      <c r="L14611">
        <v>7</v>
      </c>
      <c r="M14611" t="s">
        <v>140</v>
      </c>
    </row>
    <row r="14612" spans="1:13" hidden="1" x14ac:dyDescent="0.25">
      <c r="A14612" s="3">
        <v>39801</v>
      </c>
      <c r="B14612" s="16">
        <v>60845</v>
      </c>
      <c r="C14612">
        <v>99598.79</v>
      </c>
      <c r="D14612">
        <v>99598.39</v>
      </c>
      <c r="E14612">
        <v>13.5</v>
      </c>
      <c r="F14612">
        <v>13.49</v>
      </c>
      <c r="G14612" s="3">
        <v>39815</v>
      </c>
      <c r="H14612">
        <v>6</v>
      </c>
      <c r="I14612">
        <v>13.55</v>
      </c>
      <c r="J14612">
        <v>13.49</v>
      </c>
      <c r="K14612">
        <v>93</v>
      </c>
      <c r="L14612">
        <v>1</v>
      </c>
      <c r="M14612" t="s">
        <v>141</v>
      </c>
    </row>
    <row r="14613" spans="1:13" hidden="1" x14ac:dyDescent="0.25">
      <c r="A14613" s="3">
        <v>39804</v>
      </c>
      <c r="B14613" s="16">
        <v>0</v>
      </c>
      <c r="C14613">
        <v>28317.86</v>
      </c>
      <c r="D14613">
        <v>28999.5</v>
      </c>
      <c r="E14613">
        <v>0</v>
      </c>
      <c r="F14613">
        <v>0</v>
      </c>
      <c r="G14613" s="3">
        <v>43467</v>
      </c>
      <c r="H14613">
        <v>2477</v>
      </c>
      <c r="I14613">
        <v>0</v>
      </c>
      <c r="J14613">
        <v>0</v>
      </c>
      <c r="K14613">
        <v>0</v>
      </c>
      <c r="L14613">
        <v>31</v>
      </c>
      <c r="M14613" t="s">
        <v>168</v>
      </c>
    </row>
    <row r="14614" spans="1:13" hidden="1" x14ac:dyDescent="0.25">
      <c r="A14614" s="3">
        <v>39804</v>
      </c>
      <c r="B14614" s="16">
        <v>0</v>
      </c>
      <c r="C14614">
        <v>44044.87</v>
      </c>
      <c r="D14614">
        <v>44668.18</v>
      </c>
      <c r="E14614">
        <v>0</v>
      </c>
      <c r="F14614">
        <v>0</v>
      </c>
      <c r="G14614" s="3">
        <v>42186</v>
      </c>
      <c r="H14614">
        <v>1613</v>
      </c>
      <c r="I14614">
        <v>0</v>
      </c>
      <c r="J14614">
        <v>0</v>
      </c>
      <c r="K14614">
        <v>0</v>
      </c>
      <c r="L14614">
        <v>27</v>
      </c>
      <c r="M14614" t="s">
        <v>171</v>
      </c>
    </row>
    <row r="14615" spans="1:13" hidden="1" x14ac:dyDescent="0.25">
      <c r="A14615" s="3">
        <v>39804</v>
      </c>
      <c r="B14615" s="16">
        <v>0</v>
      </c>
      <c r="C14615">
        <v>45423.1</v>
      </c>
      <c r="D14615">
        <v>46029.1</v>
      </c>
      <c r="E14615">
        <v>0</v>
      </c>
      <c r="F14615">
        <v>0</v>
      </c>
      <c r="G14615" s="3">
        <v>42095</v>
      </c>
      <c r="H14615">
        <v>1552</v>
      </c>
      <c r="I14615">
        <v>0</v>
      </c>
      <c r="J14615">
        <v>0</v>
      </c>
      <c r="K14615">
        <v>0</v>
      </c>
      <c r="L14615">
        <v>26</v>
      </c>
      <c r="M14615" t="s">
        <v>169</v>
      </c>
    </row>
    <row r="14616" spans="1:13" hidden="1" x14ac:dyDescent="0.25">
      <c r="A14616" s="3">
        <v>39804</v>
      </c>
      <c r="B14616" s="16">
        <v>0</v>
      </c>
      <c r="C14616">
        <v>51618.32</v>
      </c>
      <c r="D14616">
        <v>52234.75</v>
      </c>
      <c r="E14616">
        <v>0</v>
      </c>
      <c r="F14616">
        <v>0</v>
      </c>
      <c r="G14616" s="3">
        <v>41730</v>
      </c>
      <c r="H14616">
        <v>1303</v>
      </c>
      <c r="I14616">
        <v>0</v>
      </c>
      <c r="J14616">
        <v>0</v>
      </c>
      <c r="K14616">
        <v>0</v>
      </c>
      <c r="L14616">
        <v>24</v>
      </c>
      <c r="M14616" t="s">
        <v>170</v>
      </c>
    </row>
    <row r="14617" spans="1:13" hidden="1" x14ac:dyDescent="0.25">
      <c r="A14617" s="3">
        <v>39804</v>
      </c>
      <c r="B14617" s="16">
        <v>0</v>
      </c>
      <c r="C14617">
        <v>32100.06</v>
      </c>
      <c r="D14617">
        <v>32795.14</v>
      </c>
      <c r="E14617">
        <v>0</v>
      </c>
      <c r="F14617">
        <v>0</v>
      </c>
      <c r="G14617" s="3">
        <v>43102</v>
      </c>
      <c r="H14617">
        <v>2232</v>
      </c>
      <c r="I14617">
        <v>0</v>
      </c>
      <c r="J14617">
        <v>0</v>
      </c>
      <c r="K14617">
        <v>0</v>
      </c>
      <c r="L14617">
        <v>30</v>
      </c>
      <c r="M14617" t="s">
        <v>150</v>
      </c>
    </row>
    <row r="14618" spans="1:13" hidden="1" x14ac:dyDescent="0.25">
      <c r="A14618" s="3">
        <v>39804</v>
      </c>
      <c r="B14618" s="16">
        <v>35</v>
      </c>
      <c r="C14618">
        <v>55022.26</v>
      </c>
      <c r="D14618">
        <v>55589.01</v>
      </c>
      <c r="E14618">
        <v>13.22</v>
      </c>
      <c r="F14618">
        <v>13.22</v>
      </c>
      <c r="G14618" s="3">
        <v>41548</v>
      </c>
      <c r="H14618">
        <v>1181</v>
      </c>
      <c r="I14618">
        <v>13.22</v>
      </c>
      <c r="J14618">
        <v>13.22</v>
      </c>
      <c r="K14618">
        <v>1</v>
      </c>
      <c r="L14618">
        <v>22</v>
      </c>
      <c r="M14618" t="s">
        <v>156</v>
      </c>
    </row>
    <row r="14619" spans="1:13" hidden="1" x14ac:dyDescent="0.25">
      <c r="A14619" s="3">
        <v>39804</v>
      </c>
      <c r="B14619" s="16">
        <v>0</v>
      </c>
      <c r="C14619">
        <v>19392.55</v>
      </c>
      <c r="D14619">
        <v>20001.599999999999</v>
      </c>
      <c r="E14619">
        <v>0</v>
      </c>
      <c r="F14619">
        <v>0</v>
      </c>
      <c r="G14619" s="3">
        <v>44564</v>
      </c>
      <c r="H14619">
        <v>3219</v>
      </c>
      <c r="I14619">
        <v>0</v>
      </c>
      <c r="J14619">
        <v>0</v>
      </c>
      <c r="K14619">
        <v>0</v>
      </c>
      <c r="L14619">
        <v>32</v>
      </c>
      <c r="M14619" t="s">
        <v>145</v>
      </c>
    </row>
    <row r="14620" spans="1:13" hidden="1" x14ac:dyDescent="0.25">
      <c r="A14620" s="3">
        <v>39804</v>
      </c>
      <c r="B14620" s="16">
        <v>100</v>
      </c>
      <c r="C14620">
        <v>41285.68</v>
      </c>
      <c r="D14620">
        <v>41941.86</v>
      </c>
      <c r="E14620">
        <v>13.2</v>
      </c>
      <c r="F14620">
        <v>13.2</v>
      </c>
      <c r="G14620" s="3">
        <v>42373</v>
      </c>
      <c r="H14620">
        <v>1737</v>
      </c>
      <c r="I14620">
        <v>13.2</v>
      </c>
      <c r="J14620">
        <v>13.2</v>
      </c>
      <c r="K14620">
        <v>1</v>
      </c>
      <c r="L14620">
        <v>28</v>
      </c>
      <c r="M14620" t="s">
        <v>122</v>
      </c>
    </row>
    <row r="14621" spans="1:13" hidden="1" x14ac:dyDescent="0.25">
      <c r="A14621" s="3">
        <v>39804</v>
      </c>
      <c r="B14621" s="16">
        <v>60</v>
      </c>
      <c r="C14621">
        <v>58794.03</v>
      </c>
      <c r="D14621">
        <v>59303.13</v>
      </c>
      <c r="E14621">
        <v>13.1</v>
      </c>
      <c r="F14621">
        <v>13.1</v>
      </c>
      <c r="G14621" s="3">
        <v>41365</v>
      </c>
      <c r="H14621">
        <v>1053</v>
      </c>
      <c r="I14621">
        <v>13.1</v>
      </c>
      <c r="J14621">
        <v>13.1</v>
      </c>
      <c r="K14621">
        <v>1</v>
      </c>
      <c r="L14621">
        <v>20</v>
      </c>
      <c r="M14621" t="s">
        <v>161</v>
      </c>
    </row>
    <row r="14622" spans="1:13" hidden="1" x14ac:dyDescent="0.25">
      <c r="A14622" s="3">
        <v>39804</v>
      </c>
      <c r="B14622" s="16">
        <v>55</v>
      </c>
      <c r="C14622">
        <v>56927.32</v>
      </c>
      <c r="D14622">
        <v>57495.05</v>
      </c>
      <c r="E14622">
        <v>13.17</v>
      </c>
      <c r="F14622">
        <v>13.17</v>
      </c>
      <c r="G14622" s="3">
        <v>41456</v>
      </c>
      <c r="H14622">
        <v>1116</v>
      </c>
      <c r="I14622">
        <v>13.17</v>
      </c>
      <c r="J14622">
        <v>13.17</v>
      </c>
      <c r="K14622">
        <v>1</v>
      </c>
      <c r="L14622">
        <v>21</v>
      </c>
      <c r="M14622" t="s">
        <v>162</v>
      </c>
    </row>
    <row r="14623" spans="1:13" hidden="1" x14ac:dyDescent="0.25">
      <c r="A14623" s="3">
        <v>39804</v>
      </c>
      <c r="B14623" s="16">
        <v>90</v>
      </c>
      <c r="C14623">
        <v>64791.55</v>
      </c>
      <c r="D14623">
        <v>65265.07</v>
      </c>
      <c r="E14623">
        <v>12.94</v>
      </c>
      <c r="F14623">
        <v>12.94</v>
      </c>
      <c r="G14623" s="3">
        <v>41092</v>
      </c>
      <c r="H14623">
        <v>872</v>
      </c>
      <c r="I14623">
        <v>12.94</v>
      </c>
      <c r="J14623">
        <v>12.94</v>
      </c>
      <c r="K14623">
        <v>1</v>
      </c>
      <c r="L14623">
        <v>17</v>
      </c>
      <c r="M14623" t="s">
        <v>149</v>
      </c>
    </row>
    <row r="14624" spans="1:13" hidden="1" x14ac:dyDescent="0.25">
      <c r="A14624" s="3">
        <v>39804</v>
      </c>
      <c r="B14624" s="16">
        <v>195</v>
      </c>
      <c r="C14624">
        <v>66929.19</v>
      </c>
      <c r="D14624">
        <v>67374.240000000005</v>
      </c>
      <c r="E14624">
        <v>12.92</v>
      </c>
      <c r="F14624">
        <v>12.87</v>
      </c>
      <c r="G14624" s="3">
        <v>41001</v>
      </c>
      <c r="H14624">
        <v>810</v>
      </c>
      <c r="I14624">
        <v>12.92</v>
      </c>
      <c r="J14624">
        <v>12.87</v>
      </c>
      <c r="K14624">
        <v>2</v>
      </c>
      <c r="L14624">
        <v>16</v>
      </c>
      <c r="M14624" t="s">
        <v>152</v>
      </c>
    </row>
    <row r="14625" spans="1:13" hidden="1" x14ac:dyDescent="0.25">
      <c r="A14625" s="3">
        <v>39804</v>
      </c>
      <c r="B14625" s="16">
        <v>175</v>
      </c>
      <c r="C14625">
        <v>62672.6</v>
      </c>
      <c r="D14625">
        <v>63121.8</v>
      </c>
      <c r="E14625">
        <v>13.04</v>
      </c>
      <c r="F14625">
        <v>13.01</v>
      </c>
      <c r="G14625" s="3">
        <v>41183</v>
      </c>
      <c r="H14625">
        <v>935</v>
      </c>
      <c r="I14625">
        <v>13.04</v>
      </c>
      <c r="J14625">
        <v>13.01</v>
      </c>
      <c r="K14625">
        <v>2</v>
      </c>
      <c r="L14625">
        <v>18</v>
      </c>
      <c r="M14625" t="s">
        <v>151</v>
      </c>
    </row>
    <row r="14626" spans="1:13" hidden="1" x14ac:dyDescent="0.25">
      <c r="A14626" s="3">
        <v>39804</v>
      </c>
      <c r="B14626" s="16">
        <v>110</v>
      </c>
      <c r="C14626">
        <v>71309.19</v>
      </c>
      <c r="D14626">
        <v>71746.210000000006</v>
      </c>
      <c r="E14626">
        <v>12.77</v>
      </c>
      <c r="F14626">
        <v>12.77</v>
      </c>
      <c r="G14626" s="3">
        <v>40819</v>
      </c>
      <c r="H14626">
        <v>686</v>
      </c>
      <c r="I14626">
        <v>12.77</v>
      </c>
      <c r="J14626">
        <v>12.77</v>
      </c>
      <c r="K14626">
        <v>1</v>
      </c>
      <c r="L14626">
        <v>14</v>
      </c>
      <c r="M14626" t="s">
        <v>118</v>
      </c>
    </row>
    <row r="14627" spans="1:13" hidden="1" x14ac:dyDescent="0.25">
      <c r="A14627" s="3">
        <v>39804</v>
      </c>
      <c r="B14627" s="16">
        <v>0</v>
      </c>
      <c r="C14627">
        <v>46845.94</v>
      </c>
      <c r="D14627">
        <v>47431.49</v>
      </c>
      <c r="E14627">
        <v>0</v>
      </c>
      <c r="F14627">
        <v>0</v>
      </c>
      <c r="G14627" s="3">
        <v>42006</v>
      </c>
      <c r="H14627">
        <v>1491</v>
      </c>
      <c r="I14627">
        <v>0</v>
      </c>
      <c r="J14627">
        <v>0</v>
      </c>
      <c r="K14627">
        <v>0</v>
      </c>
      <c r="L14627">
        <v>25</v>
      </c>
      <c r="M14627" t="s">
        <v>131</v>
      </c>
    </row>
    <row r="14628" spans="1:13" hidden="1" x14ac:dyDescent="0.25">
      <c r="A14628" s="3">
        <v>39804</v>
      </c>
      <c r="B14628" s="16">
        <v>325</v>
      </c>
      <c r="C14628">
        <v>76054.509999999995</v>
      </c>
      <c r="D14628">
        <v>76381.64</v>
      </c>
      <c r="E14628">
        <v>12.65</v>
      </c>
      <c r="F14628">
        <v>12.65</v>
      </c>
      <c r="G14628" s="3">
        <v>40634</v>
      </c>
      <c r="H14628">
        <v>559</v>
      </c>
      <c r="I14628">
        <v>12.65</v>
      </c>
      <c r="J14628">
        <v>12.65</v>
      </c>
      <c r="K14628">
        <v>2</v>
      </c>
      <c r="L14628">
        <v>12</v>
      </c>
      <c r="M14628" t="s">
        <v>117</v>
      </c>
    </row>
    <row r="14629" spans="1:13" hidden="1" x14ac:dyDescent="0.25">
      <c r="A14629" s="3">
        <v>39804</v>
      </c>
      <c r="B14629" s="16">
        <v>220</v>
      </c>
      <c r="C14629">
        <v>73692.070000000007</v>
      </c>
      <c r="D14629">
        <v>74093.16</v>
      </c>
      <c r="E14629">
        <v>12.7</v>
      </c>
      <c r="F14629">
        <v>12.7</v>
      </c>
      <c r="G14629" s="3">
        <v>40725</v>
      </c>
      <c r="H14629">
        <v>621</v>
      </c>
      <c r="I14629">
        <v>12.7</v>
      </c>
      <c r="J14629">
        <v>12.7</v>
      </c>
      <c r="K14629">
        <v>2</v>
      </c>
      <c r="L14629">
        <v>13</v>
      </c>
      <c r="M14629" t="s">
        <v>123</v>
      </c>
    </row>
    <row r="14630" spans="1:13" hidden="1" x14ac:dyDescent="0.25">
      <c r="A14630" s="3">
        <v>39804</v>
      </c>
      <c r="B14630" s="16">
        <v>555</v>
      </c>
      <c r="C14630">
        <v>81052.039999999994</v>
      </c>
      <c r="D14630">
        <v>81293.820000000007</v>
      </c>
      <c r="E14630">
        <v>12.5</v>
      </c>
      <c r="F14630">
        <v>12.45</v>
      </c>
      <c r="G14630" s="3">
        <v>40452</v>
      </c>
      <c r="H14630">
        <v>437</v>
      </c>
      <c r="I14630">
        <v>12.5</v>
      </c>
      <c r="J14630">
        <v>12.44</v>
      </c>
      <c r="K14630">
        <v>5</v>
      </c>
      <c r="L14630">
        <v>10</v>
      </c>
      <c r="M14630" t="s">
        <v>120</v>
      </c>
    </row>
    <row r="14631" spans="1:13" hidden="1" x14ac:dyDescent="0.25">
      <c r="A14631" s="3">
        <v>39804</v>
      </c>
      <c r="B14631" s="16">
        <v>115</v>
      </c>
      <c r="C14631">
        <v>60646.559999999998</v>
      </c>
      <c r="D14631">
        <v>61174.71</v>
      </c>
      <c r="E14631">
        <v>13.18</v>
      </c>
      <c r="F14631">
        <v>13.09</v>
      </c>
      <c r="G14631" s="3">
        <v>41276</v>
      </c>
      <c r="H14631">
        <v>994</v>
      </c>
      <c r="I14631">
        <v>13.18</v>
      </c>
      <c r="J14631">
        <v>13.09</v>
      </c>
      <c r="K14631">
        <v>2</v>
      </c>
      <c r="L14631">
        <v>19</v>
      </c>
      <c r="M14631" t="s">
        <v>121</v>
      </c>
    </row>
    <row r="14632" spans="1:13" hidden="1" x14ac:dyDescent="0.25">
      <c r="A14632" s="3">
        <v>39804</v>
      </c>
      <c r="B14632" s="16">
        <v>1755</v>
      </c>
      <c r="C14632">
        <v>53234.04</v>
      </c>
      <c r="D14632">
        <v>53861.8</v>
      </c>
      <c r="E14632">
        <v>13.31</v>
      </c>
      <c r="F14632">
        <v>13.14</v>
      </c>
      <c r="G14632" s="3">
        <v>41641</v>
      </c>
      <c r="H14632">
        <v>1242</v>
      </c>
      <c r="I14632">
        <v>13.35</v>
      </c>
      <c r="J14632">
        <v>13.14</v>
      </c>
      <c r="K14632">
        <v>12</v>
      </c>
      <c r="L14632">
        <v>23</v>
      </c>
      <c r="M14632" t="s">
        <v>130</v>
      </c>
    </row>
    <row r="14633" spans="1:13" hidden="1" x14ac:dyDescent="0.25">
      <c r="A14633" s="3">
        <v>39804</v>
      </c>
      <c r="B14633" s="16">
        <v>365</v>
      </c>
      <c r="C14633">
        <v>86240.13</v>
      </c>
      <c r="D14633">
        <v>86397.02</v>
      </c>
      <c r="E14633">
        <v>12.31</v>
      </c>
      <c r="F14633">
        <v>12.29</v>
      </c>
      <c r="G14633" s="3">
        <v>40269</v>
      </c>
      <c r="H14633">
        <v>311</v>
      </c>
      <c r="I14633">
        <v>12.31</v>
      </c>
      <c r="J14633">
        <v>12.29</v>
      </c>
      <c r="K14633">
        <v>2</v>
      </c>
      <c r="L14633">
        <v>8</v>
      </c>
      <c r="M14633" t="s">
        <v>126</v>
      </c>
    </row>
    <row r="14634" spans="1:13" hidden="1" x14ac:dyDescent="0.25">
      <c r="A14634" s="3">
        <v>39804</v>
      </c>
      <c r="B14634" s="16">
        <v>740</v>
      </c>
      <c r="C14634">
        <v>97743.75</v>
      </c>
      <c r="D14634">
        <v>97746.43</v>
      </c>
      <c r="E14634">
        <v>13.27</v>
      </c>
      <c r="F14634">
        <v>13.3</v>
      </c>
      <c r="G14634" s="3">
        <v>39874</v>
      </c>
      <c r="H14634">
        <v>44</v>
      </c>
      <c r="I14634">
        <v>13.31</v>
      </c>
      <c r="J14634">
        <v>13.27</v>
      </c>
      <c r="K14634">
        <v>5</v>
      </c>
      <c r="L14634">
        <v>3</v>
      </c>
      <c r="M14634" t="s">
        <v>167</v>
      </c>
    </row>
    <row r="14635" spans="1:13" hidden="1" x14ac:dyDescent="0.25">
      <c r="A14635" s="3">
        <v>39804</v>
      </c>
      <c r="B14635" s="16">
        <v>1415</v>
      </c>
      <c r="C14635">
        <v>36369.19</v>
      </c>
      <c r="D14635">
        <v>37069.339999999997</v>
      </c>
      <c r="E14635">
        <v>13.46</v>
      </c>
      <c r="F14635">
        <v>13.19</v>
      </c>
      <c r="G14635" s="3">
        <v>42737</v>
      </c>
      <c r="H14635">
        <v>1986</v>
      </c>
      <c r="I14635">
        <v>13.46</v>
      </c>
      <c r="J14635">
        <v>13.19</v>
      </c>
      <c r="K14635">
        <v>5</v>
      </c>
      <c r="L14635">
        <v>29</v>
      </c>
      <c r="M14635" t="s">
        <v>119</v>
      </c>
    </row>
    <row r="14636" spans="1:13" hidden="1" x14ac:dyDescent="0.25">
      <c r="A14636" s="3">
        <v>39804</v>
      </c>
      <c r="B14636" s="16">
        <v>4485</v>
      </c>
      <c r="C14636">
        <v>91271.82</v>
      </c>
      <c r="D14636">
        <v>91328.39</v>
      </c>
      <c r="E14636">
        <v>12.6</v>
      </c>
      <c r="F14636">
        <v>12.53</v>
      </c>
      <c r="G14636" s="3">
        <v>40087</v>
      </c>
      <c r="H14636">
        <v>191</v>
      </c>
      <c r="I14636">
        <v>12.6</v>
      </c>
      <c r="J14636">
        <v>12.45</v>
      </c>
      <c r="K14636">
        <v>9</v>
      </c>
      <c r="L14636">
        <v>6</v>
      </c>
      <c r="M14636" t="s">
        <v>127</v>
      </c>
    </row>
    <row r="14637" spans="1:13" hidden="1" x14ac:dyDescent="0.25">
      <c r="A14637" s="3">
        <v>39804</v>
      </c>
      <c r="B14637" s="16">
        <v>10995</v>
      </c>
      <c r="C14637">
        <v>78514.600000000006</v>
      </c>
      <c r="D14637">
        <v>78794.149999999994</v>
      </c>
      <c r="E14637">
        <v>12.64</v>
      </c>
      <c r="F14637">
        <v>12.57</v>
      </c>
      <c r="G14637" s="3">
        <v>40546</v>
      </c>
      <c r="H14637">
        <v>498</v>
      </c>
      <c r="I14637">
        <v>12.7</v>
      </c>
      <c r="J14637">
        <v>12.54</v>
      </c>
      <c r="K14637">
        <v>100</v>
      </c>
      <c r="L14637">
        <v>11</v>
      </c>
      <c r="M14637" t="s">
        <v>128</v>
      </c>
    </row>
    <row r="14638" spans="1:13" hidden="1" x14ac:dyDescent="0.25">
      <c r="A14638" s="3">
        <v>39804</v>
      </c>
      <c r="B14638" s="16">
        <v>16975</v>
      </c>
      <c r="C14638">
        <v>83729.759999999995</v>
      </c>
      <c r="D14638">
        <v>83928.82</v>
      </c>
      <c r="E14638">
        <v>12.38</v>
      </c>
      <c r="F14638">
        <v>12.32</v>
      </c>
      <c r="G14638" s="3">
        <v>40360</v>
      </c>
      <c r="H14638">
        <v>373</v>
      </c>
      <c r="I14638">
        <v>12.42</v>
      </c>
      <c r="J14638">
        <v>12.3</v>
      </c>
      <c r="K14638">
        <v>116</v>
      </c>
      <c r="L14638">
        <v>9</v>
      </c>
      <c r="M14638" t="s">
        <v>125</v>
      </c>
    </row>
    <row r="14639" spans="1:13" hidden="1" x14ac:dyDescent="0.25">
      <c r="A14639" s="3">
        <v>39804</v>
      </c>
      <c r="B14639" s="16">
        <v>4550</v>
      </c>
      <c r="C14639">
        <v>98612.68</v>
      </c>
      <c r="D14639">
        <v>98613.45</v>
      </c>
      <c r="E14639">
        <v>13.41</v>
      </c>
      <c r="F14639">
        <v>13.39</v>
      </c>
      <c r="G14639" s="3">
        <v>39846</v>
      </c>
      <c r="H14639">
        <v>26</v>
      </c>
      <c r="I14639">
        <v>13.41</v>
      </c>
      <c r="J14639">
        <v>13.39</v>
      </c>
      <c r="K14639">
        <v>9</v>
      </c>
      <c r="L14639">
        <v>2</v>
      </c>
      <c r="M14639" t="s">
        <v>166</v>
      </c>
    </row>
    <row r="14640" spans="1:13" hidden="1" x14ac:dyDescent="0.25">
      <c r="A14640" s="3">
        <v>39804</v>
      </c>
      <c r="B14640" s="16">
        <v>2415</v>
      </c>
      <c r="C14640">
        <v>96705.89</v>
      </c>
      <c r="D14640">
        <v>96713.15</v>
      </c>
      <c r="E14640">
        <v>13.16</v>
      </c>
      <c r="F14640">
        <v>13.17</v>
      </c>
      <c r="G14640" s="3">
        <v>39904</v>
      </c>
      <c r="H14640">
        <v>66</v>
      </c>
      <c r="I14640">
        <v>13.19</v>
      </c>
      <c r="J14640">
        <v>13.16</v>
      </c>
      <c r="K14640">
        <v>13</v>
      </c>
      <c r="L14640">
        <v>4</v>
      </c>
      <c r="M14640" t="s">
        <v>129</v>
      </c>
    </row>
    <row r="14641" spans="1:13" hidden="1" x14ac:dyDescent="0.25">
      <c r="A14641" s="3">
        <v>39804</v>
      </c>
      <c r="B14641" s="16">
        <v>26215</v>
      </c>
      <c r="C14641">
        <v>93994.77</v>
      </c>
      <c r="D14641">
        <v>94016.27</v>
      </c>
      <c r="E14641">
        <v>12.85</v>
      </c>
      <c r="F14641">
        <v>12.83</v>
      </c>
      <c r="G14641" s="3">
        <v>39995</v>
      </c>
      <c r="H14641">
        <v>127</v>
      </c>
      <c r="I14641">
        <v>12.87</v>
      </c>
      <c r="J14641">
        <v>12.81</v>
      </c>
      <c r="K14641">
        <v>86</v>
      </c>
      <c r="L14641">
        <v>5</v>
      </c>
      <c r="M14641" t="s">
        <v>133</v>
      </c>
    </row>
    <row r="14642" spans="1:13" hidden="1" x14ac:dyDescent="0.25">
      <c r="A14642" s="3">
        <v>39804</v>
      </c>
      <c r="B14642" s="16">
        <v>18480</v>
      </c>
      <c r="C14642">
        <v>69098.38</v>
      </c>
      <c r="D14642">
        <v>69562.14</v>
      </c>
      <c r="E14642">
        <v>12.84</v>
      </c>
      <c r="F14642">
        <v>12.85</v>
      </c>
      <c r="G14642" s="3">
        <v>40910</v>
      </c>
      <c r="H14642">
        <v>748</v>
      </c>
      <c r="I14642">
        <v>12.99</v>
      </c>
      <c r="J14642">
        <v>12.79</v>
      </c>
      <c r="K14642">
        <v>300</v>
      </c>
      <c r="L14642">
        <v>15</v>
      </c>
      <c r="M14642" t="s">
        <v>135</v>
      </c>
    </row>
    <row r="14643" spans="1:13" hidden="1" x14ac:dyDescent="0.25">
      <c r="A14643" s="3">
        <v>39804</v>
      </c>
      <c r="B14643" s="16">
        <v>122990</v>
      </c>
      <c r="C14643">
        <v>88744.1</v>
      </c>
      <c r="D14643">
        <v>88862.88</v>
      </c>
      <c r="E14643">
        <v>12.25</v>
      </c>
      <c r="F14643">
        <v>12.31</v>
      </c>
      <c r="G14643" s="3">
        <v>40182</v>
      </c>
      <c r="H14643">
        <v>251</v>
      </c>
      <c r="I14643">
        <v>12.37</v>
      </c>
      <c r="J14643">
        <v>12.25</v>
      </c>
      <c r="K14643">
        <v>580</v>
      </c>
      <c r="L14643">
        <v>7</v>
      </c>
      <c r="M14643" t="s">
        <v>140</v>
      </c>
    </row>
    <row r="14644" spans="1:13" hidden="1" x14ac:dyDescent="0.25">
      <c r="A14644" s="3">
        <v>39804</v>
      </c>
      <c r="B14644" s="16">
        <v>11710</v>
      </c>
      <c r="C14644">
        <v>99648.31</v>
      </c>
      <c r="D14644">
        <v>99647.89</v>
      </c>
      <c r="E14644">
        <v>13.47</v>
      </c>
      <c r="F14644">
        <v>13.52</v>
      </c>
      <c r="G14644" s="3">
        <v>39815</v>
      </c>
      <c r="H14644">
        <v>5</v>
      </c>
      <c r="I14644">
        <v>13.54</v>
      </c>
      <c r="J14644">
        <v>13.47</v>
      </c>
      <c r="K14644">
        <v>29</v>
      </c>
      <c r="L14644">
        <v>1</v>
      </c>
      <c r="M14644" t="s">
        <v>141</v>
      </c>
    </row>
    <row r="14645" spans="1:13" hidden="1" x14ac:dyDescent="0.25">
      <c r="A14645" s="3">
        <v>39805</v>
      </c>
      <c r="B14645" s="16">
        <v>0</v>
      </c>
      <c r="C14645">
        <v>29014.080000000002</v>
      </c>
      <c r="D14645">
        <v>29802.98</v>
      </c>
      <c r="E14645">
        <v>0</v>
      </c>
      <c r="F14645">
        <v>0</v>
      </c>
      <c r="G14645" s="3">
        <v>43467</v>
      </c>
      <c r="H14645">
        <v>2476</v>
      </c>
      <c r="I14645">
        <v>0</v>
      </c>
      <c r="J14645">
        <v>0</v>
      </c>
      <c r="K14645">
        <v>0</v>
      </c>
      <c r="L14645">
        <v>31</v>
      </c>
      <c r="M14645" t="s">
        <v>168</v>
      </c>
    </row>
    <row r="14646" spans="1:13" hidden="1" x14ac:dyDescent="0.25">
      <c r="A14646" s="3">
        <v>39805</v>
      </c>
      <c r="B14646" s="16">
        <v>0</v>
      </c>
      <c r="C14646">
        <v>44690.64</v>
      </c>
      <c r="D14646">
        <v>45354.9</v>
      </c>
      <c r="E14646">
        <v>0</v>
      </c>
      <c r="F14646">
        <v>0</v>
      </c>
      <c r="G14646" s="3">
        <v>42186</v>
      </c>
      <c r="H14646">
        <v>1612</v>
      </c>
      <c r="I14646">
        <v>0</v>
      </c>
      <c r="J14646">
        <v>0</v>
      </c>
      <c r="K14646">
        <v>0</v>
      </c>
      <c r="L14646">
        <v>27</v>
      </c>
      <c r="M14646" t="s">
        <v>171</v>
      </c>
    </row>
    <row r="14647" spans="1:13" hidden="1" x14ac:dyDescent="0.25">
      <c r="A14647" s="3">
        <v>39805</v>
      </c>
      <c r="B14647" s="16">
        <v>0</v>
      </c>
      <c r="C14647">
        <v>46052.25</v>
      </c>
      <c r="D14647">
        <v>46734.32</v>
      </c>
      <c r="E14647">
        <v>0</v>
      </c>
      <c r="F14647">
        <v>0</v>
      </c>
      <c r="G14647" s="3">
        <v>42095</v>
      </c>
      <c r="H14647">
        <v>1551</v>
      </c>
      <c r="I14647">
        <v>0</v>
      </c>
      <c r="J14647">
        <v>0</v>
      </c>
      <c r="K14647">
        <v>0</v>
      </c>
      <c r="L14647">
        <v>26</v>
      </c>
      <c r="M14647" t="s">
        <v>169</v>
      </c>
    </row>
    <row r="14648" spans="1:13" hidden="1" x14ac:dyDescent="0.25">
      <c r="A14648" s="3">
        <v>39805</v>
      </c>
      <c r="B14648" s="16">
        <v>0</v>
      </c>
      <c r="C14648">
        <v>52261.02</v>
      </c>
      <c r="D14648">
        <v>52915.02</v>
      </c>
      <c r="E14648">
        <v>0</v>
      </c>
      <c r="F14648">
        <v>0</v>
      </c>
      <c r="G14648" s="3">
        <v>41730</v>
      </c>
      <c r="H14648">
        <v>1302</v>
      </c>
      <c r="I14648">
        <v>0</v>
      </c>
      <c r="J14648">
        <v>0</v>
      </c>
      <c r="K14648">
        <v>0</v>
      </c>
      <c r="L14648">
        <v>24</v>
      </c>
      <c r="M14648" t="s">
        <v>170</v>
      </c>
    </row>
    <row r="14649" spans="1:13" hidden="1" x14ac:dyDescent="0.25">
      <c r="A14649" s="3">
        <v>39805</v>
      </c>
      <c r="B14649" s="16">
        <v>0</v>
      </c>
      <c r="C14649">
        <v>32811.629999999997</v>
      </c>
      <c r="D14649">
        <v>33488.480000000003</v>
      </c>
      <c r="E14649">
        <v>0</v>
      </c>
      <c r="F14649">
        <v>0</v>
      </c>
      <c r="G14649" s="3">
        <v>43102</v>
      </c>
      <c r="H14649">
        <v>2231</v>
      </c>
      <c r="I14649">
        <v>0</v>
      </c>
      <c r="J14649">
        <v>0</v>
      </c>
      <c r="K14649">
        <v>0</v>
      </c>
      <c r="L14649">
        <v>30</v>
      </c>
      <c r="M14649" t="s">
        <v>150</v>
      </c>
    </row>
    <row r="14650" spans="1:13" hidden="1" x14ac:dyDescent="0.25">
      <c r="A14650" s="3">
        <v>39805</v>
      </c>
      <c r="B14650" s="16">
        <v>0</v>
      </c>
      <c r="C14650">
        <v>55616.97</v>
      </c>
      <c r="D14650">
        <v>56265.81</v>
      </c>
      <c r="E14650">
        <v>0</v>
      </c>
      <c r="F14650">
        <v>0</v>
      </c>
      <c r="G14650" s="3">
        <v>41548</v>
      </c>
      <c r="H14650">
        <v>1180</v>
      </c>
      <c r="I14650">
        <v>0</v>
      </c>
      <c r="J14650">
        <v>0</v>
      </c>
      <c r="K14650">
        <v>0</v>
      </c>
      <c r="L14650">
        <v>22</v>
      </c>
      <c r="M14650" t="s">
        <v>156</v>
      </c>
    </row>
    <row r="14651" spans="1:13" hidden="1" x14ac:dyDescent="0.25">
      <c r="A14651" s="3">
        <v>39805</v>
      </c>
      <c r="B14651" s="16">
        <v>0</v>
      </c>
      <c r="C14651">
        <v>20011.66</v>
      </c>
      <c r="D14651">
        <v>20952.080000000002</v>
      </c>
      <c r="E14651">
        <v>0</v>
      </c>
      <c r="F14651">
        <v>0</v>
      </c>
      <c r="G14651" s="3">
        <v>44564</v>
      </c>
      <c r="H14651">
        <v>3218</v>
      </c>
      <c r="I14651">
        <v>0</v>
      </c>
      <c r="J14651">
        <v>0</v>
      </c>
      <c r="K14651">
        <v>0</v>
      </c>
      <c r="L14651">
        <v>32</v>
      </c>
      <c r="M14651" t="s">
        <v>145</v>
      </c>
    </row>
    <row r="14652" spans="1:13" hidden="1" x14ac:dyDescent="0.25">
      <c r="A14652" s="3">
        <v>39805</v>
      </c>
      <c r="B14652" s="16">
        <v>0</v>
      </c>
      <c r="C14652">
        <v>41962.95</v>
      </c>
      <c r="D14652">
        <v>42590.94</v>
      </c>
      <c r="E14652">
        <v>0</v>
      </c>
      <c r="F14652">
        <v>0</v>
      </c>
      <c r="G14652" s="3">
        <v>42373</v>
      </c>
      <c r="H14652">
        <v>1736</v>
      </c>
      <c r="I14652">
        <v>0</v>
      </c>
      <c r="J14652">
        <v>0</v>
      </c>
      <c r="K14652">
        <v>0</v>
      </c>
      <c r="L14652">
        <v>28</v>
      </c>
      <c r="M14652" t="s">
        <v>122</v>
      </c>
    </row>
    <row r="14653" spans="1:13" hidden="1" x14ac:dyDescent="0.25">
      <c r="A14653" s="3">
        <v>39805</v>
      </c>
      <c r="B14653" s="16">
        <v>0</v>
      </c>
      <c r="C14653">
        <v>59332.95</v>
      </c>
      <c r="D14653">
        <v>59936.75</v>
      </c>
      <c r="E14653">
        <v>0</v>
      </c>
      <c r="F14653">
        <v>0</v>
      </c>
      <c r="G14653" s="3">
        <v>41365</v>
      </c>
      <c r="H14653">
        <v>1052</v>
      </c>
      <c r="I14653">
        <v>0</v>
      </c>
      <c r="J14653">
        <v>0</v>
      </c>
      <c r="K14653">
        <v>0</v>
      </c>
      <c r="L14653">
        <v>20</v>
      </c>
      <c r="M14653" t="s">
        <v>161</v>
      </c>
    </row>
    <row r="14654" spans="1:13" hidden="1" x14ac:dyDescent="0.25">
      <c r="A14654" s="3">
        <v>39805</v>
      </c>
      <c r="B14654" s="16">
        <v>0</v>
      </c>
      <c r="C14654">
        <v>57523.96</v>
      </c>
      <c r="D14654">
        <v>58120.93</v>
      </c>
      <c r="E14654">
        <v>0</v>
      </c>
      <c r="F14654">
        <v>0</v>
      </c>
      <c r="G14654" s="3">
        <v>41456</v>
      </c>
      <c r="H14654">
        <v>1115</v>
      </c>
      <c r="I14654">
        <v>0</v>
      </c>
      <c r="J14654">
        <v>0</v>
      </c>
      <c r="K14654">
        <v>0</v>
      </c>
      <c r="L14654">
        <v>21</v>
      </c>
      <c r="M14654" t="s">
        <v>162</v>
      </c>
    </row>
    <row r="14655" spans="1:13" hidden="1" x14ac:dyDescent="0.25">
      <c r="A14655" s="3">
        <v>39805</v>
      </c>
      <c r="B14655" s="16">
        <v>0</v>
      </c>
      <c r="C14655">
        <v>65297.89</v>
      </c>
      <c r="D14655">
        <v>65744.240000000005</v>
      </c>
      <c r="E14655">
        <v>0</v>
      </c>
      <c r="F14655">
        <v>0</v>
      </c>
      <c r="G14655" s="3">
        <v>41092</v>
      </c>
      <c r="H14655">
        <v>871</v>
      </c>
      <c r="I14655">
        <v>0</v>
      </c>
      <c r="J14655">
        <v>0</v>
      </c>
      <c r="K14655">
        <v>0</v>
      </c>
      <c r="L14655">
        <v>17</v>
      </c>
      <c r="M14655" t="s">
        <v>149</v>
      </c>
    </row>
    <row r="14656" spans="1:13" hidden="1" x14ac:dyDescent="0.25">
      <c r="A14656" s="3">
        <v>39805</v>
      </c>
      <c r="B14656" s="16">
        <v>300</v>
      </c>
      <c r="C14656">
        <v>67408.12</v>
      </c>
      <c r="D14656">
        <v>67826.63</v>
      </c>
      <c r="E14656">
        <v>12.67</v>
      </c>
      <c r="F14656">
        <v>12.7</v>
      </c>
      <c r="G14656" s="3">
        <v>41001</v>
      </c>
      <c r="H14656">
        <v>809</v>
      </c>
      <c r="I14656">
        <v>12.7</v>
      </c>
      <c r="J14656">
        <v>12.67</v>
      </c>
      <c r="K14656">
        <v>4</v>
      </c>
      <c r="L14656">
        <v>16</v>
      </c>
      <c r="M14656" t="s">
        <v>152</v>
      </c>
    </row>
    <row r="14657" spans="1:13" hidden="1" x14ac:dyDescent="0.25">
      <c r="A14657" s="3">
        <v>39805</v>
      </c>
      <c r="B14657" s="16">
        <v>0</v>
      </c>
      <c r="C14657">
        <v>63153.54</v>
      </c>
      <c r="D14657">
        <v>63669.61</v>
      </c>
      <c r="E14657">
        <v>0</v>
      </c>
      <c r="F14657">
        <v>0</v>
      </c>
      <c r="G14657" s="3">
        <v>41183</v>
      </c>
      <c r="H14657">
        <v>934</v>
      </c>
      <c r="I14657">
        <v>0</v>
      </c>
      <c r="J14657">
        <v>0</v>
      </c>
      <c r="K14657">
        <v>0</v>
      </c>
      <c r="L14657">
        <v>18</v>
      </c>
      <c r="M14657" t="s">
        <v>151</v>
      </c>
    </row>
    <row r="14658" spans="1:13" hidden="1" x14ac:dyDescent="0.25">
      <c r="A14658" s="3">
        <v>39805</v>
      </c>
      <c r="B14658" s="16">
        <v>300</v>
      </c>
      <c r="C14658">
        <v>71782.289999999994</v>
      </c>
      <c r="D14658">
        <v>72059.520000000004</v>
      </c>
      <c r="E14658">
        <v>12.6</v>
      </c>
      <c r="F14658">
        <v>12.59</v>
      </c>
      <c r="G14658" s="3">
        <v>40819</v>
      </c>
      <c r="H14658">
        <v>685</v>
      </c>
      <c r="I14658">
        <v>12.6</v>
      </c>
      <c r="J14658">
        <v>12.59</v>
      </c>
      <c r="K14658">
        <v>3</v>
      </c>
      <c r="L14658">
        <v>14</v>
      </c>
      <c r="M14658" t="s">
        <v>118</v>
      </c>
    </row>
    <row r="14659" spans="1:13" hidden="1" x14ac:dyDescent="0.25">
      <c r="A14659" s="3">
        <v>39805</v>
      </c>
      <c r="B14659" s="16">
        <v>0</v>
      </c>
      <c r="C14659">
        <v>47455.34</v>
      </c>
      <c r="D14659">
        <v>48153.84</v>
      </c>
      <c r="E14659">
        <v>0</v>
      </c>
      <c r="F14659">
        <v>0</v>
      </c>
      <c r="G14659" s="3">
        <v>42006</v>
      </c>
      <c r="H14659">
        <v>1490</v>
      </c>
      <c r="I14659">
        <v>0</v>
      </c>
      <c r="J14659">
        <v>0</v>
      </c>
      <c r="K14659">
        <v>0</v>
      </c>
      <c r="L14659">
        <v>25</v>
      </c>
      <c r="M14659" t="s">
        <v>131</v>
      </c>
    </row>
    <row r="14660" spans="1:13" hidden="1" x14ac:dyDescent="0.25">
      <c r="A14660" s="3">
        <v>39805</v>
      </c>
      <c r="B14660" s="16">
        <v>120</v>
      </c>
      <c r="C14660">
        <v>76420.05</v>
      </c>
      <c r="D14660">
        <v>76640.31</v>
      </c>
      <c r="E14660">
        <v>12.56</v>
      </c>
      <c r="F14660">
        <v>12.56</v>
      </c>
      <c r="G14660" s="3">
        <v>40634</v>
      </c>
      <c r="H14660">
        <v>558</v>
      </c>
      <c r="I14660">
        <v>12.56</v>
      </c>
      <c r="J14660">
        <v>12.56</v>
      </c>
      <c r="K14660">
        <v>1</v>
      </c>
      <c r="L14660">
        <v>12</v>
      </c>
      <c r="M14660" t="s">
        <v>117</v>
      </c>
    </row>
    <row r="14661" spans="1:13" hidden="1" x14ac:dyDescent="0.25">
      <c r="A14661" s="3">
        <v>39805</v>
      </c>
      <c r="B14661" s="16">
        <v>500</v>
      </c>
      <c r="C14661">
        <v>74130.42</v>
      </c>
      <c r="D14661">
        <v>74425.61</v>
      </c>
      <c r="E14661">
        <v>12.53</v>
      </c>
      <c r="F14661">
        <v>12.52</v>
      </c>
      <c r="G14661" s="3">
        <v>40725</v>
      </c>
      <c r="H14661">
        <v>620</v>
      </c>
      <c r="I14661">
        <v>12.53</v>
      </c>
      <c r="J14661">
        <v>12.51</v>
      </c>
      <c r="K14661">
        <v>5</v>
      </c>
      <c r="L14661">
        <v>13</v>
      </c>
      <c r="M14661" t="s">
        <v>123</v>
      </c>
    </row>
    <row r="14662" spans="1:13" hidden="1" x14ac:dyDescent="0.25">
      <c r="A14662" s="3">
        <v>39805</v>
      </c>
      <c r="B14662" s="16">
        <v>0</v>
      </c>
      <c r="C14662">
        <v>81334.7</v>
      </c>
      <c r="D14662">
        <v>81406.06</v>
      </c>
      <c r="E14662">
        <v>0</v>
      </c>
      <c r="F14662">
        <v>0</v>
      </c>
      <c r="G14662" s="3">
        <v>40452</v>
      </c>
      <c r="H14662">
        <v>436</v>
      </c>
      <c r="I14662">
        <v>0</v>
      </c>
      <c r="J14662">
        <v>0</v>
      </c>
      <c r="K14662">
        <v>0</v>
      </c>
      <c r="L14662">
        <v>10</v>
      </c>
      <c r="M14662" t="s">
        <v>120</v>
      </c>
    </row>
    <row r="14663" spans="1:13" hidden="1" x14ac:dyDescent="0.25">
      <c r="A14663" s="3">
        <v>39805</v>
      </c>
      <c r="B14663" s="16">
        <v>170</v>
      </c>
      <c r="C14663">
        <v>61205.47</v>
      </c>
      <c r="D14663">
        <v>61738.49</v>
      </c>
      <c r="E14663">
        <v>12.9</v>
      </c>
      <c r="F14663">
        <v>12.81</v>
      </c>
      <c r="G14663" s="3">
        <v>41276</v>
      </c>
      <c r="H14663">
        <v>993</v>
      </c>
      <c r="I14663">
        <v>12.9</v>
      </c>
      <c r="J14663">
        <v>12.77</v>
      </c>
      <c r="K14663">
        <v>12</v>
      </c>
      <c r="L14663">
        <v>19</v>
      </c>
      <c r="M14663" t="s">
        <v>121</v>
      </c>
    </row>
    <row r="14664" spans="1:13" hidden="1" x14ac:dyDescent="0.25">
      <c r="A14664" s="3">
        <v>39805</v>
      </c>
      <c r="B14664" s="16">
        <v>1350</v>
      </c>
      <c r="C14664">
        <v>53888.89</v>
      </c>
      <c r="D14664">
        <v>54524.76</v>
      </c>
      <c r="E14664">
        <v>13.12</v>
      </c>
      <c r="F14664">
        <v>12.9</v>
      </c>
      <c r="G14664" s="3">
        <v>41641</v>
      </c>
      <c r="H14664">
        <v>1241</v>
      </c>
      <c r="I14664">
        <v>13.12</v>
      </c>
      <c r="J14664">
        <v>12.9</v>
      </c>
      <c r="K14664">
        <v>27</v>
      </c>
      <c r="L14664">
        <v>23</v>
      </c>
      <c r="M14664" t="s">
        <v>130</v>
      </c>
    </row>
    <row r="14665" spans="1:13" hidden="1" x14ac:dyDescent="0.25">
      <c r="A14665" s="3">
        <v>39805</v>
      </c>
      <c r="B14665" s="16">
        <v>1515</v>
      </c>
      <c r="C14665">
        <v>86440.47</v>
      </c>
      <c r="D14665">
        <v>86451.28</v>
      </c>
      <c r="E14665">
        <v>12.31</v>
      </c>
      <c r="F14665">
        <v>12.27</v>
      </c>
      <c r="G14665" s="3">
        <v>40269</v>
      </c>
      <c r="H14665">
        <v>310</v>
      </c>
      <c r="I14665">
        <v>12.31</v>
      </c>
      <c r="J14665">
        <v>12.27</v>
      </c>
      <c r="K14665">
        <v>7</v>
      </c>
      <c r="L14665">
        <v>8</v>
      </c>
      <c r="M14665" t="s">
        <v>126</v>
      </c>
    </row>
    <row r="14666" spans="1:13" hidden="1" x14ac:dyDescent="0.25">
      <c r="A14666" s="3">
        <v>39805</v>
      </c>
      <c r="B14666" s="16">
        <v>1395</v>
      </c>
      <c r="C14666">
        <v>97795.59</v>
      </c>
      <c r="D14666">
        <v>97796.41</v>
      </c>
      <c r="E14666">
        <v>13.3</v>
      </c>
      <c r="F14666">
        <v>13.29</v>
      </c>
      <c r="G14666" s="3">
        <v>39874</v>
      </c>
      <c r="H14666">
        <v>43</v>
      </c>
      <c r="I14666">
        <v>13.3</v>
      </c>
      <c r="J14666">
        <v>13.29</v>
      </c>
      <c r="K14666">
        <v>7</v>
      </c>
      <c r="L14666">
        <v>3</v>
      </c>
      <c r="M14666" t="s">
        <v>167</v>
      </c>
    </row>
    <row r="14667" spans="1:13" hidden="1" x14ac:dyDescent="0.25">
      <c r="A14667" s="3">
        <v>39805</v>
      </c>
      <c r="B14667" s="16">
        <v>970</v>
      </c>
      <c r="C14667">
        <v>37087.980000000003</v>
      </c>
      <c r="D14667">
        <v>37615.99</v>
      </c>
      <c r="E14667">
        <v>13.12</v>
      </c>
      <c r="F14667">
        <v>13.02</v>
      </c>
      <c r="G14667" s="3">
        <v>42737</v>
      </c>
      <c r="H14667">
        <v>1985</v>
      </c>
      <c r="I14667">
        <v>13.15</v>
      </c>
      <c r="J14667">
        <v>12.95</v>
      </c>
      <c r="K14667">
        <v>7</v>
      </c>
      <c r="L14667">
        <v>29</v>
      </c>
      <c r="M14667" t="s">
        <v>119</v>
      </c>
    </row>
    <row r="14668" spans="1:13" hidden="1" x14ac:dyDescent="0.25">
      <c r="A14668" s="3">
        <v>39805</v>
      </c>
      <c r="B14668" s="16">
        <v>12405</v>
      </c>
      <c r="C14668">
        <v>91374.32</v>
      </c>
      <c r="D14668">
        <v>91417.78</v>
      </c>
      <c r="E14668">
        <v>12.48</v>
      </c>
      <c r="F14668">
        <v>12.43</v>
      </c>
      <c r="G14668" s="3">
        <v>40087</v>
      </c>
      <c r="H14668">
        <v>190</v>
      </c>
      <c r="I14668">
        <v>12.5</v>
      </c>
      <c r="J14668">
        <v>12.42</v>
      </c>
      <c r="K14668">
        <v>47</v>
      </c>
      <c r="L14668">
        <v>6</v>
      </c>
      <c r="M14668" t="s">
        <v>127</v>
      </c>
    </row>
    <row r="14669" spans="1:13" hidden="1" x14ac:dyDescent="0.25">
      <c r="A14669" s="3">
        <v>39805</v>
      </c>
      <c r="B14669" s="16">
        <v>14250</v>
      </c>
      <c r="C14669">
        <v>78833.78</v>
      </c>
      <c r="D14669">
        <v>79000.5</v>
      </c>
      <c r="E14669">
        <v>12.57</v>
      </c>
      <c r="F14669">
        <v>12.47</v>
      </c>
      <c r="G14669" s="3">
        <v>40546</v>
      </c>
      <c r="H14669">
        <v>497</v>
      </c>
      <c r="I14669">
        <v>12.57</v>
      </c>
      <c r="J14669">
        <v>12.43</v>
      </c>
      <c r="K14669">
        <v>97</v>
      </c>
      <c r="L14669">
        <v>11</v>
      </c>
      <c r="M14669" t="s">
        <v>128</v>
      </c>
    </row>
    <row r="14670" spans="1:13" hidden="1" x14ac:dyDescent="0.25">
      <c r="A14670" s="3">
        <v>39805</v>
      </c>
      <c r="B14670" s="16">
        <v>6485</v>
      </c>
      <c r="C14670">
        <v>83971.03</v>
      </c>
      <c r="D14670">
        <v>84024.31</v>
      </c>
      <c r="E14670">
        <v>12.34</v>
      </c>
      <c r="F14670">
        <v>12.27</v>
      </c>
      <c r="G14670" s="3">
        <v>40360</v>
      </c>
      <c r="H14670">
        <v>372</v>
      </c>
      <c r="I14670">
        <v>12.38</v>
      </c>
      <c r="J14670">
        <v>12.26</v>
      </c>
      <c r="K14670">
        <v>79</v>
      </c>
      <c r="L14670">
        <v>9</v>
      </c>
      <c r="M14670" t="s">
        <v>125</v>
      </c>
    </row>
    <row r="14671" spans="1:13" hidden="1" x14ac:dyDescent="0.25">
      <c r="A14671" s="3">
        <v>39805</v>
      </c>
      <c r="B14671" s="16">
        <v>30695</v>
      </c>
      <c r="C14671">
        <v>98663.039999999994</v>
      </c>
      <c r="D14671">
        <v>98661.7</v>
      </c>
      <c r="E14671">
        <v>13.425000000000001</v>
      </c>
      <c r="F14671">
        <v>13.39</v>
      </c>
      <c r="G14671" s="3">
        <v>39846</v>
      </c>
      <c r="H14671">
        <v>25</v>
      </c>
      <c r="I14671">
        <v>13.425000000000001</v>
      </c>
      <c r="J14671">
        <v>13.39</v>
      </c>
      <c r="K14671">
        <v>16</v>
      </c>
      <c r="L14671">
        <v>2</v>
      </c>
      <c r="M14671" t="s">
        <v>166</v>
      </c>
    </row>
    <row r="14672" spans="1:13" hidden="1" x14ac:dyDescent="0.25">
      <c r="A14672" s="3">
        <v>39805</v>
      </c>
      <c r="B14672" s="16">
        <v>9945</v>
      </c>
      <c r="C14672">
        <v>96761.79</v>
      </c>
      <c r="D14672">
        <v>96767.52</v>
      </c>
      <c r="E14672">
        <v>13.18</v>
      </c>
      <c r="F14672">
        <v>13.18</v>
      </c>
      <c r="G14672" s="3">
        <v>39904</v>
      </c>
      <c r="H14672">
        <v>65</v>
      </c>
      <c r="I14672">
        <v>13.19</v>
      </c>
      <c r="J14672">
        <v>13.15</v>
      </c>
      <c r="K14672">
        <v>27</v>
      </c>
      <c r="L14672">
        <v>4</v>
      </c>
      <c r="M14672" t="s">
        <v>129</v>
      </c>
    </row>
    <row r="14673" spans="1:13" hidden="1" x14ac:dyDescent="0.25">
      <c r="A14673" s="3">
        <v>39805</v>
      </c>
      <c r="B14673" s="16">
        <v>14835</v>
      </c>
      <c r="C14673">
        <v>94063.55</v>
      </c>
      <c r="D14673">
        <v>94082.43</v>
      </c>
      <c r="E14673">
        <v>12.81</v>
      </c>
      <c r="F14673">
        <v>12.75</v>
      </c>
      <c r="G14673" s="3">
        <v>39995</v>
      </c>
      <c r="H14673">
        <v>126</v>
      </c>
      <c r="I14673">
        <v>12.81</v>
      </c>
      <c r="J14673">
        <v>12.7</v>
      </c>
      <c r="K14673">
        <v>70</v>
      </c>
      <c r="L14673">
        <v>5</v>
      </c>
      <c r="M14673" t="s">
        <v>133</v>
      </c>
    </row>
    <row r="14674" spans="1:13" hidden="1" x14ac:dyDescent="0.25">
      <c r="A14674" s="3">
        <v>39805</v>
      </c>
      <c r="B14674" s="16">
        <v>36755</v>
      </c>
      <c r="C14674">
        <v>69597.119999999995</v>
      </c>
      <c r="D14674">
        <v>69904.73</v>
      </c>
      <c r="E14674">
        <v>12.88</v>
      </c>
      <c r="F14674">
        <v>12.67</v>
      </c>
      <c r="G14674" s="3">
        <v>40910</v>
      </c>
      <c r="H14674">
        <v>747</v>
      </c>
      <c r="I14674">
        <v>12.88</v>
      </c>
      <c r="J14674">
        <v>12.62</v>
      </c>
      <c r="K14674">
        <v>405</v>
      </c>
      <c r="L14674">
        <v>15</v>
      </c>
      <c r="M14674" t="s">
        <v>135</v>
      </c>
    </row>
    <row r="14675" spans="1:13" hidden="1" x14ac:dyDescent="0.25">
      <c r="A14675" s="3">
        <v>39805</v>
      </c>
      <c r="B14675" s="16">
        <v>103370</v>
      </c>
      <c r="C14675">
        <v>88907.57</v>
      </c>
      <c r="D14675">
        <v>88896.42</v>
      </c>
      <c r="E14675">
        <v>12.28</v>
      </c>
      <c r="F14675">
        <v>12.28</v>
      </c>
      <c r="G14675" s="3">
        <v>40182</v>
      </c>
      <c r="H14675">
        <v>250</v>
      </c>
      <c r="I14675">
        <v>12.35</v>
      </c>
      <c r="J14675">
        <v>12.26</v>
      </c>
      <c r="K14675">
        <v>545</v>
      </c>
      <c r="L14675">
        <v>7</v>
      </c>
      <c r="M14675" t="s">
        <v>140</v>
      </c>
    </row>
    <row r="14676" spans="1:13" hidden="1" x14ac:dyDescent="0.25">
      <c r="A14676" s="3">
        <v>39805</v>
      </c>
      <c r="B14676" s="16">
        <v>49480</v>
      </c>
      <c r="C14676">
        <v>99698</v>
      </c>
      <c r="D14676">
        <v>99698.6</v>
      </c>
      <c r="E14676">
        <v>13.53</v>
      </c>
      <c r="F14676">
        <v>13.52</v>
      </c>
      <c r="G14676" s="3">
        <v>39815</v>
      </c>
      <c r="H14676">
        <v>4</v>
      </c>
      <c r="I14676">
        <v>13.53</v>
      </c>
      <c r="J14676">
        <v>13.51</v>
      </c>
      <c r="K14676">
        <v>38</v>
      </c>
      <c r="L14676">
        <v>1</v>
      </c>
      <c r="M14676" t="s">
        <v>141</v>
      </c>
    </row>
    <row r="14677" spans="1:13" hidden="1" x14ac:dyDescent="0.25">
      <c r="A14677" s="3">
        <v>39808</v>
      </c>
      <c r="B14677" s="16">
        <v>0</v>
      </c>
      <c r="C14677">
        <v>29832.93</v>
      </c>
      <c r="D14677">
        <v>29715.99</v>
      </c>
      <c r="E14677">
        <v>0</v>
      </c>
      <c r="F14677">
        <v>0</v>
      </c>
      <c r="G14677" s="3">
        <v>43467</v>
      </c>
      <c r="H14677">
        <v>2475</v>
      </c>
      <c r="I14677">
        <v>0</v>
      </c>
      <c r="J14677">
        <v>0</v>
      </c>
      <c r="K14677">
        <v>0</v>
      </c>
      <c r="L14677">
        <v>31</v>
      </c>
      <c r="M14677" t="s">
        <v>168</v>
      </c>
    </row>
    <row r="14678" spans="1:13" hidden="1" x14ac:dyDescent="0.25">
      <c r="A14678" s="3">
        <v>39808</v>
      </c>
      <c r="B14678" s="16">
        <v>0</v>
      </c>
      <c r="C14678">
        <v>45400.480000000003</v>
      </c>
      <c r="D14678">
        <v>45456.15</v>
      </c>
      <c r="E14678">
        <v>0</v>
      </c>
      <c r="F14678">
        <v>0</v>
      </c>
      <c r="G14678" s="3">
        <v>42186</v>
      </c>
      <c r="H14678">
        <v>1611</v>
      </c>
      <c r="I14678">
        <v>0</v>
      </c>
      <c r="J14678">
        <v>0</v>
      </c>
      <c r="K14678">
        <v>0</v>
      </c>
      <c r="L14678">
        <v>27</v>
      </c>
      <c r="M14678" t="s">
        <v>171</v>
      </c>
    </row>
    <row r="14679" spans="1:13" hidden="1" x14ac:dyDescent="0.25">
      <c r="A14679" s="3">
        <v>39808</v>
      </c>
      <c r="B14679" s="16">
        <v>0</v>
      </c>
      <c r="C14679">
        <v>46781.29</v>
      </c>
      <c r="D14679">
        <v>46839.01</v>
      </c>
      <c r="E14679">
        <v>0</v>
      </c>
      <c r="F14679">
        <v>0</v>
      </c>
      <c r="G14679" s="3">
        <v>42095</v>
      </c>
      <c r="H14679">
        <v>1550</v>
      </c>
      <c r="I14679">
        <v>0</v>
      </c>
      <c r="J14679">
        <v>0</v>
      </c>
      <c r="K14679">
        <v>0</v>
      </c>
      <c r="L14679">
        <v>26</v>
      </c>
      <c r="M14679" t="s">
        <v>169</v>
      </c>
    </row>
    <row r="14680" spans="1:13" hidden="1" x14ac:dyDescent="0.25">
      <c r="A14680" s="3">
        <v>39808</v>
      </c>
      <c r="B14680" s="16">
        <v>0</v>
      </c>
      <c r="C14680">
        <v>52968.2</v>
      </c>
      <c r="D14680">
        <v>53027.49</v>
      </c>
      <c r="E14680">
        <v>0</v>
      </c>
      <c r="F14680">
        <v>0</v>
      </c>
      <c r="G14680" s="3">
        <v>41730</v>
      </c>
      <c r="H14680">
        <v>1301</v>
      </c>
      <c r="I14680">
        <v>0</v>
      </c>
      <c r="J14680">
        <v>0</v>
      </c>
      <c r="K14680">
        <v>0</v>
      </c>
      <c r="L14680">
        <v>24</v>
      </c>
      <c r="M14680" t="s">
        <v>170</v>
      </c>
    </row>
    <row r="14681" spans="1:13" hidden="1" x14ac:dyDescent="0.25">
      <c r="A14681" s="3">
        <v>39808</v>
      </c>
      <c r="B14681" s="16">
        <v>0</v>
      </c>
      <c r="C14681">
        <v>33522.14</v>
      </c>
      <c r="D14681">
        <v>33528.839999999997</v>
      </c>
      <c r="E14681">
        <v>0</v>
      </c>
      <c r="F14681">
        <v>0</v>
      </c>
      <c r="G14681" s="3">
        <v>43102</v>
      </c>
      <c r="H14681">
        <v>2230</v>
      </c>
      <c r="I14681">
        <v>0</v>
      </c>
      <c r="J14681">
        <v>0</v>
      </c>
      <c r="K14681">
        <v>0</v>
      </c>
      <c r="L14681">
        <v>30</v>
      </c>
      <c r="M14681" t="s">
        <v>150</v>
      </c>
    </row>
    <row r="14682" spans="1:13" hidden="1" x14ac:dyDescent="0.25">
      <c r="A14682" s="3">
        <v>39808</v>
      </c>
      <c r="B14682" s="16">
        <v>0</v>
      </c>
      <c r="C14682">
        <v>56322.36</v>
      </c>
      <c r="D14682">
        <v>56395.71</v>
      </c>
      <c r="E14682">
        <v>0</v>
      </c>
      <c r="F14682">
        <v>0</v>
      </c>
      <c r="G14682" s="3">
        <v>41548</v>
      </c>
      <c r="H14682">
        <v>1179</v>
      </c>
      <c r="I14682">
        <v>0</v>
      </c>
      <c r="J14682">
        <v>0</v>
      </c>
      <c r="K14682">
        <v>0</v>
      </c>
      <c r="L14682">
        <v>22</v>
      </c>
      <c r="M14682" t="s">
        <v>156</v>
      </c>
    </row>
    <row r="14683" spans="1:13" hidden="1" x14ac:dyDescent="0.25">
      <c r="A14683" s="3">
        <v>39808</v>
      </c>
      <c r="B14683" s="16">
        <v>0</v>
      </c>
      <c r="C14683">
        <v>20973.14</v>
      </c>
      <c r="D14683">
        <v>20637.47</v>
      </c>
      <c r="E14683">
        <v>0</v>
      </c>
      <c r="F14683">
        <v>0</v>
      </c>
      <c r="G14683" s="3">
        <v>44564</v>
      </c>
      <c r="H14683">
        <v>3217</v>
      </c>
      <c r="I14683">
        <v>0</v>
      </c>
      <c r="J14683">
        <v>0</v>
      </c>
      <c r="K14683">
        <v>0</v>
      </c>
      <c r="L14683">
        <v>32</v>
      </c>
      <c r="M14683" t="s">
        <v>145</v>
      </c>
    </row>
    <row r="14684" spans="1:13" hidden="1" x14ac:dyDescent="0.25">
      <c r="A14684" s="3">
        <v>39808</v>
      </c>
      <c r="B14684" s="16">
        <v>0</v>
      </c>
      <c r="C14684">
        <v>42633.74</v>
      </c>
      <c r="D14684">
        <v>42684.99</v>
      </c>
      <c r="E14684">
        <v>0</v>
      </c>
      <c r="F14684">
        <v>0</v>
      </c>
      <c r="G14684" s="3">
        <v>42373</v>
      </c>
      <c r="H14684">
        <v>1735</v>
      </c>
      <c r="I14684">
        <v>0</v>
      </c>
      <c r="J14684">
        <v>0</v>
      </c>
      <c r="K14684">
        <v>0</v>
      </c>
      <c r="L14684">
        <v>28</v>
      </c>
      <c r="M14684" t="s">
        <v>122</v>
      </c>
    </row>
    <row r="14685" spans="1:13" hidden="1" x14ac:dyDescent="0.25">
      <c r="A14685" s="3">
        <v>39808</v>
      </c>
      <c r="B14685" s="16">
        <v>100</v>
      </c>
      <c r="C14685">
        <v>59996.99</v>
      </c>
      <c r="D14685">
        <v>60061.77</v>
      </c>
      <c r="E14685">
        <v>12.79</v>
      </c>
      <c r="F14685">
        <v>12.79</v>
      </c>
      <c r="G14685" s="3">
        <v>41365</v>
      </c>
      <c r="H14685">
        <v>1051</v>
      </c>
      <c r="I14685">
        <v>12.79</v>
      </c>
      <c r="J14685">
        <v>12.79</v>
      </c>
      <c r="K14685">
        <v>1</v>
      </c>
      <c r="L14685">
        <v>20</v>
      </c>
      <c r="M14685" t="s">
        <v>161</v>
      </c>
    </row>
    <row r="14686" spans="1:13" hidden="1" x14ac:dyDescent="0.25">
      <c r="A14686" s="3">
        <v>39808</v>
      </c>
      <c r="B14686" s="16">
        <v>0</v>
      </c>
      <c r="C14686">
        <v>58179.34</v>
      </c>
      <c r="D14686">
        <v>58269.24</v>
      </c>
      <c r="E14686">
        <v>0</v>
      </c>
      <c r="F14686">
        <v>0</v>
      </c>
      <c r="G14686" s="3">
        <v>41456</v>
      </c>
      <c r="H14686">
        <v>1114</v>
      </c>
      <c r="I14686">
        <v>0</v>
      </c>
      <c r="J14686">
        <v>0</v>
      </c>
      <c r="K14686">
        <v>0</v>
      </c>
      <c r="L14686">
        <v>21</v>
      </c>
      <c r="M14686" t="s">
        <v>162</v>
      </c>
    </row>
    <row r="14687" spans="1:13" hidden="1" x14ac:dyDescent="0.25">
      <c r="A14687" s="3">
        <v>39808</v>
      </c>
      <c r="B14687" s="16">
        <v>1005</v>
      </c>
      <c r="C14687">
        <v>65810.31</v>
      </c>
      <c r="D14687">
        <v>65816.929999999993</v>
      </c>
      <c r="E14687">
        <v>12.72</v>
      </c>
      <c r="F14687">
        <v>12.7</v>
      </c>
      <c r="G14687" s="3">
        <v>41092</v>
      </c>
      <c r="H14687">
        <v>870</v>
      </c>
      <c r="I14687">
        <v>12.72</v>
      </c>
      <c r="J14687">
        <v>12.7</v>
      </c>
      <c r="K14687">
        <v>2</v>
      </c>
      <c r="L14687">
        <v>17</v>
      </c>
      <c r="M14687" t="s">
        <v>149</v>
      </c>
    </row>
    <row r="14688" spans="1:13" hidden="1" x14ac:dyDescent="0.25">
      <c r="A14688" s="3">
        <v>39808</v>
      </c>
      <c r="B14688" s="16">
        <v>1600</v>
      </c>
      <c r="C14688">
        <v>67894.8</v>
      </c>
      <c r="D14688">
        <v>67881.009999999995</v>
      </c>
      <c r="E14688">
        <v>12.7</v>
      </c>
      <c r="F14688">
        <v>12.64</v>
      </c>
      <c r="G14688" s="3">
        <v>41001</v>
      </c>
      <c r="H14688">
        <v>808</v>
      </c>
      <c r="I14688">
        <v>12.7</v>
      </c>
      <c r="J14688">
        <v>12.64</v>
      </c>
      <c r="K14688">
        <v>2</v>
      </c>
      <c r="L14688">
        <v>16</v>
      </c>
      <c r="M14688" t="s">
        <v>152</v>
      </c>
    </row>
    <row r="14689" spans="1:13" hidden="1" x14ac:dyDescent="0.25">
      <c r="A14689" s="3">
        <v>39808</v>
      </c>
      <c r="B14689" s="16">
        <v>475</v>
      </c>
      <c r="C14689">
        <v>63733.599999999999</v>
      </c>
      <c r="D14689">
        <v>63762.15</v>
      </c>
      <c r="E14689">
        <v>12.78</v>
      </c>
      <c r="F14689">
        <v>12.78</v>
      </c>
      <c r="G14689" s="3">
        <v>41183</v>
      </c>
      <c r="H14689">
        <v>933</v>
      </c>
      <c r="I14689">
        <v>12.78</v>
      </c>
      <c r="J14689">
        <v>12.78</v>
      </c>
      <c r="K14689">
        <v>2</v>
      </c>
      <c r="L14689">
        <v>18</v>
      </c>
      <c r="M14689" t="s">
        <v>151</v>
      </c>
    </row>
    <row r="14690" spans="1:13" hidden="1" x14ac:dyDescent="0.25">
      <c r="A14690" s="3">
        <v>39808</v>
      </c>
      <c r="B14690" s="16">
        <v>500</v>
      </c>
      <c r="C14690">
        <v>72131.94</v>
      </c>
      <c r="D14690">
        <v>72209.8</v>
      </c>
      <c r="E14690">
        <v>12.55</v>
      </c>
      <c r="F14690">
        <v>12.55</v>
      </c>
      <c r="G14690" s="3">
        <v>40819</v>
      </c>
      <c r="H14690">
        <v>684</v>
      </c>
      <c r="I14690">
        <v>12.55</v>
      </c>
      <c r="J14690">
        <v>12.55</v>
      </c>
      <c r="K14690">
        <v>1</v>
      </c>
      <c r="L14690">
        <v>14</v>
      </c>
      <c r="M14690" t="s">
        <v>118</v>
      </c>
    </row>
    <row r="14691" spans="1:13" hidden="1" x14ac:dyDescent="0.25">
      <c r="A14691" s="3">
        <v>39808</v>
      </c>
      <c r="B14691" s="16">
        <v>0</v>
      </c>
      <c r="C14691">
        <v>48202.23</v>
      </c>
      <c r="D14691">
        <v>48264.44</v>
      </c>
      <c r="E14691">
        <v>0</v>
      </c>
      <c r="F14691">
        <v>0</v>
      </c>
      <c r="G14691" s="3">
        <v>42006</v>
      </c>
      <c r="H14691">
        <v>1489</v>
      </c>
      <c r="I14691">
        <v>0</v>
      </c>
      <c r="J14691">
        <v>0</v>
      </c>
      <c r="K14691">
        <v>0</v>
      </c>
      <c r="L14691">
        <v>25</v>
      </c>
      <c r="M14691" t="s">
        <v>131</v>
      </c>
    </row>
    <row r="14692" spans="1:13" hidden="1" x14ac:dyDescent="0.25">
      <c r="A14692" s="3">
        <v>39808</v>
      </c>
      <c r="B14692" s="16">
        <v>5</v>
      </c>
      <c r="C14692">
        <v>76717.33</v>
      </c>
      <c r="D14692">
        <v>76788.78</v>
      </c>
      <c r="E14692">
        <v>12.49</v>
      </c>
      <c r="F14692">
        <v>12.49</v>
      </c>
      <c r="G14692" s="3">
        <v>40634</v>
      </c>
      <c r="H14692">
        <v>557</v>
      </c>
      <c r="I14692">
        <v>12.49</v>
      </c>
      <c r="J14692">
        <v>12.49</v>
      </c>
      <c r="K14692">
        <v>1</v>
      </c>
      <c r="L14692">
        <v>12</v>
      </c>
      <c r="M14692" t="s">
        <v>117</v>
      </c>
    </row>
    <row r="14693" spans="1:13" hidden="1" x14ac:dyDescent="0.25">
      <c r="A14693" s="3">
        <v>39808</v>
      </c>
      <c r="B14693" s="16">
        <v>945</v>
      </c>
      <c r="C14693">
        <v>74500.41</v>
      </c>
      <c r="D14693">
        <v>74536.649999999994</v>
      </c>
      <c r="E14693">
        <v>12.55</v>
      </c>
      <c r="F14693">
        <v>12.52</v>
      </c>
      <c r="G14693" s="3">
        <v>40725</v>
      </c>
      <c r="H14693">
        <v>619</v>
      </c>
      <c r="I14693">
        <v>12.55</v>
      </c>
      <c r="J14693">
        <v>12.5</v>
      </c>
      <c r="K14693">
        <v>6</v>
      </c>
      <c r="L14693">
        <v>13</v>
      </c>
      <c r="M14693" t="s">
        <v>123</v>
      </c>
    </row>
    <row r="14694" spans="1:13" hidden="1" x14ac:dyDescent="0.25">
      <c r="A14694" s="3">
        <v>39808</v>
      </c>
      <c r="B14694" s="16">
        <v>25</v>
      </c>
      <c r="C14694">
        <v>81487.87</v>
      </c>
      <c r="D14694">
        <v>81545.149999999994</v>
      </c>
      <c r="E14694">
        <v>12.37</v>
      </c>
      <c r="F14694">
        <v>12.37</v>
      </c>
      <c r="G14694" s="3">
        <v>40452</v>
      </c>
      <c r="H14694">
        <v>435</v>
      </c>
      <c r="I14694">
        <v>12.37</v>
      </c>
      <c r="J14694">
        <v>12.37</v>
      </c>
      <c r="K14694">
        <v>1</v>
      </c>
      <c r="L14694">
        <v>10</v>
      </c>
      <c r="M14694" t="s">
        <v>120</v>
      </c>
    </row>
    <row r="14695" spans="1:13" hidden="1" x14ac:dyDescent="0.25">
      <c r="A14695" s="3">
        <v>39808</v>
      </c>
      <c r="B14695" s="16">
        <v>1410</v>
      </c>
      <c r="C14695">
        <v>61800.54</v>
      </c>
      <c r="D14695">
        <v>61841.34</v>
      </c>
      <c r="E14695">
        <v>12.75</v>
      </c>
      <c r="F14695">
        <v>12.76</v>
      </c>
      <c r="G14695" s="3">
        <v>41276</v>
      </c>
      <c r="H14695">
        <v>992</v>
      </c>
      <c r="I14695">
        <v>12.77</v>
      </c>
      <c r="J14695">
        <v>12.75</v>
      </c>
      <c r="K14695">
        <v>6</v>
      </c>
      <c r="L14695">
        <v>19</v>
      </c>
      <c r="M14695" t="s">
        <v>121</v>
      </c>
    </row>
    <row r="14696" spans="1:13" hidden="1" x14ac:dyDescent="0.25">
      <c r="A14696" s="3">
        <v>39808</v>
      </c>
      <c r="B14696" s="16">
        <v>105</v>
      </c>
      <c r="C14696">
        <v>54579.56</v>
      </c>
      <c r="D14696">
        <v>54637.67</v>
      </c>
      <c r="E14696">
        <v>12.87</v>
      </c>
      <c r="F14696">
        <v>12.85</v>
      </c>
      <c r="G14696" s="3">
        <v>41641</v>
      </c>
      <c r="H14696">
        <v>1240</v>
      </c>
      <c r="I14696">
        <v>12.87</v>
      </c>
      <c r="J14696">
        <v>12.85</v>
      </c>
      <c r="K14696">
        <v>2</v>
      </c>
      <c r="L14696">
        <v>23</v>
      </c>
      <c r="M14696" t="s">
        <v>130</v>
      </c>
    </row>
    <row r="14697" spans="1:13" hidden="1" x14ac:dyDescent="0.25">
      <c r="A14697" s="3">
        <v>39808</v>
      </c>
      <c r="B14697" s="16">
        <v>840</v>
      </c>
      <c r="C14697">
        <v>86538.16</v>
      </c>
      <c r="D14697">
        <v>86540.36</v>
      </c>
      <c r="E14697">
        <v>12.25</v>
      </c>
      <c r="F14697">
        <v>12.23</v>
      </c>
      <c r="G14697" s="3">
        <v>40269</v>
      </c>
      <c r="H14697">
        <v>309</v>
      </c>
      <c r="I14697">
        <v>12.25</v>
      </c>
      <c r="J14697">
        <v>12.23</v>
      </c>
      <c r="K14697">
        <v>3</v>
      </c>
      <c r="L14697">
        <v>8</v>
      </c>
      <c r="M14697" t="s">
        <v>126</v>
      </c>
    </row>
    <row r="14698" spans="1:13" hidden="1" x14ac:dyDescent="0.25">
      <c r="A14698" s="3">
        <v>39808</v>
      </c>
      <c r="B14698" s="16">
        <v>335</v>
      </c>
      <c r="C14698">
        <v>97894.7</v>
      </c>
      <c r="D14698">
        <v>97899.21</v>
      </c>
      <c r="E14698">
        <v>13.25</v>
      </c>
      <c r="F14698">
        <v>13.25</v>
      </c>
      <c r="G14698" s="3">
        <v>39874</v>
      </c>
      <c r="H14698">
        <v>42</v>
      </c>
      <c r="I14698">
        <v>13.28</v>
      </c>
      <c r="J14698">
        <v>13.25</v>
      </c>
      <c r="K14698">
        <v>6</v>
      </c>
      <c r="L14698">
        <v>3</v>
      </c>
      <c r="M14698" t="s">
        <v>167</v>
      </c>
    </row>
    <row r="14699" spans="1:13" hidden="1" x14ac:dyDescent="0.25">
      <c r="A14699" s="3">
        <v>39808</v>
      </c>
      <c r="B14699" s="16">
        <v>330</v>
      </c>
      <c r="C14699">
        <v>37653.79</v>
      </c>
      <c r="D14699">
        <v>37812.65</v>
      </c>
      <c r="E14699">
        <v>12.95</v>
      </c>
      <c r="F14699">
        <v>12.92</v>
      </c>
      <c r="G14699" s="3">
        <v>42737</v>
      </c>
      <c r="H14699">
        <v>1984</v>
      </c>
      <c r="I14699">
        <v>12.95</v>
      </c>
      <c r="J14699">
        <v>12.92</v>
      </c>
      <c r="K14699">
        <v>3</v>
      </c>
      <c r="L14699">
        <v>29</v>
      </c>
      <c r="M14699" t="s">
        <v>119</v>
      </c>
    </row>
    <row r="14700" spans="1:13" hidden="1" x14ac:dyDescent="0.25">
      <c r="A14700" s="3">
        <v>39808</v>
      </c>
      <c r="B14700" s="16">
        <v>4265</v>
      </c>
      <c r="C14700">
        <v>91509.65</v>
      </c>
      <c r="D14700">
        <v>91533.68</v>
      </c>
      <c r="E14700">
        <v>12.42</v>
      </c>
      <c r="F14700">
        <v>12.38</v>
      </c>
      <c r="G14700" s="3">
        <v>40087</v>
      </c>
      <c r="H14700">
        <v>189</v>
      </c>
      <c r="I14700">
        <v>12.42</v>
      </c>
      <c r="J14700">
        <v>12.35</v>
      </c>
      <c r="K14700">
        <v>21</v>
      </c>
      <c r="L14700">
        <v>6</v>
      </c>
      <c r="M14700" t="s">
        <v>127</v>
      </c>
    </row>
    <row r="14701" spans="1:13" hidden="1" x14ac:dyDescent="0.25">
      <c r="A14701" s="3">
        <v>39808</v>
      </c>
      <c r="B14701" s="16">
        <v>5425</v>
      </c>
      <c r="C14701">
        <v>79079.899999999994</v>
      </c>
      <c r="D14701">
        <v>79130.399999999994</v>
      </c>
      <c r="E14701">
        <v>12.45</v>
      </c>
      <c r="F14701">
        <v>12.42</v>
      </c>
      <c r="G14701" s="3">
        <v>40546</v>
      </c>
      <c r="H14701">
        <v>496</v>
      </c>
      <c r="I14701">
        <v>12.5</v>
      </c>
      <c r="J14701">
        <v>12.39</v>
      </c>
      <c r="K14701">
        <v>54</v>
      </c>
      <c r="L14701">
        <v>11</v>
      </c>
      <c r="M14701" t="s">
        <v>128</v>
      </c>
    </row>
    <row r="14702" spans="1:13" hidden="1" x14ac:dyDescent="0.25">
      <c r="A14702" s="3">
        <v>39808</v>
      </c>
      <c r="B14702" s="16">
        <v>5370</v>
      </c>
      <c r="C14702">
        <v>84108.75</v>
      </c>
      <c r="D14702">
        <v>84116.47</v>
      </c>
      <c r="E14702">
        <v>12.3</v>
      </c>
      <c r="F14702">
        <v>12.26</v>
      </c>
      <c r="G14702" s="3">
        <v>40360</v>
      </c>
      <c r="H14702">
        <v>371</v>
      </c>
      <c r="I14702">
        <v>12.3</v>
      </c>
      <c r="J14702">
        <v>12.22</v>
      </c>
      <c r="K14702">
        <v>36</v>
      </c>
      <c r="L14702">
        <v>9</v>
      </c>
      <c r="M14702" t="s">
        <v>125</v>
      </c>
    </row>
    <row r="14703" spans="1:13" hidden="1" x14ac:dyDescent="0.25">
      <c r="A14703" s="3">
        <v>39808</v>
      </c>
      <c r="B14703" s="16">
        <v>31895</v>
      </c>
      <c r="C14703">
        <v>98760.86</v>
      </c>
      <c r="D14703">
        <v>98762.81</v>
      </c>
      <c r="E14703">
        <v>13.39</v>
      </c>
      <c r="F14703">
        <v>13.37</v>
      </c>
      <c r="G14703" s="3">
        <v>39846</v>
      </c>
      <c r="H14703">
        <v>24</v>
      </c>
      <c r="I14703">
        <v>13.4</v>
      </c>
      <c r="J14703">
        <v>13.37</v>
      </c>
      <c r="K14703">
        <v>27</v>
      </c>
      <c r="L14703">
        <v>2</v>
      </c>
      <c r="M14703" t="s">
        <v>166</v>
      </c>
    </row>
    <row r="14704" spans="1:13" hidden="1" x14ac:dyDescent="0.25">
      <c r="A14704" s="3">
        <v>39808</v>
      </c>
      <c r="B14704" s="16">
        <v>3905</v>
      </c>
      <c r="C14704">
        <v>96864.77</v>
      </c>
      <c r="D14704">
        <v>96875.73</v>
      </c>
      <c r="E14704">
        <v>13.16</v>
      </c>
      <c r="F14704">
        <v>13.1</v>
      </c>
      <c r="G14704" s="3">
        <v>39904</v>
      </c>
      <c r="H14704">
        <v>64</v>
      </c>
      <c r="I14704">
        <v>13.16</v>
      </c>
      <c r="J14704">
        <v>13.06</v>
      </c>
      <c r="K14704">
        <v>18</v>
      </c>
      <c r="L14704">
        <v>4</v>
      </c>
      <c r="M14704" t="s">
        <v>129</v>
      </c>
    </row>
    <row r="14705" spans="1:13" hidden="1" x14ac:dyDescent="0.25">
      <c r="A14705" s="3">
        <v>39808</v>
      </c>
      <c r="B14705" s="16">
        <v>7420</v>
      </c>
      <c r="C14705">
        <v>94176.98</v>
      </c>
      <c r="D14705">
        <v>94193.03</v>
      </c>
      <c r="E14705">
        <v>12.76</v>
      </c>
      <c r="F14705">
        <v>12.72</v>
      </c>
      <c r="G14705" s="3">
        <v>39995</v>
      </c>
      <c r="H14705">
        <v>125</v>
      </c>
      <c r="I14705">
        <v>12.76</v>
      </c>
      <c r="J14705">
        <v>12.7</v>
      </c>
      <c r="K14705">
        <v>49</v>
      </c>
      <c r="L14705">
        <v>5</v>
      </c>
      <c r="M14705" t="s">
        <v>133</v>
      </c>
    </row>
    <row r="14706" spans="1:13" hidden="1" x14ac:dyDescent="0.25">
      <c r="A14706" s="3">
        <v>39808</v>
      </c>
      <c r="B14706" s="16">
        <v>16615</v>
      </c>
      <c r="C14706">
        <v>69974.98</v>
      </c>
      <c r="D14706">
        <v>69991.77</v>
      </c>
      <c r="E14706">
        <v>12.65</v>
      </c>
      <c r="F14706">
        <v>12.68</v>
      </c>
      <c r="G14706" s="3">
        <v>40910</v>
      </c>
      <c r="H14706">
        <v>746</v>
      </c>
      <c r="I14706">
        <v>12.7</v>
      </c>
      <c r="J14706">
        <v>12.61</v>
      </c>
      <c r="K14706">
        <v>155</v>
      </c>
      <c r="L14706">
        <v>15</v>
      </c>
      <c r="M14706" t="s">
        <v>135</v>
      </c>
    </row>
    <row r="14707" spans="1:13" hidden="1" x14ac:dyDescent="0.25">
      <c r="A14707" s="3">
        <v>39808</v>
      </c>
      <c r="B14707" s="16">
        <v>56375</v>
      </c>
      <c r="C14707">
        <v>88985.76</v>
      </c>
      <c r="D14707">
        <v>88983.29</v>
      </c>
      <c r="E14707">
        <v>12.23</v>
      </c>
      <c r="F14707">
        <v>12.3</v>
      </c>
      <c r="G14707" s="3">
        <v>40182</v>
      </c>
      <c r="H14707">
        <v>249</v>
      </c>
      <c r="I14707">
        <v>12.32</v>
      </c>
      <c r="J14707">
        <v>12.21</v>
      </c>
      <c r="K14707">
        <v>369</v>
      </c>
      <c r="L14707">
        <v>7</v>
      </c>
      <c r="M14707" t="s">
        <v>140</v>
      </c>
    </row>
    <row r="14708" spans="1:13" hidden="1" x14ac:dyDescent="0.25">
      <c r="A14708" s="3">
        <v>39808</v>
      </c>
      <c r="B14708" s="16">
        <v>35</v>
      </c>
      <c r="C14708">
        <v>99798.8</v>
      </c>
      <c r="D14708">
        <v>99799.48</v>
      </c>
      <c r="E14708">
        <v>13.48</v>
      </c>
      <c r="F14708">
        <v>13.48</v>
      </c>
      <c r="G14708" s="3">
        <v>39815</v>
      </c>
      <c r="H14708">
        <v>3</v>
      </c>
      <c r="I14708">
        <v>13.48</v>
      </c>
      <c r="J14708">
        <v>13.48</v>
      </c>
      <c r="K14708">
        <v>3</v>
      </c>
      <c r="L14708">
        <v>1</v>
      </c>
      <c r="M14708" t="s">
        <v>141</v>
      </c>
    </row>
    <row r="14709" spans="1:13" hidden="1" x14ac:dyDescent="0.25">
      <c r="A14709" s="3">
        <v>39811</v>
      </c>
      <c r="B14709" s="16">
        <v>0</v>
      </c>
      <c r="C14709">
        <v>29730.93</v>
      </c>
      <c r="D14709">
        <v>29967.54</v>
      </c>
      <c r="E14709">
        <v>0</v>
      </c>
      <c r="F14709">
        <v>0</v>
      </c>
      <c r="G14709" s="3">
        <v>43467</v>
      </c>
      <c r="H14709">
        <v>2474</v>
      </c>
      <c r="I14709">
        <v>0</v>
      </c>
      <c r="J14709">
        <v>0</v>
      </c>
      <c r="K14709">
        <v>0</v>
      </c>
      <c r="L14709">
        <v>31</v>
      </c>
      <c r="M14709" t="s">
        <v>168</v>
      </c>
    </row>
    <row r="14710" spans="1:13" hidden="1" x14ac:dyDescent="0.25">
      <c r="A14710" s="3">
        <v>39811</v>
      </c>
      <c r="B14710" s="16">
        <v>0</v>
      </c>
      <c r="C14710">
        <v>45479.01</v>
      </c>
      <c r="D14710">
        <v>45682.29</v>
      </c>
      <c r="E14710">
        <v>0</v>
      </c>
      <c r="F14710">
        <v>0</v>
      </c>
      <c r="G14710" s="3">
        <v>42186</v>
      </c>
      <c r="H14710">
        <v>1610</v>
      </c>
      <c r="I14710">
        <v>0</v>
      </c>
      <c r="J14710">
        <v>0</v>
      </c>
      <c r="K14710">
        <v>0</v>
      </c>
      <c r="L14710">
        <v>27</v>
      </c>
      <c r="M14710" t="s">
        <v>171</v>
      </c>
    </row>
    <row r="14711" spans="1:13" hidden="1" x14ac:dyDescent="0.25">
      <c r="A14711" s="3">
        <v>39811</v>
      </c>
      <c r="B14711" s="16">
        <v>0</v>
      </c>
      <c r="C14711">
        <v>46862.57</v>
      </c>
      <c r="D14711">
        <v>47061.56</v>
      </c>
      <c r="E14711">
        <v>0</v>
      </c>
      <c r="F14711">
        <v>0</v>
      </c>
      <c r="G14711" s="3">
        <v>42095</v>
      </c>
      <c r="H14711">
        <v>1549</v>
      </c>
      <c r="I14711">
        <v>0</v>
      </c>
      <c r="J14711">
        <v>0</v>
      </c>
      <c r="K14711">
        <v>0</v>
      </c>
      <c r="L14711">
        <v>26</v>
      </c>
      <c r="M14711" t="s">
        <v>169</v>
      </c>
    </row>
    <row r="14712" spans="1:13" hidden="1" x14ac:dyDescent="0.25">
      <c r="A14712" s="3">
        <v>39811</v>
      </c>
      <c r="B14712" s="16">
        <v>0</v>
      </c>
      <c r="C14712">
        <v>53054.16</v>
      </c>
      <c r="D14712">
        <v>53238.01</v>
      </c>
      <c r="E14712">
        <v>0</v>
      </c>
      <c r="F14712">
        <v>0</v>
      </c>
      <c r="G14712" s="3">
        <v>41730</v>
      </c>
      <c r="H14712">
        <v>1300</v>
      </c>
      <c r="I14712">
        <v>0</v>
      </c>
      <c r="J14712">
        <v>0</v>
      </c>
      <c r="K14712">
        <v>0</v>
      </c>
      <c r="L14712">
        <v>24</v>
      </c>
      <c r="M14712" t="s">
        <v>170</v>
      </c>
    </row>
    <row r="14713" spans="1:13" hidden="1" x14ac:dyDescent="0.25">
      <c r="A14713" s="3">
        <v>39811</v>
      </c>
      <c r="B14713" s="16">
        <v>0</v>
      </c>
      <c r="C14713">
        <v>33545.699999999997</v>
      </c>
      <c r="D14713">
        <v>33785.94</v>
      </c>
      <c r="E14713">
        <v>0</v>
      </c>
      <c r="F14713">
        <v>0</v>
      </c>
      <c r="G14713" s="3">
        <v>43102</v>
      </c>
      <c r="H14713">
        <v>2229</v>
      </c>
      <c r="I14713">
        <v>0</v>
      </c>
      <c r="J14713">
        <v>0</v>
      </c>
      <c r="K14713">
        <v>0</v>
      </c>
      <c r="L14713">
        <v>30</v>
      </c>
      <c r="M14713" t="s">
        <v>150</v>
      </c>
    </row>
    <row r="14714" spans="1:13" hidden="1" x14ac:dyDescent="0.25">
      <c r="A14714" s="3">
        <v>39811</v>
      </c>
      <c r="B14714" s="16">
        <v>0</v>
      </c>
      <c r="C14714">
        <v>56424.07</v>
      </c>
      <c r="D14714">
        <v>56572.36</v>
      </c>
      <c r="E14714">
        <v>0</v>
      </c>
      <c r="F14714">
        <v>0</v>
      </c>
      <c r="G14714" s="3">
        <v>41548</v>
      </c>
      <c r="H14714">
        <v>1178</v>
      </c>
      <c r="I14714">
        <v>0</v>
      </c>
      <c r="J14714">
        <v>0</v>
      </c>
      <c r="K14714">
        <v>0</v>
      </c>
      <c r="L14714">
        <v>22</v>
      </c>
      <c r="M14714" t="s">
        <v>156</v>
      </c>
    </row>
    <row r="14715" spans="1:13" hidden="1" x14ac:dyDescent="0.25">
      <c r="A14715" s="3">
        <v>39811</v>
      </c>
      <c r="B14715" s="16">
        <v>0</v>
      </c>
      <c r="C14715">
        <v>20647.849999999999</v>
      </c>
      <c r="D14715">
        <v>20861.939999999999</v>
      </c>
      <c r="E14715">
        <v>0</v>
      </c>
      <c r="F14715">
        <v>0</v>
      </c>
      <c r="G14715" s="3">
        <v>44564</v>
      </c>
      <c r="H14715">
        <v>3216</v>
      </c>
      <c r="I14715">
        <v>0</v>
      </c>
      <c r="J14715">
        <v>0</v>
      </c>
      <c r="K14715">
        <v>0</v>
      </c>
      <c r="L14715">
        <v>32</v>
      </c>
      <c r="M14715" t="s">
        <v>145</v>
      </c>
    </row>
    <row r="14716" spans="1:13" hidden="1" x14ac:dyDescent="0.25">
      <c r="A14716" s="3">
        <v>39811</v>
      </c>
      <c r="B14716" s="16">
        <v>0</v>
      </c>
      <c r="C14716">
        <v>42706.46</v>
      </c>
      <c r="D14716">
        <v>42917.72</v>
      </c>
      <c r="E14716">
        <v>0</v>
      </c>
      <c r="F14716">
        <v>0</v>
      </c>
      <c r="G14716" s="3">
        <v>42373</v>
      </c>
      <c r="H14716">
        <v>1734</v>
      </c>
      <c r="I14716">
        <v>0</v>
      </c>
      <c r="J14716">
        <v>0</v>
      </c>
      <c r="K14716">
        <v>0</v>
      </c>
      <c r="L14716">
        <v>28</v>
      </c>
      <c r="M14716" t="s">
        <v>122</v>
      </c>
    </row>
    <row r="14717" spans="1:13" hidden="1" x14ac:dyDescent="0.25">
      <c r="A14717" s="3">
        <v>39811</v>
      </c>
      <c r="B14717" s="16">
        <v>0</v>
      </c>
      <c r="C14717">
        <v>60091.98</v>
      </c>
      <c r="D14717">
        <v>60216.84</v>
      </c>
      <c r="E14717">
        <v>0</v>
      </c>
      <c r="F14717">
        <v>0</v>
      </c>
      <c r="G14717" s="3">
        <v>41365</v>
      </c>
      <c r="H14717">
        <v>1050</v>
      </c>
      <c r="I14717">
        <v>0</v>
      </c>
      <c r="J14717">
        <v>0</v>
      </c>
      <c r="K14717">
        <v>0</v>
      </c>
      <c r="L14717">
        <v>20</v>
      </c>
      <c r="M14717" t="s">
        <v>161</v>
      </c>
    </row>
    <row r="14718" spans="1:13" hidden="1" x14ac:dyDescent="0.25">
      <c r="A14718" s="3">
        <v>39811</v>
      </c>
      <c r="B14718" s="16">
        <v>0</v>
      </c>
      <c r="C14718">
        <v>58298.54</v>
      </c>
      <c r="D14718">
        <v>58408.37</v>
      </c>
      <c r="E14718">
        <v>0</v>
      </c>
      <c r="F14718">
        <v>0</v>
      </c>
      <c r="G14718" s="3">
        <v>41456</v>
      </c>
      <c r="H14718">
        <v>1113</v>
      </c>
      <c r="I14718">
        <v>0</v>
      </c>
      <c r="J14718">
        <v>0</v>
      </c>
      <c r="K14718">
        <v>0</v>
      </c>
      <c r="L14718">
        <v>21</v>
      </c>
      <c r="M14718" t="s">
        <v>162</v>
      </c>
    </row>
    <row r="14719" spans="1:13" hidden="1" x14ac:dyDescent="0.25">
      <c r="A14719" s="3">
        <v>39811</v>
      </c>
      <c r="B14719" s="16">
        <v>0</v>
      </c>
      <c r="C14719">
        <v>65850.03</v>
      </c>
      <c r="D14719">
        <v>65960.52</v>
      </c>
      <c r="E14719">
        <v>0</v>
      </c>
      <c r="F14719">
        <v>0</v>
      </c>
      <c r="G14719" s="3">
        <v>41092</v>
      </c>
      <c r="H14719">
        <v>869</v>
      </c>
      <c r="I14719">
        <v>0</v>
      </c>
      <c r="J14719">
        <v>0</v>
      </c>
      <c r="K14719">
        <v>0</v>
      </c>
      <c r="L14719">
        <v>17</v>
      </c>
      <c r="M14719" t="s">
        <v>149</v>
      </c>
    </row>
    <row r="14720" spans="1:13" hidden="1" x14ac:dyDescent="0.25">
      <c r="A14720" s="3">
        <v>39811</v>
      </c>
      <c r="B14720" s="16">
        <v>0</v>
      </c>
      <c r="C14720">
        <v>67915.149999999994</v>
      </c>
      <c r="D14720">
        <v>68060.100000000006</v>
      </c>
      <c r="E14720">
        <v>0</v>
      </c>
      <c r="F14720">
        <v>0</v>
      </c>
      <c r="G14720" s="3">
        <v>41001</v>
      </c>
      <c r="H14720">
        <v>807</v>
      </c>
      <c r="I14720">
        <v>0</v>
      </c>
      <c r="J14720">
        <v>0</v>
      </c>
      <c r="K14720">
        <v>0</v>
      </c>
      <c r="L14720">
        <v>16</v>
      </c>
      <c r="M14720" t="s">
        <v>152</v>
      </c>
    </row>
    <row r="14721" spans="1:13" hidden="1" x14ac:dyDescent="0.25">
      <c r="A14721" s="3">
        <v>39811</v>
      </c>
      <c r="B14721" s="16">
        <v>0</v>
      </c>
      <c r="C14721">
        <v>63794.22</v>
      </c>
      <c r="D14721">
        <v>63898.6</v>
      </c>
      <c r="E14721">
        <v>0</v>
      </c>
      <c r="F14721">
        <v>0</v>
      </c>
      <c r="G14721" s="3">
        <v>41183</v>
      </c>
      <c r="H14721">
        <v>932</v>
      </c>
      <c r="I14721">
        <v>0</v>
      </c>
      <c r="J14721">
        <v>0</v>
      </c>
      <c r="K14721">
        <v>0</v>
      </c>
      <c r="L14721">
        <v>18</v>
      </c>
      <c r="M14721" t="s">
        <v>151</v>
      </c>
    </row>
    <row r="14722" spans="1:13" hidden="1" x14ac:dyDescent="0.25">
      <c r="A14722" s="3">
        <v>39811</v>
      </c>
      <c r="B14722" s="16">
        <v>0</v>
      </c>
      <c r="C14722">
        <v>72246.11</v>
      </c>
      <c r="D14722">
        <v>72340.86</v>
      </c>
      <c r="E14722">
        <v>0</v>
      </c>
      <c r="F14722">
        <v>0</v>
      </c>
      <c r="G14722" s="3">
        <v>40819</v>
      </c>
      <c r="H14722">
        <v>683</v>
      </c>
      <c r="I14722">
        <v>0</v>
      </c>
      <c r="J14722">
        <v>0</v>
      </c>
      <c r="K14722">
        <v>0</v>
      </c>
      <c r="L14722">
        <v>14</v>
      </c>
      <c r="M14722" t="s">
        <v>118</v>
      </c>
    </row>
    <row r="14723" spans="1:13" hidden="1" x14ac:dyDescent="0.25">
      <c r="A14723" s="3">
        <v>39811</v>
      </c>
      <c r="B14723" s="16">
        <v>0</v>
      </c>
      <c r="C14723">
        <v>48288.71</v>
      </c>
      <c r="D14723">
        <v>48480.6</v>
      </c>
      <c r="E14723">
        <v>0</v>
      </c>
      <c r="F14723">
        <v>0</v>
      </c>
      <c r="G14723" s="3">
        <v>42006</v>
      </c>
      <c r="H14723">
        <v>1488</v>
      </c>
      <c r="I14723">
        <v>0</v>
      </c>
      <c r="J14723">
        <v>0</v>
      </c>
      <c r="K14723">
        <v>0</v>
      </c>
      <c r="L14723">
        <v>25</v>
      </c>
      <c r="M14723" t="s">
        <v>131</v>
      </c>
    </row>
    <row r="14724" spans="1:13" hidden="1" x14ac:dyDescent="0.25">
      <c r="A14724" s="3">
        <v>39811</v>
      </c>
      <c r="B14724" s="16">
        <v>0</v>
      </c>
      <c r="C14724">
        <v>76827.399999999994</v>
      </c>
      <c r="D14724">
        <v>76893.649999999994</v>
      </c>
      <c r="E14724">
        <v>0</v>
      </c>
      <c r="F14724">
        <v>0</v>
      </c>
      <c r="G14724" s="3">
        <v>40634</v>
      </c>
      <c r="H14724">
        <v>556</v>
      </c>
      <c r="I14724">
        <v>0</v>
      </c>
      <c r="J14724">
        <v>0</v>
      </c>
      <c r="K14724">
        <v>0</v>
      </c>
      <c r="L14724">
        <v>12</v>
      </c>
      <c r="M14724" t="s">
        <v>117</v>
      </c>
    </row>
    <row r="14725" spans="1:13" hidden="1" x14ac:dyDescent="0.25">
      <c r="A14725" s="3">
        <v>39811</v>
      </c>
      <c r="B14725" s="16">
        <v>115</v>
      </c>
      <c r="C14725">
        <v>74574.13</v>
      </c>
      <c r="D14725">
        <v>74645.87</v>
      </c>
      <c r="E14725">
        <v>12.62</v>
      </c>
      <c r="F14725">
        <v>12.5</v>
      </c>
      <c r="G14725" s="3">
        <v>40725</v>
      </c>
      <c r="H14725">
        <v>618</v>
      </c>
      <c r="I14725">
        <v>12.62</v>
      </c>
      <c r="J14725">
        <v>12.5</v>
      </c>
      <c r="K14725">
        <v>3</v>
      </c>
      <c r="L14725">
        <v>13</v>
      </c>
      <c r="M14725" t="s">
        <v>123</v>
      </c>
    </row>
    <row r="14726" spans="1:13" hidden="1" x14ac:dyDescent="0.25">
      <c r="A14726" s="3">
        <v>39811</v>
      </c>
      <c r="B14726" s="16">
        <v>7295</v>
      </c>
      <c r="C14726">
        <v>81586.16</v>
      </c>
      <c r="D14726">
        <v>81595.509999999995</v>
      </c>
      <c r="E14726">
        <v>12.34</v>
      </c>
      <c r="F14726">
        <v>12.34</v>
      </c>
      <c r="G14726" s="3">
        <v>40452</v>
      </c>
      <c r="H14726">
        <v>434</v>
      </c>
      <c r="I14726">
        <v>12.34</v>
      </c>
      <c r="J14726">
        <v>12.32</v>
      </c>
      <c r="K14726">
        <v>5</v>
      </c>
      <c r="L14726">
        <v>10</v>
      </c>
      <c r="M14726" t="s">
        <v>120</v>
      </c>
    </row>
    <row r="14727" spans="1:13" hidden="1" x14ac:dyDescent="0.25">
      <c r="A14727" s="3">
        <v>39811</v>
      </c>
      <c r="B14727" s="16">
        <v>85</v>
      </c>
      <c r="C14727">
        <v>61872.44</v>
      </c>
      <c r="D14727">
        <v>61991.46</v>
      </c>
      <c r="E14727">
        <v>12.75</v>
      </c>
      <c r="F14727">
        <v>12.71</v>
      </c>
      <c r="G14727" s="3">
        <v>41276</v>
      </c>
      <c r="H14727">
        <v>991</v>
      </c>
      <c r="I14727">
        <v>12.75</v>
      </c>
      <c r="J14727">
        <v>12.71</v>
      </c>
      <c r="K14727">
        <v>2</v>
      </c>
      <c r="L14727">
        <v>19</v>
      </c>
      <c r="M14727" t="s">
        <v>121</v>
      </c>
    </row>
    <row r="14728" spans="1:13" hidden="1" x14ac:dyDescent="0.25">
      <c r="A14728" s="3">
        <v>39811</v>
      </c>
      <c r="B14728" s="16">
        <v>345</v>
      </c>
      <c r="C14728">
        <v>54665.15</v>
      </c>
      <c r="D14728">
        <v>54845.75</v>
      </c>
      <c r="E14728">
        <v>12.9</v>
      </c>
      <c r="F14728">
        <v>12.75</v>
      </c>
      <c r="G14728" s="3">
        <v>41641</v>
      </c>
      <c r="H14728">
        <v>1239</v>
      </c>
      <c r="I14728">
        <v>12.9</v>
      </c>
      <c r="J14728">
        <v>12.75</v>
      </c>
      <c r="K14728">
        <v>9</v>
      </c>
      <c r="L14728">
        <v>23</v>
      </c>
      <c r="M14728" t="s">
        <v>130</v>
      </c>
    </row>
    <row r="14729" spans="1:13" hidden="1" x14ac:dyDescent="0.25">
      <c r="A14729" s="3">
        <v>39811</v>
      </c>
      <c r="B14729" s="16">
        <v>900</v>
      </c>
      <c r="C14729">
        <v>86583.88</v>
      </c>
      <c r="D14729">
        <v>86560.87</v>
      </c>
      <c r="E14729">
        <v>12.3</v>
      </c>
      <c r="F14729">
        <v>12.28</v>
      </c>
      <c r="G14729" s="3">
        <v>40269</v>
      </c>
      <c r="H14729">
        <v>308</v>
      </c>
      <c r="I14729">
        <v>12.3</v>
      </c>
      <c r="J14729">
        <v>12.28</v>
      </c>
      <c r="K14729">
        <v>7</v>
      </c>
      <c r="L14729">
        <v>8</v>
      </c>
      <c r="M14729" t="s">
        <v>126</v>
      </c>
    </row>
    <row r="14730" spans="1:13" hidden="1" x14ac:dyDescent="0.25">
      <c r="A14730" s="3">
        <v>39811</v>
      </c>
      <c r="B14730" s="16">
        <v>1870</v>
      </c>
      <c r="C14730">
        <v>37831.67</v>
      </c>
      <c r="D14730">
        <v>38072.6</v>
      </c>
      <c r="E14730">
        <v>12.85</v>
      </c>
      <c r="F14730">
        <v>12.83</v>
      </c>
      <c r="G14730" s="3">
        <v>42737</v>
      </c>
      <c r="H14730">
        <v>1983</v>
      </c>
      <c r="I14730">
        <v>12.86</v>
      </c>
      <c r="J14730">
        <v>12.82</v>
      </c>
      <c r="K14730">
        <v>6</v>
      </c>
      <c r="L14730">
        <v>29</v>
      </c>
      <c r="M14730" t="s">
        <v>119</v>
      </c>
    </row>
    <row r="14731" spans="1:13" hidden="1" x14ac:dyDescent="0.25">
      <c r="A14731" s="3">
        <v>39811</v>
      </c>
      <c r="B14731" s="16">
        <v>5435</v>
      </c>
      <c r="C14731">
        <v>97948.44</v>
      </c>
      <c r="D14731">
        <v>97951.89</v>
      </c>
      <c r="E14731">
        <v>13.21</v>
      </c>
      <c r="F14731">
        <v>13.24</v>
      </c>
      <c r="G14731" s="3">
        <v>39874</v>
      </c>
      <c r="H14731">
        <v>41</v>
      </c>
      <c r="I14731">
        <v>13.24</v>
      </c>
      <c r="J14731">
        <v>13.2</v>
      </c>
      <c r="K14731">
        <v>12</v>
      </c>
      <c r="L14731">
        <v>3</v>
      </c>
      <c r="M14731" t="s">
        <v>167</v>
      </c>
    </row>
    <row r="14732" spans="1:13" hidden="1" x14ac:dyDescent="0.25">
      <c r="A14732" s="3">
        <v>39811</v>
      </c>
      <c r="B14732" s="16">
        <v>23980</v>
      </c>
      <c r="C14732">
        <v>91579.71</v>
      </c>
      <c r="D14732">
        <v>91563.8</v>
      </c>
      <c r="E14732">
        <v>12.45</v>
      </c>
      <c r="F14732">
        <v>12.4</v>
      </c>
      <c r="G14732" s="3">
        <v>40087</v>
      </c>
      <c r="H14732">
        <v>188</v>
      </c>
      <c r="I14732">
        <v>12.45</v>
      </c>
      <c r="J14732">
        <v>12.4</v>
      </c>
      <c r="K14732">
        <v>38</v>
      </c>
      <c r="L14732">
        <v>6</v>
      </c>
      <c r="M14732" t="s">
        <v>127</v>
      </c>
    </row>
    <row r="14733" spans="1:13" hidden="1" x14ac:dyDescent="0.25">
      <c r="A14733" s="3">
        <v>39811</v>
      </c>
      <c r="B14733" s="16">
        <v>12285</v>
      </c>
      <c r="C14733">
        <v>79170.19</v>
      </c>
      <c r="D14733">
        <v>79209.37</v>
      </c>
      <c r="E14733">
        <v>12.5</v>
      </c>
      <c r="F14733">
        <v>12.35</v>
      </c>
      <c r="G14733" s="3">
        <v>40546</v>
      </c>
      <c r="H14733">
        <v>495</v>
      </c>
      <c r="I14733">
        <v>12.5</v>
      </c>
      <c r="J14733">
        <v>12.34</v>
      </c>
      <c r="K14733">
        <v>90</v>
      </c>
      <c r="L14733">
        <v>11</v>
      </c>
      <c r="M14733" t="s">
        <v>128</v>
      </c>
    </row>
    <row r="14734" spans="1:13" hidden="1" x14ac:dyDescent="0.25">
      <c r="A14734" s="3">
        <v>39811</v>
      </c>
      <c r="B14734" s="16">
        <v>7530</v>
      </c>
      <c r="C14734">
        <v>84158.77</v>
      </c>
      <c r="D14734">
        <v>84140.160000000003</v>
      </c>
      <c r="E14734">
        <v>12.35</v>
      </c>
      <c r="F14734">
        <v>12.24</v>
      </c>
      <c r="G14734" s="3">
        <v>40360</v>
      </c>
      <c r="H14734">
        <v>370</v>
      </c>
      <c r="I14734">
        <v>12.35</v>
      </c>
      <c r="J14734">
        <v>12.2</v>
      </c>
      <c r="K14734">
        <v>39</v>
      </c>
      <c r="L14734">
        <v>9</v>
      </c>
      <c r="M14734" t="s">
        <v>125</v>
      </c>
    </row>
    <row r="14735" spans="1:13" hidden="1" x14ac:dyDescent="0.25">
      <c r="A14735" s="3">
        <v>39811</v>
      </c>
      <c r="B14735" s="16">
        <v>3885</v>
      </c>
      <c r="C14735">
        <v>98812.479999999996</v>
      </c>
      <c r="D14735">
        <v>98812</v>
      </c>
      <c r="E14735">
        <v>13.39</v>
      </c>
      <c r="F14735">
        <v>13.36</v>
      </c>
      <c r="G14735" s="3">
        <v>39846</v>
      </c>
      <c r="H14735">
        <v>23</v>
      </c>
      <c r="I14735">
        <v>13.39</v>
      </c>
      <c r="J14735">
        <v>13.36</v>
      </c>
      <c r="K14735">
        <v>15</v>
      </c>
      <c r="L14735">
        <v>2</v>
      </c>
      <c r="M14735" t="s">
        <v>166</v>
      </c>
    </row>
    <row r="14736" spans="1:13" hidden="1" x14ac:dyDescent="0.25">
      <c r="A14736" s="3">
        <v>39811</v>
      </c>
      <c r="B14736" s="16">
        <v>5455</v>
      </c>
      <c r="C14736">
        <v>96924.45</v>
      </c>
      <c r="D14736">
        <v>96925.23</v>
      </c>
      <c r="E14736">
        <v>13.15</v>
      </c>
      <c r="F14736">
        <v>13.08</v>
      </c>
      <c r="G14736" s="3">
        <v>39904</v>
      </c>
      <c r="H14736">
        <v>63</v>
      </c>
      <c r="I14736">
        <v>13.15</v>
      </c>
      <c r="J14736">
        <v>13.08</v>
      </c>
      <c r="K14736">
        <v>13</v>
      </c>
      <c r="L14736">
        <v>4</v>
      </c>
      <c r="M14736" t="s">
        <v>129</v>
      </c>
    </row>
    <row r="14737" spans="1:13" hidden="1" x14ac:dyDescent="0.25">
      <c r="A14737" s="3">
        <v>39811</v>
      </c>
      <c r="B14737" s="16">
        <v>13130</v>
      </c>
      <c r="C14737">
        <v>94240.4</v>
      </c>
      <c r="D14737">
        <v>94233.62</v>
      </c>
      <c r="E14737">
        <v>12.7</v>
      </c>
      <c r="F14737">
        <v>12.72</v>
      </c>
      <c r="G14737" s="3">
        <v>39995</v>
      </c>
      <c r="H14737">
        <v>124</v>
      </c>
      <c r="I14737">
        <v>12.76</v>
      </c>
      <c r="J14737">
        <v>12.7</v>
      </c>
      <c r="K14737">
        <v>34</v>
      </c>
      <c r="L14737">
        <v>5</v>
      </c>
      <c r="M14737" t="s">
        <v>133</v>
      </c>
    </row>
    <row r="14738" spans="1:13" hidden="1" x14ac:dyDescent="0.25">
      <c r="A14738" s="3">
        <v>39811</v>
      </c>
      <c r="B14738" s="16">
        <v>41000</v>
      </c>
      <c r="C14738">
        <v>70026.97</v>
      </c>
      <c r="D14738">
        <v>70146.77</v>
      </c>
      <c r="E14738">
        <v>12.7</v>
      </c>
      <c r="F14738">
        <v>12.51</v>
      </c>
      <c r="G14738" s="3">
        <v>40910</v>
      </c>
      <c r="H14738">
        <v>745</v>
      </c>
      <c r="I14738">
        <v>12.75</v>
      </c>
      <c r="J14738">
        <v>12.51</v>
      </c>
      <c r="K14738">
        <v>332</v>
      </c>
      <c r="L14738">
        <v>15</v>
      </c>
      <c r="M14738" t="s">
        <v>135</v>
      </c>
    </row>
    <row r="14739" spans="1:13" hidden="1" x14ac:dyDescent="0.25">
      <c r="A14739" s="3">
        <v>39811</v>
      </c>
      <c r="B14739" s="16">
        <v>100630</v>
      </c>
      <c r="C14739">
        <v>89028.04</v>
      </c>
      <c r="D14739">
        <v>88990.11</v>
      </c>
      <c r="E14739">
        <v>12.28</v>
      </c>
      <c r="F14739">
        <v>12.3</v>
      </c>
      <c r="G14739" s="3">
        <v>40182</v>
      </c>
      <c r="H14739">
        <v>248</v>
      </c>
      <c r="I14739">
        <v>12.38</v>
      </c>
      <c r="J14739">
        <v>12.28</v>
      </c>
      <c r="K14739">
        <v>529</v>
      </c>
      <c r="L14739">
        <v>7</v>
      </c>
      <c r="M14739" t="s">
        <v>140</v>
      </c>
    </row>
    <row r="14740" spans="1:13" hidden="1" x14ac:dyDescent="0.25">
      <c r="A14740" s="3">
        <v>39811</v>
      </c>
      <c r="B14740" s="16">
        <v>66555</v>
      </c>
      <c r="C14740">
        <v>99849.67</v>
      </c>
      <c r="D14740">
        <v>99849.63</v>
      </c>
      <c r="E14740">
        <v>13.48</v>
      </c>
      <c r="F14740">
        <v>13.48</v>
      </c>
      <c r="G14740" s="3">
        <v>39815</v>
      </c>
      <c r="H14740">
        <v>2</v>
      </c>
      <c r="I14740">
        <v>13.57</v>
      </c>
      <c r="J14740">
        <v>13.41</v>
      </c>
      <c r="K14740">
        <v>54</v>
      </c>
      <c r="L14740">
        <v>1</v>
      </c>
      <c r="M14740" t="s">
        <v>141</v>
      </c>
    </row>
    <row r="14741" spans="1:13" hidden="1" x14ac:dyDescent="0.25">
      <c r="A14741" s="3">
        <v>39812</v>
      </c>
      <c r="B14741" s="16">
        <v>0</v>
      </c>
      <c r="C14741">
        <v>29982.69</v>
      </c>
      <c r="D14741">
        <v>30309.49</v>
      </c>
      <c r="E14741">
        <v>0</v>
      </c>
      <c r="F14741">
        <v>0</v>
      </c>
      <c r="G14741" s="3">
        <v>43467</v>
      </c>
      <c r="H14741">
        <v>2473</v>
      </c>
      <c r="I14741">
        <v>0</v>
      </c>
      <c r="J14741">
        <v>0</v>
      </c>
      <c r="K14741">
        <v>0</v>
      </c>
      <c r="L14741">
        <v>30</v>
      </c>
      <c r="M14741" t="s">
        <v>168</v>
      </c>
    </row>
    <row r="14742" spans="1:13" hidden="1" x14ac:dyDescent="0.25">
      <c r="A14742" s="3">
        <v>39812</v>
      </c>
      <c r="B14742" s="16">
        <v>0</v>
      </c>
      <c r="C14742">
        <v>47085.36</v>
      </c>
      <c r="D14742">
        <v>47531.69</v>
      </c>
      <c r="E14742">
        <v>0</v>
      </c>
      <c r="F14742">
        <v>0</v>
      </c>
      <c r="G14742" s="3">
        <v>42095</v>
      </c>
      <c r="H14742">
        <v>1548</v>
      </c>
      <c r="I14742">
        <v>0</v>
      </c>
      <c r="J14742">
        <v>0</v>
      </c>
      <c r="K14742">
        <v>0</v>
      </c>
      <c r="L14742">
        <v>26</v>
      </c>
      <c r="M14742" t="s">
        <v>169</v>
      </c>
    </row>
    <row r="14743" spans="1:13" hidden="1" x14ac:dyDescent="0.25">
      <c r="A14743" s="3">
        <v>39812</v>
      </c>
      <c r="B14743" s="16">
        <v>0</v>
      </c>
      <c r="C14743">
        <v>53264.93</v>
      </c>
      <c r="D14743">
        <v>53773.03</v>
      </c>
      <c r="E14743">
        <v>0</v>
      </c>
      <c r="F14743">
        <v>0</v>
      </c>
      <c r="G14743" s="3">
        <v>41730</v>
      </c>
      <c r="H14743">
        <v>1299</v>
      </c>
      <c r="I14743">
        <v>0</v>
      </c>
      <c r="J14743">
        <v>0</v>
      </c>
      <c r="K14743">
        <v>0</v>
      </c>
      <c r="L14743">
        <v>24</v>
      </c>
      <c r="M14743" t="s">
        <v>170</v>
      </c>
    </row>
    <row r="14744" spans="1:13" hidden="1" x14ac:dyDescent="0.25">
      <c r="A14744" s="3">
        <v>39812</v>
      </c>
      <c r="B14744" s="16">
        <v>0</v>
      </c>
      <c r="C14744">
        <v>33803.03</v>
      </c>
      <c r="D14744">
        <v>34134.51</v>
      </c>
      <c r="E14744">
        <v>0</v>
      </c>
      <c r="F14744">
        <v>0</v>
      </c>
      <c r="G14744" s="3">
        <v>43102</v>
      </c>
      <c r="H14744">
        <v>2228</v>
      </c>
      <c r="I14744">
        <v>0</v>
      </c>
      <c r="J14744">
        <v>0</v>
      </c>
      <c r="K14744">
        <v>0</v>
      </c>
      <c r="L14744">
        <v>29</v>
      </c>
      <c r="M14744" t="s">
        <v>150</v>
      </c>
    </row>
    <row r="14745" spans="1:13" hidden="1" x14ac:dyDescent="0.25">
      <c r="A14745" s="3">
        <v>39812</v>
      </c>
      <c r="B14745" s="16">
        <v>0</v>
      </c>
      <c r="C14745">
        <v>56600.97</v>
      </c>
      <c r="D14745">
        <v>57094.22</v>
      </c>
      <c r="E14745">
        <v>0</v>
      </c>
      <c r="F14745">
        <v>0</v>
      </c>
      <c r="G14745" s="3">
        <v>41548</v>
      </c>
      <c r="H14745">
        <v>1177</v>
      </c>
      <c r="I14745">
        <v>0</v>
      </c>
      <c r="J14745">
        <v>0</v>
      </c>
      <c r="K14745">
        <v>0</v>
      </c>
      <c r="L14745">
        <v>22</v>
      </c>
      <c r="M14745" t="s">
        <v>156</v>
      </c>
    </row>
    <row r="14746" spans="1:13" hidden="1" x14ac:dyDescent="0.25">
      <c r="A14746" s="3">
        <v>39812</v>
      </c>
      <c r="B14746" s="16">
        <v>0</v>
      </c>
      <c r="C14746">
        <v>20872.490000000002</v>
      </c>
      <c r="D14746">
        <v>21169.040000000001</v>
      </c>
      <c r="E14746">
        <v>0</v>
      </c>
      <c r="F14746">
        <v>0</v>
      </c>
      <c r="G14746" s="3">
        <v>44564</v>
      </c>
      <c r="H14746">
        <v>3215</v>
      </c>
      <c r="I14746">
        <v>0</v>
      </c>
      <c r="J14746">
        <v>0</v>
      </c>
      <c r="K14746">
        <v>0</v>
      </c>
      <c r="L14746">
        <v>31</v>
      </c>
      <c r="M14746" t="s">
        <v>145</v>
      </c>
    </row>
    <row r="14747" spans="1:13" hidden="1" x14ac:dyDescent="0.25">
      <c r="A14747" s="3">
        <v>39812</v>
      </c>
      <c r="B14747" s="16">
        <v>0</v>
      </c>
      <c r="C14747">
        <v>42939.42</v>
      </c>
      <c r="D14747">
        <v>43339.26</v>
      </c>
      <c r="E14747">
        <v>0</v>
      </c>
      <c r="F14747">
        <v>0</v>
      </c>
      <c r="G14747" s="3">
        <v>42373</v>
      </c>
      <c r="H14747">
        <v>1733</v>
      </c>
      <c r="I14747">
        <v>0</v>
      </c>
      <c r="J14747">
        <v>0</v>
      </c>
      <c r="K14747">
        <v>0</v>
      </c>
      <c r="L14747">
        <v>27</v>
      </c>
      <c r="M14747" t="s">
        <v>122</v>
      </c>
    </row>
    <row r="14748" spans="1:13" hidden="1" x14ac:dyDescent="0.25">
      <c r="A14748" s="3">
        <v>39812</v>
      </c>
      <c r="B14748" s="16">
        <v>0</v>
      </c>
      <c r="C14748">
        <v>60247.29</v>
      </c>
      <c r="D14748">
        <v>60674.21</v>
      </c>
      <c r="E14748">
        <v>0</v>
      </c>
      <c r="F14748">
        <v>0</v>
      </c>
      <c r="G14748" s="3">
        <v>41365</v>
      </c>
      <c r="H14748">
        <v>1049</v>
      </c>
      <c r="I14748">
        <v>0</v>
      </c>
      <c r="J14748">
        <v>0</v>
      </c>
      <c r="K14748">
        <v>0</v>
      </c>
      <c r="L14748">
        <v>20</v>
      </c>
      <c r="M14748" t="s">
        <v>161</v>
      </c>
    </row>
    <row r="14749" spans="1:13" hidden="1" x14ac:dyDescent="0.25">
      <c r="A14749" s="3">
        <v>39812</v>
      </c>
      <c r="B14749" s="16">
        <v>0</v>
      </c>
      <c r="C14749">
        <v>58437.91</v>
      </c>
      <c r="D14749">
        <v>58897.75</v>
      </c>
      <c r="E14749">
        <v>0</v>
      </c>
      <c r="F14749">
        <v>0</v>
      </c>
      <c r="G14749" s="3">
        <v>41456</v>
      </c>
      <c r="H14749">
        <v>1112</v>
      </c>
      <c r="I14749">
        <v>0</v>
      </c>
      <c r="J14749">
        <v>0</v>
      </c>
      <c r="K14749">
        <v>0</v>
      </c>
      <c r="L14749">
        <v>21</v>
      </c>
      <c r="M14749" t="s">
        <v>162</v>
      </c>
    </row>
    <row r="14750" spans="1:13" hidden="1" x14ac:dyDescent="0.25">
      <c r="A14750" s="3">
        <v>39812</v>
      </c>
      <c r="B14750" s="16">
        <v>840</v>
      </c>
      <c r="C14750">
        <v>65993.88</v>
      </c>
      <c r="D14750">
        <v>66402.009999999995</v>
      </c>
      <c r="E14750">
        <v>12.45</v>
      </c>
      <c r="F14750">
        <v>12.45</v>
      </c>
      <c r="G14750" s="3">
        <v>41092</v>
      </c>
      <c r="H14750">
        <v>868</v>
      </c>
      <c r="I14750">
        <v>12.46</v>
      </c>
      <c r="J14750">
        <v>12.44</v>
      </c>
      <c r="K14750">
        <v>4</v>
      </c>
      <c r="L14750">
        <v>17</v>
      </c>
      <c r="M14750" t="s">
        <v>149</v>
      </c>
    </row>
    <row r="14751" spans="1:13" hidden="1" x14ac:dyDescent="0.25">
      <c r="A14751" s="3">
        <v>39812</v>
      </c>
      <c r="B14751" s="16">
        <v>1000</v>
      </c>
      <c r="C14751">
        <v>68094.52</v>
      </c>
      <c r="D14751">
        <v>68545.070000000007</v>
      </c>
      <c r="E14751">
        <v>12.34</v>
      </c>
      <c r="F14751">
        <v>12.35</v>
      </c>
      <c r="G14751" s="3">
        <v>41001</v>
      </c>
      <c r="H14751">
        <v>806</v>
      </c>
      <c r="I14751">
        <v>12.35</v>
      </c>
      <c r="J14751">
        <v>12.34</v>
      </c>
      <c r="K14751">
        <v>2</v>
      </c>
      <c r="L14751">
        <v>16</v>
      </c>
      <c r="M14751" t="s">
        <v>152</v>
      </c>
    </row>
    <row r="14752" spans="1:13" hidden="1" x14ac:dyDescent="0.25">
      <c r="A14752" s="3">
        <v>39812</v>
      </c>
      <c r="B14752" s="16">
        <v>1100</v>
      </c>
      <c r="C14752">
        <v>63930.91</v>
      </c>
      <c r="D14752">
        <v>64312.46</v>
      </c>
      <c r="E14752">
        <v>12.44</v>
      </c>
      <c r="F14752">
        <v>12.52</v>
      </c>
      <c r="G14752" s="3">
        <v>41183</v>
      </c>
      <c r="H14752">
        <v>931</v>
      </c>
      <c r="I14752">
        <v>12.52</v>
      </c>
      <c r="J14752">
        <v>12.44</v>
      </c>
      <c r="K14752">
        <v>2</v>
      </c>
      <c r="L14752">
        <v>18</v>
      </c>
      <c r="M14752" t="s">
        <v>151</v>
      </c>
    </row>
    <row r="14753" spans="1:13" hidden="1" x14ac:dyDescent="0.25">
      <c r="A14753" s="3">
        <v>39812</v>
      </c>
      <c r="B14753" s="16">
        <v>0</v>
      </c>
      <c r="C14753">
        <v>72377.440000000002</v>
      </c>
      <c r="D14753">
        <v>72693.62</v>
      </c>
      <c r="E14753">
        <v>0</v>
      </c>
      <c r="F14753">
        <v>0</v>
      </c>
      <c r="G14753" s="3">
        <v>40819</v>
      </c>
      <c r="H14753">
        <v>682</v>
      </c>
      <c r="I14753">
        <v>0</v>
      </c>
      <c r="J14753">
        <v>0</v>
      </c>
      <c r="K14753">
        <v>0</v>
      </c>
      <c r="L14753">
        <v>14</v>
      </c>
      <c r="M14753" t="s">
        <v>118</v>
      </c>
    </row>
    <row r="14754" spans="1:13" hidden="1" x14ac:dyDescent="0.25">
      <c r="A14754" s="3">
        <v>39812</v>
      </c>
      <c r="B14754" s="16">
        <v>0</v>
      </c>
      <c r="C14754">
        <v>48505.120000000003</v>
      </c>
      <c r="D14754">
        <v>48970.400000000001</v>
      </c>
      <c r="E14754">
        <v>0</v>
      </c>
      <c r="F14754">
        <v>0</v>
      </c>
      <c r="G14754" s="3">
        <v>42006</v>
      </c>
      <c r="H14754">
        <v>1487</v>
      </c>
      <c r="I14754">
        <v>0</v>
      </c>
      <c r="J14754">
        <v>0</v>
      </c>
      <c r="K14754">
        <v>0</v>
      </c>
      <c r="L14754">
        <v>25</v>
      </c>
      <c r="M14754" t="s">
        <v>131</v>
      </c>
    </row>
    <row r="14755" spans="1:13" hidden="1" x14ac:dyDescent="0.25">
      <c r="A14755" s="3">
        <v>39812</v>
      </c>
      <c r="B14755" s="16">
        <v>0</v>
      </c>
      <c r="C14755">
        <v>76932.539999999994</v>
      </c>
      <c r="D14755">
        <v>77206.259999999995</v>
      </c>
      <c r="E14755">
        <v>0</v>
      </c>
      <c r="F14755">
        <v>0</v>
      </c>
      <c r="G14755" s="3">
        <v>40634</v>
      </c>
      <c r="H14755">
        <v>555</v>
      </c>
      <c r="I14755">
        <v>0</v>
      </c>
      <c r="J14755">
        <v>0</v>
      </c>
      <c r="K14755">
        <v>0</v>
      </c>
      <c r="L14755">
        <v>12</v>
      </c>
      <c r="M14755" t="s">
        <v>117</v>
      </c>
    </row>
    <row r="14756" spans="1:13" hidden="1" x14ac:dyDescent="0.25">
      <c r="A14756" s="3">
        <v>39812</v>
      </c>
      <c r="B14756" s="16">
        <v>880</v>
      </c>
      <c r="C14756">
        <v>74683.62</v>
      </c>
      <c r="D14756">
        <v>74971.78</v>
      </c>
      <c r="E14756">
        <v>12.26</v>
      </c>
      <c r="F14756">
        <v>12.28</v>
      </c>
      <c r="G14756" s="3">
        <v>40725</v>
      </c>
      <c r="H14756">
        <v>617</v>
      </c>
      <c r="I14756">
        <v>12.3</v>
      </c>
      <c r="J14756">
        <v>12.26</v>
      </c>
      <c r="K14756">
        <v>9</v>
      </c>
      <c r="L14756">
        <v>13</v>
      </c>
      <c r="M14756" t="s">
        <v>123</v>
      </c>
    </row>
    <row r="14757" spans="1:13" hidden="1" x14ac:dyDescent="0.25">
      <c r="A14757" s="3">
        <v>39812</v>
      </c>
      <c r="B14757" s="16">
        <v>510</v>
      </c>
      <c r="C14757">
        <v>62022.81</v>
      </c>
      <c r="D14757">
        <v>62413.79</v>
      </c>
      <c r="E14757">
        <v>12.55</v>
      </c>
      <c r="F14757">
        <v>12.54</v>
      </c>
      <c r="G14757" s="3">
        <v>41276</v>
      </c>
      <c r="H14757">
        <v>990</v>
      </c>
      <c r="I14757">
        <v>12.55</v>
      </c>
      <c r="J14757">
        <v>12.45</v>
      </c>
      <c r="K14757">
        <v>10</v>
      </c>
      <c r="L14757">
        <v>19</v>
      </c>
      <c r="M14757" t="s">
        <v>121</v>
      </c>
    </row>
    <row r="14758" spans="1:13" hidden="1" x14ac:dyDescent="0.25">
      <c r="A14758" s="3">
        <v>39812</v>
      </c>
      <c r="B14758" s="16">
        <v>8560</v>
      </c>
      <c r="C14758">
        <v>81636.77</v>
      </c>
      <c r="D14758">
        <v>81842.95</v>
      </c>
      <c r="E14758">
        <v>12.32</v>
      </c>
      <c r="F14758">
        <v>12.18</v>
      </c>
      <c r="G14758" s="3">
        <v>40452</v>
      </c>
      <c r="H14758">
        <v>433</v>
      </c>
      <c r="I14758">
        <v>12.32</v>
      </c>
      <c r="J14758">
        <v>12.18</v>
      </c>
      <c r="K14758">
        <v>4</v>
      </c>
      <c r="L14758">
        <v>10</v>
      </c>
      <c r="M14758" t="s">
        <v>120</v>
      </c>
    </row>
    <row r="14759" spans="1:13" hidden="1" x14ac:dyDescent="0.25">
      <c r="A14759" s="3">
        <v>39812</v>
      </c>
      <c r="B14759" s="16">
        <v>20</v>
      </c>
      <c r="C14759">
        <v>54873.49</v>
      </c>
      <c r="D14759">
        <v>55397.15</v>
      </c>
      <c r="E14759">
        <v>12.55</v>
      </c>
      <c r="F14759">
        <v>12.53</v>
      </c>
      <c r="G14759" s="3">
        <v>41641</v>
      </c>
      <c r="H14759">
        <v>1238</v>
      </c>
      <c r="I14759">
        <v>12.55</v>
      </c>
      <c r="J14759">
        <v>12.53</v>
      </c>
      <c r="K14759">
        <v>3</v>
      </c>
      <c r="L14759">
        <v>23</v>
      </c>
      <c r="M14759" t="s">
        <v>130</v>
      </c>
    </row>
    <row r="14760" spans="1:13" hidden="1" x14ac:dyDescent="0.25">
      <c r="A14760" s="3">
        <v>39812</v>
      </c>
      <c r="B14760" s="16">
        <v>0</v>
      </c>
      <c r="C14760">
        <v>86604.64</v>
      </c>
      <c r="D14760">
        <v>86754.19</v>
      </c>
      <c r="E14760">
        <v>0</v>
      </c>
      <c r="F14760">
        <v>0</v>
      </c>
      <c r="G14760" s="3">
        <v>40269</v>
      </c>
      <c r="H14760">
        <v>307</v>
      </c>
      <c r="I14760">
        <v>0</v>
      </c>
      <c r="J14760">
        <v>0</v>
      </c>
      <c r="K14760">
        <v>0</v>
      </c>
      <c r="L14760">
        <v>8</v>
      </c>
      <c r="M14760" t="s">
        <v>126</v>
      </c>
    </row>
    <row r="14761" spans="1:13" hidden="1" x14ac:dyDescent="0.25">
      <c r="A14761" s="3">
        <v>39812</v>
      </c>
      <c r="B14761" s="16">
        <v>1785</v>
      </c>
      <c r="C14761">
        <v>38091.85</v>
      </c>
      <c r="D14761">
        <v>38424.89</v>
      </c>
      <c r="E14761">
        <v>12.76</v>
      </c>
      <c r="F14761">
        <v>12.7</v>
      </c>
      <c r="G14761" s="3">
        <v>42737</v>
      </c>
      <c r="H14761">
        <v>1982</v>
      </c>
      <c r="I14761">
        <v>12.76</v>
      </c>
      <c r="J14761">
        <v>12.57</v>
      </c>
      <c r="K14761">
        <v>13</v>
      </c>
      <c r="L14761">
        <v>28</v>
      </c>
      <c r="M14761" t="s">
        <v>119</v>
      </c>
    </row>
    <row r="14762" spans="1:13" hidden="1" x14ac:dyDescent="0.25">
      <c r="A14762" s="3">
        <v>39812</v>
      </c>
      <c r="B14762" s="16">
        <v>10050</v>
      </c>
      <c r="C14762">
        <v>98001.42</v>
      </c>
      <c r="D14762">
        <v>97999.46</v>
      </c>
      <c r="E14762">
        <v>13.23</v>
      </c>
      <c r="F14762">
        <v>13.23</v>
      </c>
      <c r="G14762" s="3">
        <v>39874</v>
      </c>
      <c r="H14762">
        <v>40</v>
      </c>
      <c r="I14762">
        <v>13.23</v>
      </c>
      <c r="J14762">
        <v>13.22</v>
      </c>
      <c r="K14762">
        <v>12</v>
      </c>
      <c r="L14762">
        <v>3</v>
      </c>
      <c r="M14762" t="s">
        <v>167</v>
      </c>
    </row>
    <row r="14763" spans="1:13" hidden="1" x14ac:dyDescent="0.25">
      <c r="A14763" s="3">
        <v>39812</v>
      </c>
      <c r="B14763" s="16">
        <v>9715</v>
      </c>
      <c r="C14763">
        <v>91610.1</v>
      </c>
      <c r="D14763">
        <v>91652.15</v>
      </c>
      <c r="E14763">
        <v>12.3</v>
      </c>
      <c r="F14763">
        <v>12.34</v>
      </c>
      <c r="G14763" s="3">
        <v>40087</v>
      </c>
      <c r="H14763">
        <v>187</v>
      </c>
      <c r="I14763">
        <v>12.35</v>
      </c>
      <c r="J14763">
        <v>12.3</v>
      </c>
      <c r="K14763">
        <v>25</v>
      </c>
      <c r="L14763">
        <v>6</v>
      </c>
      <c r="M14763" t="s">
        <v>127</v>
      </c>
    </row>
    <row r="14764" spans="1:13" hidden="1" x14ac:dyDescent="0.25">
      <c r="A14764" s="3">
        <v>39812</v>
      </c>
      <c r="B14764" s="16">
        <v>16860</v>
      </c>
      <c r="C14764">
        <v>79249.429999999993</v>
      </c>
      <c r="D14764">
        <v>79480.210000000006</v>
      </c>
      <c r="E14764">
        <v>12.36</v>
      </c>
      <c r="F14764">
        <v>12.19</v>
      </c>
      <c r="G14764" s="3">
        <v>40546</v>
      </c>
      <c r="H14764">
        <v>494</v>
      </c>
      <c r="I14764">
        <v>12.36</v>
      </c>
      <c r="J14764">
        <v>12.15</v>
      </c>
      <c r="K14764">
        <v>100</v>
      </c>
      <c r="L14764">
        <v>11</v>
      </c>
      <c r="M14764" t="s">
        <v>128</v>
      </c>
    </row>
    <row r="14765" spans="1:13" hidden="1" x14ac:dyDescent="0.25">
      <c r="A14765" s="3">
        <v>39812</v>
      </c>
      <c r="B14765" s="16">
        <v>7615</v>
      </c>
      <c r="C14765">
        <v>84182.71</v>
      </c>
      <c r="D14765">
        <v>84346.45</v>
      </c>
      <c r="E14765">
        <v>12.27</v>
      </c>
      <c r="F14765">
        <v>12.11</v>
      </c>
      <c r="G14765" s="3">
        <v>40360</v>
      </c>
      <c r="H14765">
        <v>369</v>
      </c>
      <c r="I14765">
        <v>12.27</v>
      </c>
      <c r="J14765">
        <v>12.01</v>
      </c>
      <c r="K14765">
        <v>67</v>
      </c>
      <c r="L14765">
        <v>9</v>
      </c>
      <c r="M14765" t="s">
        <v>125</v>
      </c>
    </row>
    <row r="14766" spans="1:13" hidden="1" x14ac:dyDescent="0.25">
      <c r="A14766" s="3">
        <v>39812</v>
      </c>
      <c r="B14766" s="16">
        <v>23230</v>
      </c>
      <c r="C14766">
        <v>98861.97</v>
      </c>
      <c r="D14766">
        <v>98858.43</v>
      </c>
      <c r="E14766">
        <v>13.41</v>
      </c>
      <c r="F14766">
        <v>13.4</v>
      </c>
      <c r="G14766" s="3">
        <v>39846</v>
      </c>
      <c r="H14766">
        <v>22</v>
      </c>
      <c r="I14766">
        <v>13.41</v>
      </c>
      <c r="J14766">
        <v>13.39</v>
      </c>
      <c r="K14766">
        <v>7</v>
      </c>
      <c r="L14766">
        <v>2</v>
      </c>
      <c r="M14766" t="s">
        <v>166</v>
      </c>
    </row>
    <row r="14767" spans="1:13" hidden="1" x14ac:dyDescent="0.25">
      <c r="A14767" s="3">
        <v>39812</v>
      </c>
      <c r="B14767" s="16">
        <v>6035</v>
      </c>
      <c r="C14767">
        <v>96974.25</v>
      </c>
      <c r="D14767">
        <v>96986.47</v>
      </c>
      <c r="E14767">
        <v>13.06</v>
      </c>
      <c r="F14767">
        <v>13.02</v>
      </c>
      <c r="G14767" s="3">
        <v>39904</v>
      </c>
      <c r="H14767">
        <v>62</v>
      </c>
      <c r="I14767">
        <v>13.06</v>
      </c>
      <c r="J14767">
        <v>13.02</v>
      </c>
      <c r="K14767">
        <v>31</v>
      </c>
      <c r="L14767">
        <v>4</v>
      </c>
      <c r="M14767" t="s">
        <v>129</v>
      </c>
    </row>
    <row r="14768" spans="1:13" hidden="1" x14ac:dyDescent="0.25">
      <c r="A14768" s="3">
        <v>39812</v>
      </c>
      <c r="B14768" s="16">
        <v>12860</v>
      </c>
      <c r="C14768">
        <v>94281.27</v>
      </c>
      <c r="D14768">
        <v>94294.87</v>
      </c>
      <c r="E14768">
        <v>12.55</v>
      </c>
      <c r="F14768">
        <v>12.69</v>
      </c>
      <c r="G14768" s="3">
        <v>39995</v>
      </c>
      <c r="H14768">
        <v>123</v>
      </c>
      <c r="I14768">
        <v>12.7</v>
      </c>
      <c r="J14768">
        <v>12.55</v>
      </c>
      <c r="K14768">
        <v>61</v>
      </c>
      <c r="L14768">
        <v>5</v>
      </c>
      <c r="M14768" t="s">
        <v>133</v>
      </c>
    </row>
    <row r="14769" spans="1:13" hidden="1" x14ac:dyDescent="0.25">
      <c r="A14769" s="3">
        <v>39812</v>
      </c>
      <c r="B14769" s="16">
        <v>40220</v>
      </c>
      <c r="C14769">
        <v>70182.240000000005</v>
      </c>
      <c r="D14769">
        <v>70695.38</v>
      </c>
      <c r="E14769">
        <v>12.56</v>
      </c>
      <c r="F14769">
        <v>12.36</v>
      </c>
      <c r="G14769" s="3">
        <v>40910</v>
      </c>
      <c r="H14769">
        <v>744</v>
      </c>
      <c r="I14769">
        <v>12.56</v>
      </c>
      <c r="J14769">
        <v>12.22</v>
      </c>
      <c r="K14769">
        <v>493</v>
      </c>
      <c r="L14769">
        <v>15</v>
      </c>
      <c r="M14769" t="s">
        <v>135</v>
      </c>
    </row>
    <row r="14770" spans="1:13" hidden="1" x14ac:dyDescent="0.25">
      <c r="A14770" s="3">
        <v>39812</v>
      </c>
      <c r="B14770" s="16">
        <v>111305</v>
      </c>
      <c r="C14770">
        <v>89035.11</v>
      </c>
      <c r="D14770">
        <v>89158.05</v>
      </c>
      <c r="E14770">
        <v>12.25</v>
      </c>
      <c r="F14770">
        <v>12.19</v>
      </c>
      <c r="G14770" s="3">
        <v>40182</v>
      </c>
      <c r="H14770">
        <v>247</v>
      </c>
      <c r="I14770">
        <v>12.25</v>
      </c>
      <c r="J14770">
        <v>12.15</v>
      </c>
      <c r="K14770">
        <v>598</v>
      </c>
      <c r="L14770">
        <v>7</v>
      </c>
      <c r="M14770" t="s">
        <v>140</v>
      </c>
    </row>
    <row r="14771" spans="1:13" hidden="1" x14ac:dyDescent="0.25">
      <c r="A14771" s="3">
        <v>39812</v>
      </c>
      <c r="B14771" s="16">
        <v>138750</v>
      </c>
      <c r="C14771">
        <v>99900.12</v>
      </c>
      <c r="D14771">
        <v>99898.78</v>
      </c>
      <c r="E14771">
        <v>13.55</v>
      </c>
      <c r="F14771">
        <v>13.51</v>
      </c>
      <c r="G14771" s="3">
        <v>39815</v>
      </c>
      <c r="H14771">
        <v>1</v>
      </c>
      <c r="I14771">
        <v>13.55</v>
      </c>
      <c r="J14771">
        <v>13.47</v>
      </c>
      <c r="K14771">
        <v>49</v>
      </c>
      <c r="L14771">
        <v>1</v>
      </c>
      <c r="M14771" t="s">
        <v>141</v>
      </c>
    </row>
    <row r="14772" spans="1:13" hidden="1" x14ac:dyDescent="0.25">
      <c r="A14772" s="3">
        <v>39815</v>
      </c>
      <c r="B14772" s="16">
        <v>0</v>
      </c>
      <c r="C14772">
        <v>0</v>
      </c>
      <c r="D14772">
        <v>96173.19</v>
      </c>
      <c r="E14772">
        <v>0</v>
      </c>
      <c r="F14772">
        <v>0</v>
      </c>
      <c r="G14772" s="3">
        <v>39937</v>
      </c>
      <c r="H14772">
        <v>81</v>
      </c>
      <c r="I14772">
        <v>0</v>
      </c>
      <c r="J14772">
        <v>0</v>
      </c>
      <c r="K14772">
        <v>0</v>
      </c>
      <c r="L14772">
        <v>4</v>
      </c>
      <c r="M14772" t="s">
        <v>172</v>
      </c>
    </row>
    <row r="14773" spans="1:13" hidden="1" x14ac:dyDescent="0.25">
      <c r="A14773" s="3">
        <v>39815</v>
      </c>
      <c r="B14773" s="16">
        <v>0</v>
      </c>
      <c r="C14773">
        <v>30340.21</v>
      </c>
      <c r="D14773">
        <v>30969.79</v>
      </c>
      <c r="E14773">
        <v>0</v>
      </c>
      <c r="F14773">
        <v>0</v>
      </c>
      <c r="G14773" s="3">
        <v>43467</v>
      </c>
      <c r="H14773">
        <v>2472</v>
      </c>
      <c r="I14773">
        <v>0</v>
      </c>
      <c r="J14773">
        <v>0</v>
      </c>
      <c r="K14773">
        <v>0</v>
      </c>
      <c r="L14773">
        <v>30</v>
      </c>
      <c r="M14773" t="s">
        <v>168</v>
      </c>
    </row>
    <row r="14774" spans="1:13" hidden="1" x14ac:dyDescent="0.25">
      <c r="A14774" s="3">
        <v>39815</v>
      </c>
      <c r="B14774" s="16">
        <v>0</v>
      </c>
      <c r="C14774">
        <v>47579.86</v>
      </c>
      <c r="D14774">
        <v>48018.42</v>
      </c>
      <c r="E14774">
        <v>0</v>
      </c>
      <c r="F14774">
        <v>0</v>
      </c>
      <c r="G14774" s="3">
        <v>42095</v>
      </c>
      <c r="H14774">
        <v>1547</v>
      </c>
      <c r="I14774">
        <v>0</v>
      </c>
      <c r="J14774">
        <v>0</v>
      </c>
      <c r="K14774">
        <v>0</v>
      </c>
      <c r="L14774">
        <v>26</v>
      </c>
      <c r="M14774" t="s">
        <v>169</v>
      </c>
    </row>
    <row r="14775" spans="1:13" hidden="1" x14ac:dyDescent="0.25">
      <c r="A14775" s="3">
        <v>39815</v>
      </c>
      <c r="B14775" s="16">
        <v>0</v>
      </c>
      <c r="C14775">
        <v>53827.519999999997</v>
      </c>
      <c r="D14775">
        <v>54152.14</v>
      </c>
      <c r="E14775">
        <v>0</v>
      </c>
      <c r="F14775">
        <v>0</v>
      </c>
      <c r="G14775" s="3">
        <v>41730</v>
      </c>
      <c r="H14775">
        <v>1298</v>
      </c>
      <c r="I14775">
        <v>0</v>
      </c>
      <c r="J14775">
        <v>0</v>
      </c>
      <c r="K14775">
        <v>0</v>
      </c>
      <c r="L14775">
        <v>24</v>
      </c>
      <c r="M14775" t="s">
        <v>170</v>
      </c>
    </row>
    <row r="14776" spans="1:13" hidden="1" x14ac:dyDescent="0.25">
      <c r="A14776" s="3">
        <v>39815</v>
      </c>
      <c r="B14776" s="16">
        <v>0</v>
      </c>
      <c r="C14776">
        <v>100000.02</v>
      </c>
      <c r="D14776">
        <v>100000</v>
      </c>
      <c r="E14776">
        <v>0</v>
      </c>
      <c r="F14776">
        <v>0</v>
      </c>
      <c r="G14776" s="3">
        <v>39815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 t="s">
        <v>141</v>
      </c>
    </row>
    <row r="14777" spans="1:13" hidden="1" x14ac:dyDescent="0.25">
      <c r="A14777" s="3">
        <v>39815</v>
      </c>
      <c r="B14777" s="16">
        <v>0</v>
      </c>
      <c r="C14777">
        <v>34169.1</v>
      </c>
      <c r="D14777">
        <v>34740.120000000003</v>
      </c>
      <c r="E14777">
        <v>0</v>
      </c>
      <c r="F14777">
        <v>0</v>
      </c>
      <c r="G14777" s="3">
        <v>43102</v>
      </c>
      <c r="H14777">
        <v>2227</v>
      </c>
      <c r="I14777">
        <v>0</v>
      </c>
      <c r="J14777">
        <v>0</v>
      </c>
      <c r="K14777">
        <v>0</v>
      </c>
      <c r="L14777">
        <v>29</v>
      </c>
      <c r="M14777" t="s">
        <v>150</v>
      </c>
    </row>
    <row r="14778" spans="1:13" hidden="1" x14ac:dyDescent="0.25">
      <c r="A14778" s="3">
        <v>39815</v>
      </c>
      <c r="B14778" s="16">
        <v>0</v>
      </c>
      <c r="C14778">
        <v>57152.08</v>
      </c>
      <c r="D14778">
        <v>57441.760000000002</v>
      </c>
      <c r="E14778">
        <v>0</v>
      </c>
      <c r="F14778">
        <v>0</v>
      </c>
      <c r="G14778" s="3">
        <v>41548</v>
      </c>
      <c r="H14778">
        <v>1176</v>
      </c>
      <c r="I14778">
        <v>0</v>
      </c>
      <c r="J14778">
        <v>0</v>
      </c>
      <c r="K14778">
        <v>0</v>
      </c>
      <c r="L14778">
        <v>22</v>
      </c>
      <c r="M14778" t="s">
        <v>156</v>
      </c>
    </row>
    <row r="14779" spans="1:13" hidden="1" x14ac:dyDescent="0.25">
      <c r="A14779" s="3">
        <v>39815</v>
      </c>
      <c r="B14779" s="16">
        <v>0</v>
      </c>
      <c r="C14779">
        <v>21190.49</v>
      </c>
      <c r="D14779">
        <v>21875.279999999999</v>
      </c>
      <c r="E14779">
        <v>0</v>
      </c>
      <c r="F14779">
        <v>0</v>
      </c>
      <c r="G14779" s="3">
        <v>44564</v>
      </c>
      <c r="H14779">
        <v>3214</v>
      </c>
      <c r="I14779">
        <v>0</v>
      </c>
      <c r="J14779">
        <v>0</v>
      </c>
      <c r="K14779">
        <v>0</v>
      </c>
      <c r="L14779">
        <v>31</v>
      </c>
      <c r="M14779" t="s">
        <v>145</v>
      </c>
    </row>
    <row r="14780" spans="1:13" hidden="1" x14ac:dyDescent="0.25">
      <c r="A14780" s="3">
        <v>39815</v>
      </c>
      <c r="B14780" s="16">
        <v>0</v>
      </c>
      <c r="C14780">
        <v>43383.18</v>
      </c>
      <c r="D14780">
        <v>43894.33</v>
      </c>
      <c r="E14780">
        <v>0</v>
      </c>
      <c r="F14780">
        <v>0</v>
      </c>
      <c r="G14780" s="3">
        <v>42373</v>
      </c>
      <c r="H14780">
        <v>1732</v>
      </c>
      <c r="I14780">
        <v>0</v>
      </c>
      <c r="J14780">
        <v>0</v>
      </c>
      <c r="K14780">
        <v>0</v>
      </c>
      <c r="L14780">
        <v>27</v>
      </c>
      <c r="M14780" t="s">
        <v>122</v>
      </c>
    </row>
    <row r="14781" spans="1:13" hidden="1" x14ac:dyDescent="0.25">
      <c r="A14781" s="3">
        <v>39815</v>
      </c>
      <c r="B14781" s="16">
        <v>0</v>
      </c>
      <c r="C14781">
        <v>60735.7</v>
      </c>
      <c r="D14781">
        <v>61027.96</v>
      </c>
      <c r="E14781">
        <v>0</v>
      </c>
      <c r="F14781">
        <v>0</v>
      </c>
      <c r="G14781" s="3">
        <v>41365</v>
      </c>
      <c r="H14781">
        <v>1048</v>
      </c>
      <c r="I14781">
        <v>0</v>
      </c>
      <c r="J14781">
        <v>0</v>
      </c>
      <c r="K14781">
        <v>0</v>
      </c>
      <c r="L14781">
        <v>20</v>
      </c>
      <c r="M14781" t="s">
        <v>161</v>
      </c>
    </row>
    <row r="14782" spans="1:13" hidden="1" x14ac:dyDescent="0.25">
      <c r="A14782" s="3">
        <v>39815</v>
      </c>
      <c r="B14782" s="16">
        <v>0</v>
      </c>
      <c r="C14782">
        <v>58957.440000000002</v>
      </c>
      <c r="D14782">
        <v>59291.25</v>
      </c>
      <c r="E14782">
        <v>0</v>
      </c>
      <c r="F14782">
        <v>0</v>
      </c>
      <c r="G14782" s="3">
        <v>41456</v>
      </c>
      <c r="H14782">
        <v>1111</v>
      </c>
      <c r="I14782">
        <v>0</v>
      </c>
      <c r="J14782">
        <v>0</v>
      </c>
      <c r="K14782">
        <v>0</v>
      </c>
      <c r="L14782">
        <v>21</v>
      </c>
      <c r="M14782" t="s">
        <v>162</v>
      </c>
    </row>
    <row r="14783" spans="1:13" hidden="1" x14ac:dyDescent="0.25">
      <c r="A14783" s="3">
        <v>39815</v>
      </c>
      <c r="B14783" s="16">
        <v>0</v>
      </c>
      <c r="C14783">
        <v>66469.3</v>
      </c>
      <c r="D14783">
        <v>66721.64</v>
      </c>
      <c r="E14783">
        <v>0</v>
      </c>
      <c r="F14783">
        <v>0</v>
      </c>
      <c r="G14783" s="3">
        <v>41092</v>
      </c>
      <c r="H14783">
        <v>867</v>
      </c>
      <c r="I14783">
        <v>0</v>
      </c>
      <c r="J14783">
        <v>0</v>
      </c>
      <c r="K14783">
        <v>0</v>
      </c>
      <c r="L14783">
        <v>17</v>
      </c>
      <c r="M14783" t="s">
        <v>149</v>
      </c>
    </row>
    <row r="14784" spans="1:13" hidden="1" x14ac:dyDescent="0.25">
      <c r="A14784" s="3">
        <v>39815</v>
      </c>
      <c r="B14784" s="16">
        <v>300</v>
      </c>
      <c r="C14784">
        <v>68614.53</v>
      </c>
      <c r="D14784">
        <v>68806.33</v>
      </c>
      <c r="E14784">
        <v>12.32</v>
      </c>
      <c r="F14784">
        <v>12.32</v>
      </c>
      <c r="G14784" s="3">
        <v>41001</v>
      </c>
      <c r="H14784">
        <v>805</v>
      </c>
      <c r="I14784">
        <v>12.32</v>
      </c>
      <c r="J14784">
        <v>12.32</v>
      </c>
      <c r="K14784">
        <v>1</v>
      </c>
      <c r="L14784">
        <v>16</v>
      </c>
      <c r="M14784" t="s">
        <v>152</v>
      </c>
    </row>
    <row r="14785" spans="1:13" hidden="1" x14ac:dyDescent="0.25">
      <c r="A14785" s="3">
        <v>39815</v>
      </c>
      <c r="B14785" s="16">
        <v>0</v>
      </c>
      <c r="C14785">
        <v>64377.63</v>
      </c>
      <c r="D14785">
        <v>64704.91</v>
      </c>
      <c r="E14785">
        <v>0</v>
      </c>
      <c r="F14785">
        <v>0</v>
      </c>
      <c r="G14785" s="3">
        <v>41183</v>
      </c>
      <c r="H14785">
        <v>930</v>
      </c>
      <c r="I14785">
        <v>0</v>
      </c>
      <c r="J14785">
        <v>0</v>
      </c>
      <c r="K14785">
        <v>0</v>
      </c>
      <c r="L14785">
        <v>18</v>
      </c>
      <c r="M14785" t="s">
        <v>151</v>
      </c>
    </row>
    <row r="14786" spans="1:13" hidden="1" x14ac:dyDescent="0.25">
      <c r="A14786" s="3">
        <v>39815</v>
      </c>
      <c r="B14786" s="16">
        <v>0</v>
      </c>
      <c r="C14786">
        <v>72767.289999999994</v>
      </c>
      <c r="D14786">
        <v>73000.66</v>
      </c>
      <c r="E14786">
        <v>0</v>
      </c>
      <c r="F14786">
        <v>0</v>
      </c>
      <c r="G14786" s="3">
        <v>40819</v>
      </c>
      <c r="H14786">
        <v>681</v>
      </c>
      <c r="I14786">
        <v>0</v>
      </c>
      <c r="J14786">
        <v>0</v>
      </c>
      <c r="K14786">
        <v>0</v>
      </c>
      <c r="L14786">
        <v>14</v>
      </c>
      <c r="M14786" t="s">
        <v>118</v>
      </c>
    </row>
    <row r="14787" spans="1:13" hidden="1" x14ac:dyDescent="0.25">
      <c r="A14787" s="3">
        <v>39815</v>
      </c>
      <c r="B14787" s="16">
        <v>0</v>
      </c>
      <c r="C14787">
        <v>49020.03</v>
      </c>
      <c r="D14787">
        <v>49430.43</v>
      </c>
      <c r="E14787">
        <v>0</v>
      </c>
      <c r="F14787">
        <v>0</v>
      </c>
      <c r="G14787" s="3">
        <v>42006</v>
      </c>
      <c r="H14787">
        <v>1486</v>
      </c>
      <c r="I14787">
        <v>0</v>
      </c>
      <c r="J14787">
        <v>0</v>
      </c>
      <c r="K14787">
        <v>0</v>
      </c>
      <c r="L14787">
        <v>25</v>
      </c>
      <c r="M14787" t="s">
        <v>131</v>
      </c>
    </row>
    <row r="14788" spans="1:13" hidden="1" x14ac:dyDescent="0.25">
      <c r="A14788" s="3">
        <v>39815</v>
      </c>
      <c r="B14788" s="16">
        <v>0</v>
      </c>
      <c r="C14788">
        <v>77284.5</v>
      </c>
      <c r="D14788">
        <v>77415.62</v>
      </c>
      <c r="E14788">
        <v>0</v>
      </c>
      <c r="F14788">
        <v>0</v>
      </c>
      <c r="G14788" s="3">
        <v>40634</v>
      </c>
      <c r="H14788">
        <v>554</v>
      </c>
      <c r="I14788">
        <v>0</v>
      </c>
      <c r="J14788">
        <v>0</v>
      </c>
      <c r="K14788">
        <v>0</v>
      </c>
      <c r="L14788">
        <v>12</v>
      </c>
      <c r="M14788" t="s">
        <v>117</v>
      </c>
    </row>
    <row r="14789" spans="1:13" hidden="1" x14ac:dyDescent="0.25">
      <c r="A14789" s="3">
        <v>39815</v>
      </c>
      <c r="B14789" s="16">
        <v>1340</v>
      </c>
      <c r="C14789">
        <v>75047.759999999995</v>
      </c>
      <c r="D14789">
        <v>75247.12</v>
      </c>
      <c r="E14789">
        <v>12.26</v>
      </c>
      <c r="F14789">
        <v>12.15</v>
      </c>
      <c r="G14789" s="3">
        <v>40725</v>
      </c>
      <c r="H14789">
        <v>616</v>
      </c>
      <c r="I14789">
        <v>12.26</v>
      </c>
      <c r="J14789">
        <v>12.15</v>
      </c>
      <c r="K14789">
        <v>8</v>
      </c>
      <c r="L14789">
        <v>13</v>
      </c>
      <c r="M14789" t="s">
        <v>123</v>
      </c>
    </row>
    <row r="14790" spans="1:13" hidden="1" x14ac:dyDescent="0.25">
      <c r="A14790" s="3">
        <v>39815</v>
      </c>
      <c r="B14790" s="16">
        <v>0</v>
      </c>
      <c r="C14790">
        <v>62477.04</v>
      </c>
      <c r="D14790">
        <v>62808.57</v>
      </c>
      <c r="E14790">
        <v>0</v>
      </c>
      <c r="F14790">
        <v>0</v>
      </c>
      <c r="G14790" s="3">
        <v>41276</v>
      </c>
      <c r="H14790">
        <v>989</v>
      </c>
      <c r="I14790">
        <v>0</v>
      </c>
      <c r="J14790">
        <v>0</v>
      </c>
      <c r="K14790">
        <v>0</v>
      </c>
      <c r="L14790">
        <v>19</v>
      </c>
      <c r="M14790" t="s">
        <v>121</v>
      </c>
    </row>
    <row r="14791" spans="1:13" hidden="1" x14ac:dyDescent="0.25">
      <c r="A14791" s="3">
        <v>39815</v>
      </c>
      <c r="B14791" s="16">
        <v>1000</v>
      </c>
      <c r="C14791">
        <v>81925.89</v>
      </c>
      <c r="D14791">
        <v>81998.83</v>
      </c>
      <c r="E14791">
        <v>12.1</v>
      </c>
      <c r="F14791">
        <v>12.09</v>
      </c>
      <c r="G14791" s="3">
        <v>40452</v>
      </c>
      <c r="H14791">
        <v>432</v>
      </c>
      <c r="I14791">
        <v>12.1</v>
      </c>
      <c r="J14791">
        <v>12.09</v>
      </c>
      <c r="K14791">
        <v>6</v>
      </c>
      <c r="L14791">
        <v>10</v>
      </c>
      <c r="M14791" t="s">
        <v>120</v>
      </c>
    </row>
    <row r="14792" spans="1:13" hidden="1" x14ac:dyDescent="0.25">
      <c r="A14792" s="3">
        <v>39815</v>
      </c>
      <c r="B14792" s="16">
        <v>150</v>
      </c>
      <c r="C14792">
        <v>55453.29</v>
      </c>
      <c r="D14792">
        <v>55744.76</v>
      </c>
      <c r="E14792">
        <v>12.44</v>
      </c>
      <c r="F14792">
        <v>12.44</v>
      </c>
      <c r="G14792" s="3">
        <v>41641</v>
      </c>
      <c r="H14792">
        <v>1237</v>
      </c>
      <c r="I14792">
        <v>12.44</v>
      </c>
      <c r="J14792">
        <v>12.44</v>
      </c>
      <c r="K14792">
        <v>2</v>
      </c>
      <c r="L14792">
        <v>23</v>
      </c>
      <c r="M14792" t="s">
        <v>130</v>
      </c>
    </row>
    <row r="14793" spans="1:13" hidden="1" x14ac:dyDescent="0.25">
      <c r="A14793" s="3">
        <v>39815</v>
      </c>
      <c r="B14793" s="16">
        <v>0</v>
      </c>
      <c r="C14793">
        <v>86842.11</v>
      </c>
      <c r="D14793">
        <v>86842.11</v>
      </c>
      <c r="E14793">
        <v>0</v>
      </c>
      <c r="F14793">
        <v>0</v>
      </c>
      <c r="G14793" s="3">
        <v>40269</v>
      </c>
      <c r="H14793">
        <v>306</v>
      </c>
      <c r="I14793">
        <v>0</v>
      </c>
      <c r="J14793">
        <v>0</v>
      </c>
      <c r="K14793">
        <v>0</v>
      </c>
      <c r="L14793">
        <v>8</v>
      </c>
      <c r="M14793" t="s">
        <v>126</v>
      </c>
    </row>
    <row r="14794" spans="1:13" hidden="1" x14ac:dyDescent="0.25">
      <c r="A14794" s="3">
        <v>39815</v>
      </c>
      <c r="B14794" s="16">
        <v>270</v>
      </c>
      <c r="C14794">
        <v>38463.83</v>
      </c>
      <c r="D14794">
        <v>38959.42</v>
      </c>
      <c r="E14794">
        <v>12.55</v>
      </c>
      <c r="F14794">
        <v>12.55</v>
      </c>
      <c r="G14794" s="3">
        <v>42737</v>
      </c>
      <c r="H14794">
        <v>1981</v>
      </c>
      <c r="I14794">
        <v>12.55</v>
      </c>
      <c r="J14794">
        <v>12.54</v>
      </c>
      <c r="K14794">
        <v>5</v>
      </c>
      <c r="L14794">
        <v>28</v>
      </c>
      <c r="M14794" t="s">
        <v>119</v>
      </c>
    </row>
    <row r="14795" spans="1:13" hidden="1" x14ac:dyDescent="0.25">
      <c r="A14795" s="3">
        <v>39815</v>
      </c>
      <c r="B14795" s="16">
        <v>2285</v>
      </c>
      <c r="C14795">
        <v>98098.77</v>
      </c>
      <c r="D14795">
        <v>98090.75</v>
      </c>
      <c r="E14795">
        <v>13.25</v>
      </c>
      <c r="F14795">
        <v>13.26</v>
      </c>
      <c r="G14795" s="3">
        <v>39874</v>
      </c>
      <c r="H14795">
        <v>39</v>
      </c>
      <c r="I14795">
        <v>13.29</v>
      </c>
      <c r="J14795">
        <v>13.25</v>
      </c>
      <c r="K14795">
        <v>11</v>
      </c>
      <c r="L14795">
        <v>2</v>
      </c>
      <c r="M14795" t="s">
        <v>167</v>
      </c>
    </row>
    <row r="14796" spans="1:13" hidden="1" x14ac:dyDescent="0.25">
      <c r="A14796" s="3">
        <v>39815</v>
      </c>
      <c r="B14796" s="16">
        <v>2100</v>
      </c>
      <c r="C14796">
        <v>91745.03</v>
      </c>
      <c r="D14796">
        <v>91726.3</v>
      </c>
      <c r="E14796">
        <v>12.27</v>
      </c>
      <c r="F14796">
        <v>12.35</v>
      </c>
      <c r="G14796" s="3">
        <v>40087</v>
      </c>
      <c r="H14796">
        <v>186</v>
      </c>
      <c r="I14796">
        <v>12.35</v>
      </c>
      <c r="J14796">
        <v>12.27</v>
      </c>
      <c r="K14796">
        <v>18</v>
      </c>
      <c r="L14796">
        <v>6</v>
      </c>
      <c r="M14796" t="s">
        <v>127</v>
      </c>
    </row>
    <row r="14797" spans="1:13" hidden="1" x14ac:dyDescent="0.25">
      <c r="A14797" s="3">
        <v>39815</v>
      </c>
      <c r="B14797" s="16">
        <v>8435</v>
      </c>
      <c r="C14797">
        <v>79560.759999999995</v>
      </c>
      <c r="D14797">
        <v>79664.31</v>
      </c>
      <c r="E14797">
        <v>12.18</v>
      </c>
      <c r="F14797">
        <v>12.14</v>
      </c>
      <c r="G14797" s="3">
        <v>40546</v>
      </c>
      <c r="H14797">
        <v>493</v>
      </c>
      <c r="I14797">
        <v>12.2</v>
      </c>
      <c r="J14797">
        <v>12.14</v>
      </c>
      <c r="K14797">
        <v>75</v>
      </c>
      <c r="L14797">
        <v>11</v>
      </c>
      <c r="M14797" t="s">
        <v>128</v>
      </c>
    </row>
    <row r="14798" spans="1:13" hidden="1" x14ac:dyDescent="0.25">
      <c r="A14798" s="3">
        <v>39815</v>
      </c>
      <c r="B14798" s="16">
        <v>11720</v>
      </c>
      <c r="C14798">
        <v>84431.93</v>
      </c>
      <c r="D14798">
        <v>84446.38</v>
      </c>
      <c r="E14798">
        <v>12.05</v>
      </c>
      <c r="F14798">
        <v>12.02</v>
      </c>
      <c r="G14798" s="3">
        <v>40360</v>
      </c>
      <c r="H14798">
        <v>368</v>
      </c>
      <c r="I14798">
        <v>12.15</v>
      </c>
      <c r="J14798">
        <v>11.99</v>
      </c>
      <c r="K14798">
        <v>55</v>
      </c>
      <c r="L14798">
        <v>9</v>
      </c>
      <c r="M14798" t="s">
        <v>125</v>
      </c>
    </row>
    <row r="14799" spans="1:13" hidden="1" x14ac:dyDescent="0.25">
      <c r="A14799" s="3">
        <v>39815</v>
      </c>
      <c r="B14799" s="16">
        <v>16580</v>
      </c>
      <c r="C14799">
        <v>97084.76</v>
      </c>
      <c r="D14799">
        <v>97062.03</v>
      </c>
      <c r="E14799">
        <v>13.01</v>
      </c>
      <c r="F14799">
        <v>13.1</v>
      </c>
      <c r="G14799" s="3">
        <v>39904</v>
      </c>
      <c r="H14799">
        <v>61</v>
      </c>
      <c r="I14799">
        <v>13.15</v>
      </c>
      <c r="J14799">
        <v>13.01</v>
      </c>
      <c r="K14799">
        <v>23</v>
      </c>
      <c r="L14799">
        <v>3</v>
      </c>
      <c r="M14799" t="s">
        <v>129</v>
      </c>
    </row>
    <row r="14800" spans="1:13" hidden="1" x14ac:dyDescent="0.25">
      <c r="A14800" s="3">
        <v>39815</v>
      </c>
      <c r="B14800" s="16">
        <v>2240</v>
      </c>
      <c r="C14800">
        <v>98958.61</v>
      </c>
      <c r="D14800">
        <v>98962.28</v>
      </c>
      <c r="E14800">
        <v>13.42</v>
      </c>
      <c r="F14800">
        <v>13.36</v>
      </c>
      <c r="G14800" s="3">
        <v>39846</v>
      </c>
      <c r="H14800">
        <v>21</v>
      </c>
      <c r="I14800">
        <v>13.42</v>
      </c>
      <c r="J14800">
        <v>13.3</v>
      </c>
      <c r="K14800">
        <v>14</v>
      </c>
      <c r="L14800">
        <v>1</v>
      </c>
      <c r="M14800" t="s">
        <v>166</v>
      </c>
    </row>
    <row r="14801" spans="1:13" hidden="1" x14ac:dyDescent="0.25">
      <c r="A14801" s="3">
        <v>39815</v>
      </c>
      <c r="B14801" s="16">
        <v>4855</v>
      </c>
      <c r="C14801">
        <v>94390.43</v>
      </c>
      <c r="D14801">
        <v>94376.14</v>
      </c>
      <c r="E14801">
        <v>12.64</v>
      </c>
      <c r="F14801">
        <v>12.68</v>
      </c>
      <c r="G14801" s="3">
        <v>39995</v>
      </c>
      <c r="H14801">
        <v>122</v>
      </c>
      <c r="I14801">
        <v>12.7</v>
      </c>
      <c r="J14801">
        <v>12.64</v>
      </c>
      <c r="K14801">
        <v>38</v>
      </c>
      <c r="L14801">
        <v>5</v>
      </c>
      <c r="M14801" t="s">
        <v>133</v>
      </c>
    </row>
    <row r="14802" spans="1:13" hidden="1" x14ac:dyDescent="0.25">
      <c r="A14802" s="3">
        <v>39815</v>
      </c>
      <c r="B14802" s="16">
        <v>23365</v>
      </c>
      <c r="C14802">
        <v>70767.02</v>
      </c>
      <c r="D14802">
        <v>70870.990000000005</v>
      </c>
      <c r="E14802">
        <v>12.2</v>
      </c>
      <c r="F14802">
        <v>12.17</v>
      </c>
      <c r="G14802" s="3">
        <v>40910</v>
      </c>
      <c r="H14802">
        <v>743</v>
      </c>
      <c r="I14802">
        <v>12.28</v>
      </c>
      <c r="J14802">
        <v>12.1</v>
      </c>
      <c r="K14802">
        <v>235</v>
      </c>
      <c r="L14802">
        <v>15</v>
      </c>
      <c r="M14802" t="s">
        <v>135</v>
      </c>
    </row>
    <row r="14803" spans="1:13" hidden="1" x14ac:dyDescent="0.25">
      <c r="A14803" s="3">
        <v>39815</v>
      </c>
      <c r="B14803" s="16">
        <v>59695</v>
      </c>
      <c r="C14803">
        <v>89248.4</v>
      </c>
      <c r="D14803">
        <v>89237.16</v>
      </c>
      <c r="E14803">
        <v>12.22</v>
      </c>
      <c r="F14803">
        <v>12.14</v>
      </c>
      <c r="G14803" s="3">
        <v>40182</v>
      </c>
      <c r="H14803">
        <v>246</v>
      </c>
      <c r="I14803">
        <v>12.22</v>
      </c>
      <c r="J14803">
        <v>12.12</v>
      </c>
      <c r="K14803">
        <v>266</v>
      </c>
      <c r="L14803">
        <v>7</v>
      </c>
      <c r="M14803" t="s">
        <v>140</v>
      </c>
    </row>
    <row r="14804" spans="1:13" hidden="1" x14ac:dyDescent="0.25">
      <c r="A14804" s="3">
        <v>39818</v>
      </c>
      <c r="B14804" s="16">
        <v>0</v>
      </c>
      <c r="C14804">
        <v>30985.49</v>
      </c>
      <c r="D14804">
        <v>31535.08</v>
      </c>
      <c r="E14804">
        <v>0</v>
      </c>
      <c r="F14804">
        <v>0</v>
      </c>
      <c r="G14804" s="3">
        <v>43467</v>
      </c>
      <c r="H14804">
        <v>2471</v>
      </c>
      <c r="I14804">
        <v>0</v>
      </c>
      <c r="J14804">
        <v>0</v>
      </c>
      <c r="K14804">
        <v>0</v>
      </c>
      <c r="L14804">
        <v>30</v>
      </c>
      <c r="M14804" t="s">
        <v>168</v>
      </c>
    </row>
    <row r="14805" spans="1:13" hidden="1" x14ac:dyDescent="0.25">
      <c r="A14805" s="3">
        <v>39818</v>
      </c>
      <c r="B14805" s="16">
        <v>0</v>
      </c>
      <c r="C14805">
        <v>48042.76</v>
      </c>
      <c r="D14805">
        <v>48522.239999999998</v>
      </c>
      <c r="E14805">
        <v>0</v>
      </c>
      <c r="F14805">
        <v>0</v>
      </c>
      <c r="G14805" s="3">
        <v>42095</v>
      </c>
      <c r="H14805">
        <v>1546</v>
      </c>
      <c r="I14805">
        <v>0</v>
      </c>
      <c r="J14805">
        <v>0</v>
      </c>
      <c r="K14805">
        <v>0</v>
      </c>
      <c r="L14805">
        <v>26</v>
      </c>
      <c r="M14805" t="s">
        <v>169</v>
      </c>
    </row>
    <row r="14806" spans="1:13" hidden="1" x14ac:dyDescent="0.25">
      <c r="A14806" s="3">
        <v>39818</v>
      </c>
      <c r="B14806" s="16">
        <v>0</v>
      </c>
      <c r="C14806">
        <v>54179.58</v>
      </c>
      <c r="D14806">
        <v>54629.96</v>
      </c>
      <c r="E14806">
        <v>0</v>
      </c>
      <c r="F14806">
        <v>0</v>
      </c>
      <c r="G14806" s="3">
        <v>41730</v>
      </c>
      <c r="H14806">
        <v>1297</v>
      </c>
      <c r="I14806">
        <v>0</v>
      </c>
      <c r="J14806">
        <v>0</v>
      </c>
      <c r="K14806">
        <v>0</v>
      </c>
      <c r="L14806">
        <v>24</v>
      </c>
      <c r="M14806" t="s">
        <v>170</v>
      </c>
    </row>
    <row r="14807" spans="1:13" hidden="1" x14ac:dyDescent="0.25">
      <c r="A14807" s="3">
        <v>39818</v>
      </c>
      <c r="B14807" s="16">
        <v>275</v>
      </c>
      <c r="C14807">
        <v>96221.93</v>
      </c>
      <c r="D14807">
        <v>96195.73</v>
      </c>
      <c r="E14807">
        <v>12.98</v>
      </c>
      <c r="F14807">
        <v>12.98</v>
      </c>
      <c r="G14807" s="3">
        <v>39937</v>
      </c>
      <c r="H14807">
        <v>80</v>
      </c>
      <c r="I14807">
        <v>12.99</v>
      </c>
      <c r="J14807">
        <v>12.98</v>
      </c>
      <c r="K14807">
        <v>6</v>
      </c>
      <c r="L14807">
        <v>4</v>
      </c>
      <c r="M14807" t="s">
        <v>172</v>
      </c>
    </row>
    <row r="14808" spans="1:13" hidden="1" x14ac:dyDescent="0.25">
      <c r="A14808" s="3">
        <v>39818</v>
      </c>
      <c r="B14808" s="16">
        <v>0</v>
      </c>
      <c r="C14808">
        <v>34757.730000000003</v>
      </c>
      <c r="D14808">
        <v>35314.879999999997</v>
      </c>
      <c r="E14808">
        <v>0</v>
      </c>
      <c r="F14808">
        <v>0</v>
      </c>
      <c r="G14808" s="3">
        <v>43102</v>
      </c>
      <c r="H14808">
        <v>2226</v>
      </c>
      <c r="I14808">
        <v>0</v>
      </c>
      <c r="J14808">
        <v>0</v>
      </c>
      <c r="K14808">
        <v>0</v>
      </c>
      <c r="L14808">
        <v>29</v>
      </c>
      <c r="M14808" t="s">
        <v>150</v>
      </c>
    </row>
    <row r="14809" spans="1:13" hidden="1" x14ac:dyDescent="0.25">
      <c r="A14809" s="3">
        <v>39818</v>
      </c>
      <c r="B14809" s="16">
        <v>0</v>
      </c>
      <c r="C14809">
        <v>57470.87</v>
      </c>
      <c r="D14809">
        <v>57919.93</v>
      </c>
      <c r="E14809">
        <v>0</v>
      </c>
      <c r="F14809">
        <v>0</v>
      </c>
      <c r="G14809" s="3">
        <v>41548</v>
      </c>
      <c r="H14809">
        <v>1175</v>
      </c>
      <c r="I14809">
        <v>0</v>
      </c>
      <c r="J14809">
        <v>0</v>
      </c>
      <c r="K14809">
        <v>0</v>
      </c>
      <c r="L14809">
        <v>22</v>
      </c>
      <c r="M14809" t="s">
        <v>156</v>
      </c>
    </row>
    <row r="14810" spans="1:13" hidden="1" x14ac:dyDescent="0.25">
      <c r="A14810" s="3">
        <v>39818</v>
      </c>
      <c r="B14810" s="16">
        <v>0</v>
      </c>
      <c r="C14810">
        <v>21886.37</v>
      </c>
      <c r="D14810">
        <v>22395.79</v>
      </c>
      <c r="E14810">
        <v>0</v>
      </c>
      <c r="F14810">
        <v>0</v>
      </c>
      <c r="G14810" s="3">
        <v>44564</v>
      </c>
      <c r="H14810">
        <v>3213</v>
      </c>
      <c r="I14810">
        <v>0</v>
      </c>
      <c r="J14810">
        <v>0</v>
      </c>
      <c r="K14810">
        <v>0</v>
      </c>
      <c r="L14810">
        <v>31</v>
      </c>
      <c r="M14810" t="s">
        <v>145</v>
      </c>
    </row>
    <row r="14811" spans="1:13" hidden="1" x14ac:dyDescent="0.25">
      <c r="A14811" s="3">
        <v>39818</v>
      </c>
      <c r="B14811" s="16">
        <v>0</v>
      </c>
      <c r="C14811">
        <v>43916.58</v>
      </c>
      <c r="D14811">
        <v>44435.69</v>
      </c>
      <c r="E14811">
        <v>0</v>
      </c>
      <c r="F14811">
        <v>0</v>
      </c>
      <c r="G14811" s="3">
        <v>42373</v>
      </c>
      <c r="H14811">
        <v>1731</v>
      </c>
      <c r="I14811">
        <v>0</v>
      </c>
      <c r="J14811">
        <v>0</v>
      </c>
      <c r="K14811">
        <v>0</v>
      </c>
      <c r="L14811">
        <v>27</v>
      </c>
      <c r="M14811" t="s">
        <v>122</v>
      </c>
    </row>
    <row r="14812" spans="1:13" hidden="1" x14ac:dyDescent="0.25">
      <c r="A14812" s="3">
        <v>39818</v>
      </c>
      <c r="B14812" s="16">
        <v>0</v>
      </c>
      <c r="C14812">
        <v>61058.89</v>
      </c>
      <c r="D14812">
        <v>61506.97</v>
      </c>
      <c r="E14812">
        <v>0</v>
      </c>
      <c r="F14812">
        <v>0</v>
      </c>
      <c r="G14812" s="3">
        <v>41365</v>
      </c>
      <c r="H14812">
        <v>1047</v>
      </c>
      <c r="I14812">
        <v>0</v>
      </c>
      <c r="J14812">
        <v>0</v>
      </c>
      <c r="K14812">
        <v>0</v>
      </c>
      <c r="L14812">
        <v>20</v>
      </c>
      <c r="M14812" t="s">
        <v>161</v>
      </c>
    </row>
    <row r="14813" spans="1:13" hidden="1" x14ac:dyDescent="0.25">
      <c r="A14813" s="3">
        <v>39818</v>
      </c>
      <c r="B14813" s="16">
        <v>0</v>
      </c>
      <c r="C14813">
        <v>59321.3</v>
      </c>
      <c r="D14813">
        <v>59732.800000000003</v>
      </c>
      <c r="E14813">
        <v>0</v>
      </c>
      <c r="F14813">
        <v>0</v>
      </c>
      <c r="G14813" s="3">
        <v>41456</v>
      </c>
      <c r="H14813">
        <v>1110</v>
      </c>
      <c r="I14813">
        <v>0</v>
      </c>
      <c r="J14813">
        <v>0</v>
      </c>
      <c r="K14813">
        <v>0</v>
      </c>
      <c r="L14813">
        <v>21</v>
      </c>
      <c r="M14813" t="s">
        <v>162</v>
      </c>
    </row>
    <row r="14814" spans="1:13" hidden="1" x14ac:dyDescent="0.25">
      <c r="A14814" s="3">
        <v>39818</v>
      </c>
      <c r="B14814" s="16">
        <v>0</v>
      </c>
      <c r="C14814">
        <v>66755.45</v>
      </c>
      <c r="D14814">
        <v>67084.009999999995</v>
      </c>
      <c r="E14814">
        <v>0</v>
      </c>
      <c r="F14814">
        <v>0</v>
      </c>
      <c r="G14814" s="3">
        <v>41092</v>
      </c>
      <c r="H14814">
        <v>866</v>
      </c>
      <c r="I14814">
        <v>0</v>
      </c>
      <c r="J14814">
        <v>0</v>
      </c>
      <c r="K14814">
        <v>0</v>
      </c>
      <c r="L14814">
        <v>17</v>
      </c>
      <c r="M14814" t="s">
        <v>149</v>
      </c>
    </row>
    <row r="14815" spans="1:13" hidden="1" x14ac:dyDescent="0.25">
      <c r="A14815" s="3">
        <v>39818</v>
      </c>
      <c r="B14815" s="16">
        <v>1400</v>
      </c>
      <c r="C14815">
        <v>68841.2</v>
      </c>
      <c r="D14815">
        <v>69106</v>
      </c>
      <c r="E14815">
        <v>12.11</v>
      </c>
      <c r="F14815">
        <v>12.15</v>
      </c>
      <c r="G14815" s="3">
        <v>41001</v>
      </c>
      <c r="H14815">
        <v>804</v>
      </c>
      <c r="I14815">
        <v>12.15</v>
      </c>
      <c r="J14815">
        <v>12.11</v>
      </c>
      <c r="K14815">
        <v>2</v>
      </c>
      <c r="L14815">
        <v>16</v>
      </c>
      <c r="M14815" t="s">
        <v>152</v>
      </c>
    </row>
    <row r="14816" spans="1:13" hidden="1" x14ac:dyDescent="0.25">
      <c r="A14816" s="3">
        <v>39818</v>
      </c>
      <c r="B14816" s="16">
        <v>440</v>
      </c>
      <c r="C14816">
        <v>64737.7</v>
      </c>
      <c r="D14816">
        <v>65047.4</v>
      </c>
      <c r="E14816">
        <v>12.24</v>
      </c>
      <c r="F14816">
        <v>12.24</v>
      </c>
      <c r="G14816" s="3">
        <v>41183</v>
      </c>
      <c r="H14816">
        <v>929</v>
      </c>
      <c r="I14816">
        <v>12.24</v>
      </c>
      <c r="J14816">
        <v>12.24</v>
      </c>
      <c r="K14816">
        <v>1</v>
      </c>
      <c r="L14816">
        <v>18</v>
      </c>
      <c r="M14816" t="s">
        <v>151</v>
      </c>
    </row>
    <row r="14817" spans="1:13" hidden="1" x14ac:dyDescent="0.25">
      <c r="A14817" s="3">
        <v>39818</v>
      </c>
      <c r="B14817" s="16">
        <v>700</v>
      </c>
      <c r="C14817">
        <v>73037.66</v>
      </c>
      <c r="D14817">
        <v>73247.990000000005</v>
      </c>
      <c r="E14817">
        <v>12.03</v>
      </c>
      <c r="F14817">
        <v>12.03</v>
      </c>
      <c r="G14817" s="3">
        <v>40819</v>
      </c>
      <c r="H14817">
        <v>680</v>
      </c>
      <c r="I14817">
        <v>12.03</v>
      </c>
      <c r="J14817">
        <v>12.03</v>
      </c>
      <c r="K14817">
        <v>1</v>
      </c>
      <c r="L14817">
        <v>14</v>
      </c>
      <c r="M14817" t="s">
        <v>118</v>
      </c>
    </row>
    <row r="14818" spans="1:13" hidden="1" x14ac:dyDescent="0.25">
      <c r="A14818" s="3">
        <v>39818</v>
      </c>
      <c r="B14818" s="16">
        <v>0</v>
      </c>
      <c r="C14818">
        <v>49455.48</v>
      </c>
      <c r="D14818">
        <v>49921.74</v>
      </c>
      <c r="E14818">
        <v>0</v>
      </c>
      <c r="F14818">
        <v>0</v>
      </c>
      <c r="G14818" s="3">
        <v>42006</v>
      </c>
      <c r="H14818">
        <v>1485</v>
      </c>
      <c r="I14818">
        <v>0</v>
      </c>
      <c r="J14818">
        <v>0</v>
      </c>
      <c r="K14818">
        <v>0</v>
      </c>
      <c r="L14818">
        <v>25</v>
      </c>
      <c r="M14818" t="s">
        <v>131</v>
      </c>
    </row>
    <row r="14819" spans="1:13" hidden="1" x14ac:dyDescent="0.25">
      <c r="A14819" s="3">
        <v>39818</v>
      </c>
      <c r="B14819" s="16">
        <v>0</v>
      </c>
      <c r="C14819">
        <v>77454.850000000006</v>
      </c>
      <c r="D14819">
        <v>77620.53</v>
      </c>
      <c r="E14819">
        <v>0</v>
      </c>
      <c r="F14819">
        <v>0</v>
      </c>
      <c r="G14819" s="3">
        <v>40634</v>
      </c>
      <c r="H14819">
        <v>553</v>
      </c>
      <c r="I14819">
        <v>0</v>
      </c>
      <c r="J14819">
        <v>0</v>
      </c>
      <c r="K14819">
        <v>0</v>
      </c>
      <c r="L14819">
        <v>12</v>
      </c>
      <c r="M14819" t="s">
        <v>117</v>
      </c>
    </row>
    <row r="14820" spans="1:13" hidden="1" x14ac:dyDescent="0.25">
      <c r="A14820" s="3">
        <v>39818</v>
      </c>
      <c r="B14820" s="16">
        <v>0</v>
      </c>
      <c r="C14820">
        <v>75285.259999999995</v>
      </c>
      <c r="D14820">
        <v>75439.509999999995</v>
      </c>
      <c r="E14820">
        <v>0</v>
      </c>
      <c r="F14820">
        <v>0</v>
      </c>
      <c r="G14820" s="3">
        <v>40725</v>
      </c>
      <c r="H14820">
        <v>615</v>
      </c>
      <c r="I14820">
        <v>0</v>
      </c>
      <c r="J14820">
        <v>0</v>
      </c>
      <c r="K14820">
        <v>0</v>
      </c>
      <c r="L14820">
        <v>13</v>
      </c>
      <c r="M14820" t="s">
        <v>123</v>
      </c>
    </row>
    <row r="14821" spans="1:13" hidden="1" x14ac:dyDescent="0.25">
      <c r="A14821" s="3">
        <v>39818</v>
      </c>
      <c r="B14821" s="16">
        <v>835</v>
      </c>
      <c r="C14821">
        <v>62840.4</v>
      </c>
      <c r="D14821">
        <v>63250.65</v>
      </c>
      <c r="E14821">
        <v>12.24</v>
      </c>
      <c r="F14821">
        <v>12.2</v>
      </c>
      <c r="G14821" s="3">
        <v>41276</v>
      </c>
      <c r="H14821">
        <v>988</v>
      </c>
      <c r="I14821">
        <v>12.24</v>
      </c>
      <c r="J14821">
        <v>12.2</v>
      </c>
      <c r="K14821">
        <v>6</v>
      </c>
      <c r="L14821">
        <v>19</v>
      </c>
      <c r="M14821" t="s">
        <v>121</v>
      </c>
    </row>
    <row r="14822" spans="1:13" hidden="1" x14ac:dyDescent="0.25">
      <c r="A14822" s="3">
        <v>39818</v>
      </c>
      <c r="B14822" s="16">
        <v>0</v>
      </c>
      <c r="C14822">
        <v>82040.39</v>
      </c>
      <c r="D14822">
        <v>82170.69</v>
      </c>
      <c r="E14822">
        <v>0</v>
      </c>
      <c r="F14822">
        <v>0</v>
      </c>
      <c r="G14822" s="3">
        <v>40452</v>
      </c>
      <c r="H14822">
        <v>431</v>
      </c>
      <c r="I14822">
        <v>0</v>
      </c>
      <c r="J14822">
        <v>0</v>
      </c>
      <c r="K14822">
        <v>0</v>
      </c>
      <c r="L14822">
        <v>10</v>
      </c>
      <c r="M14822" t="s">
        <v>120</v>
      </c>
    </row>
    <row r="14823" spans="1:13" hidden="1" x14ac:dyDescent="0.25">
      <c r="A14823" s="3">
        <v>39818</v>
      </c>
      <c r="B14823" s="16">
        <v>535</v>
      </c>
      <c r="C14823">
        <v>55773.01</v>
      </c>
      <c r="D14823">
        <v>56217.48</v>
      </c>
      <c r="E14823">
        <v>12.2</v>
      </c>
      <c r="F14823">
        <v>12.26</v>
      </c>
      <c r="G14823" s="3">
        <v>41641</v>
      </c>
      <c r="H14823">
        <v>1236</v>
      </c>
      <c r="I14823">
        <v>12.3</v>
      </c>
      <c r="J14823">
        <v>12.2</v>
      </c>
      <c r="K14823">
        <v>14</v>
      </c>
      <c r="L14823">
        <v>23</v>
      </c>
      <c r="M14823" t="s">
        <v>130</v>
      </c>
    </row>
    <row r="14824" spans="1:13" hidden="1" x14ac:dyDescent="0.25">
      <c r="A14824" s="3">
        <v>39818</v>
      </c>
      <c r="B14824" s="16">
        <v>130</v>
      </c>
      <c r="C14824">
        <v>86886.12</v>
      </c>
      <c r="D14824">
        <v>86977.38</v>
      </c>
      <c r="E14824">
        <v>11.98</v>
      </c>
      <c r="F14824">
        <v>12.05</v>
      </c>
      <c r="G14824" s="3">
        <v>40269</v>
      </c>
      <c r="H14824">
        <v>305</v>
      </c>
      <c r="I14824">
        <v>12.05</v>
      </c>
      <c r="J14824">
        <v>11.98</v>
      </c>
      <c r="K14824">
        <v>2</v>
      </c>
      <c r="L14824">
        <v>8</v>
      </c>
      <c r="M14824" t="s">
        <v>126</v>
      </c>
    </row>
    <row r="14825" spans="1:13" hidden="1" x14ac:dyDescent="0.25">
      <c r="A14825" s="3">
        <v>39818</v>
      </c>
      <c r="B14825" s="16">
        <v>30</v>
      </c>
      <c r="C14825">
        <v>38979.160000000003</v>
      </c>
      <c r="D14825">
        <v>39534.32</v>
      </c>
      <c r="E14825">
        <v>12</v>
      </c>
      <c r="F14825">
        <v>12.2</v>
      </c>
      <c r="G14825" s="3">
        <v>42737</v>
      </c>
      <c r="H14825">
        <v>1980</v>
      </c>
      <c r="I14825">
        <v>12.2</v>
      </c>
      <c r="J14825">
        <v>12</v>
      </c>
      <c r="K14825">
        <v>2</v>
      </c>
      <c r="L14825">
        <v>28</v>
      </c>
      <c r="M14825" t="s">
        <v>119</v>
      </c>
    </row>
    <row r="14826" spans="1:13" hidden="1" x14ac:dyDescent="0.25">
      <c r="A14826" s="3">
        <v>39818</v>
      </c>
      <c r="B14826" s="16">
        <v>8340</v>
      </c>
      <c r="C14826">
        <v>98140.46</v>
      </c>
      <c r="D14826">
        <v>98141.2</v>
      </c>
      <c r="E14826">
        <v>13.21</v>
      </c>
      <c r="F14826">
        <v>13.25</v>
      </c>
      <c r="G14826" s="3">
        <v>39874</v>
      </c>
      <c r="H14826">
        <v>38</v>
      </c>
      <c r="I14826">
        <v>13.27</v>
      </c>
      <c r="J14826">
        <v>13.2</v>
      </c>
      <c r="K14826">
        <v>28</v>
      </c>
      <c r="L14826">
        <v>2</v>
      </c>
      <c r="M14826" t="s">
        <v>167</v>
      </c>
    </row>
    <row r="14827" spans="1:13" hidden="1" x14ac:dyDescent="0.25">
      <c r="A14827" s="3">
        <v>39818</v>
      </c>
      <c r="B14827" s="16">
        <v>12685</v>
      </c>
      <c r="C14827">
        <v>91772.79</v>
      </c>
      <c r="D14827">
        <v>91795.32</v>
      </c>
      <c r="E14827">
        <v>12.34</v>
      </c>
      <c r="F14827">
        <v>12.29</v>
      </c>
      <c r="G14827" s="3">
        <v>40087</v>
      </c>
      <c r="H14827">
        <v>185</v>
      </c>
      <c r="I14827">
        <v>12.34</v>
      </c>
      <c r="J14827">
        <v>12.22</v>
      </c>
      <c r="K14827">
        <v>31</v>
      </c>
      <c r="L14827">
        <v>6</v>
      </c>
      <c r="M14827" t="s">
        <v>127</v>
      </c>
    </row>
    <row r="14828" spans="1:13" hidden="1" x14ac:dyDescent="0.25">
      <c r="A14828" s="3">
        <v>39818</v>
      </c>
      <c r="B14828" s="16">
        <v>12745</v>
      </c>
      <c r="C14828">
        <v>79704.679999999993</v>
      </c>
      <c r="D14828">
        <v>79862.92</v>
      </c>
      <c r="E14828">
        <v>12.1</v>
      </c>
      <c r="F14828">
        <v>11.94</v>
      </c>
      <c r="G14828" s="3">
        <v>40546</v>
      </c>
      <c r="H14828">
        <v>492</v>
      </c>
      <c r="I14828">
        <v>12.1</v>
      </c>
      <c r="J14828">
        <v>11.9</v>
      </c>
      <c r="K14828">
        <v>181</v>
      </c>
      <c r="L14828">
        <v>11</v>
      </c>
      <c r="M14828" t="s">
        <v>128</v>
      </c>
    </row>
    <row r="14829" spans="1:13" hidden="1" x14ac:dyDescent="0.25">
      <c r="A14829" s="3">
        <v>39818</v>
      </c>
      <c r="B14829" s="16">
        <v>8950</v>
      </c>
      <c r="C14829">
        <v>84489.18</v>
      </c>
      <c r="D14829">
        <v>84600.6</v>
      </c>
      <c r="E14829">
        <v>12.01</v>
      </c>
      <c r="F14829">
        <v>11.86</v>
      </c>
      <c r="G14829" s="3">
        <v>40360</v>
      </c>
      <c r="H14829">
        <v>367</v>
      </c>
      <c r="I14829">
        <v>12.03</v>
      </c>
      <c r="J14829">
        <v>11.86</v>
      </c>
      <c r="K14829">
        <v>151</v>
      </c>
      <c r="L14829">
        <v>9</v>
      </c>
      <c r="M14829" t="s">
        <v>125</v>
      </c>
    </row>
    <row r="14830" spans="1:13" hidden="1" x14ac:dyDescent="0.25">
      <c r="A14830" s="3">
        <v>39818</v>
      </c>
      <c r="B14830" s="16">
        <v>21100</v>
      </c>
      <c r="C14830">
        <v>97111.22</v>
      </c>
      <c r="D14830">
        <v>97119.679999999993</v>
      </c>
      <c r="E14830">
        <v>13.07</v>
      </c>
      <c r="F14830">
        <v>13.04</v>
      </c>
      <c r="G14830" s="3">
        <v>39904</v>
      </c>
      <c r="H14830">
        <v>60</v>
      </c>
      <c r="I14830">
        <v>13.1</v>
      </c>
      <c r="J14830">
        <v>13.04</v>
      </c>
      <c r="K14830">
        <v>33</v>
      </c>
      <c r="L14830">
        <v>3</v>
      </c>
      <c r="M14830" t="s">
        <v>129</v>
      </c>
    </row>
    <row r="14831" spans="1:13" hidden="1" x14ac:dyDescent="0.25">
      <c r="A14831" s="3">
        <v>39818</v>
      </c>
      <c r="B14831" s="16">
        <v>5295</v>
      </c>
      <c r="C14831">
        <v>99012.43</v>
      </c>
      <c r="D14831">
        <v>99006.94</v>
      </c>
      <c r="E14831">
        <v>13.37</v>
      </c>
      <c r="F14831">
        <v>13.4</v>
      </c>
      <c r="G14831" s="3">
        <v>39846</v>
      </c>
      <c r="H14831">
        <v>20</v>
      </c>
      <c r="I14831">
        <v>13.43</v>
      </c>
      <c r="J14831">
        <v>13.37</v>
      </c>
      <c r="K14831">
        <v>15</v>
      </c>
      <c r="L14831">
        <v>1</v>
      </c>
      <c r="M14831" t="s">
        <v>166</v>
      </c>
    </row>
    <row r="14832" spans="1:13" hidden="1" x14ac:dyDescent="0.25">
      <c r="A14832" s="3">
        <v>39818</v>
      </c>
      <c r="B14832" s="16">
        <v>41480</v>
      </c>
      <c r="C14832">
        <v>94423.97</v>
      </c>
      <c r="D14832">
        <v>94441.05</v>
      </c>
      <c r="E14832">
        <v>12.63</v>
      </c>
      <c r="F14832">
        <v>12.62</v>
      </c>
      <c r="G14832" s="3">
        <v>39995</v>
      </c>
      <c r="H14832">
        <v>121</v>
      </c>
      <c r="I14832">
        <v>12.67</v>
      </c>
      <c r="J14832">
        <v>12.6</v>
      </c>
      <c r="K14832">
        <v>117</v>
      </c>
      <c r="L14832">
        <v>5</v>
      </c>
      <c r="M14832" t="s">
        <v>133</v>
      </c>
    </row>
    <row r="14833" spans="1:13" hidden="1" x14ac:dyDescent="0.25">
      <c r="A14833" s="3">
        <v>39818</v>
      </c>
      <c r="B14833" s="16">
        <v>29645</v>
      </c>
      <c r="C14833">
        <v>70906.91</v>
      </c>
      <c r="D14833">
        <v>71237.39</v>
      </c>
      <c r="E14833">
        <v>12.2</v>
      </c>
      <c r="F14833">
        <v>12.02</v>
      </c>
      <c r="G14833" s="3">
        <v>40910</v>
      </c>
      <c r="H14833">
        <v>742</v>
      </c>
      <c r="I14833">
        <v>12.2</v>
      </c>
      <c r="J14833">
        <v>12.01</v>
      </c>
      <c r="K14833">
        <v>432</v>
      </c>
      <c r="L14833">
        <v>15</v>
      </c>
      <c r="M14833" t="s">
        <v>135</v>
      </c>
    </row>
    <row r="14834" spans="1:13" hidden="1" x14ac:dyDescent="0.25">
      <c r="A14834" s="3">
        <v>39818</v>
      </c>
      <c r="B14834" s="16">
        <v>210455</v>
      </c>
      <c r="C14834">
        <v>89282.39</v>
      </c>
      <c r="D14834">
        <v>89350.92</v>
      </c>
      <c r="E14834">
        <v>12.15</v>
      </c>
      <c r="F14834">
        <v>11.98</v>
      </c>
      <c r="G14834" s="3">
        <v>40182</v>
      </c>
      <c r="H14834">
        <v>245</v>
      </c>
      <c r="I14834">
        <v>12.18</v>
      </c>
      <c r="J14834">
        <v>11.97</v>
      </c>
      <c r="K14834">
        <v>791</v>
      </c>
      <c r="L14834">
        <v>7</v>
      </c>
      <c r="M14834" t="s">
        <v>140</v>
      </c>
    </row>
    <row r="14835" spans="1:13" hidden="1" x14ac:dyDescent="0.25">
      <c r="A14835" s="3">
        <v>39819</v>
      </c>
      <c r="B14835" s="16">
        <v>0</v>
      </c>
      <c r="C14835">
        <v>31551.03</v>
      </c>
      <c r="D14835">
        <v>31465.86</v>
      </c>
      <c r="E14835">
        <v>0</v>
      </c>
      <c r="F14835">
        <v>0</v>
      </c>
      <c r="G14835" s="3">
        <v>43467</v>
      </c>
      <c r="H14835">
        <v>2470</v>
      </c>
      <c r="I14835">
        <v>0</v>
      </c>
      <c r="J14835">
        <v>0</v>
      </c>
      <c r="K14835">
        <v>0</v>
      </c>
      <c r="L14835">
        <v>30</v>
      </c>
      <c r="M14835" t="s">
        <v>168</v>
      </c>
    </row>
    <row r="14836" spans="1:13" hidden="1" x14ac:dyDescent="0.25">
      <c r="A14836" s="3">
        <v>39819</v>
      </c>
      <c r="B14836" s="16">
        <v>0</v>
      </c>
      <c r="C14836">
        <v>48546.78</v>
      </c>
      <c r="D14836">
        <v>48598.43</v>
      </c>
      <c r="E14836">
        <v>0</v>
      </c>
      <c r="F14836">
        <v>0</v>
      </c>
      <c r="G14836" s="3">
        <v>42095</v>
      </c>
      <c r="H14836">
        <v>1545</v>
      </c>
      <c r="I14836">
        <v>0</v>
      </c>
      <c r="J14836">
        <v>0</v>
      </c>
      <c r="K14836">
        <v>0</v>
      </c>
      <c r="L14836">
        <v>26</v>
      </c>
      <c r="M14836" t="s">
        <v>169</v>
      </c>
    </row>
    <row r="14837" spans="1:13" hidden="1" x14ac:dyDescent="0.25">
      <c r="A14837" s="3">
        <v>39819</v>
      </c>
      <c r="B14837" s="16">
        <v>0</v>
      </c>
      <c r="C14837">
        <v>54657.59</v>
      </c>
      <c r="D14837">
        <v>54614.44</v>
      </c>
      <c r="E14837">
        <v>0</v>
      </c>
      <c r="F14837">
        <v>0</v>
      </c>
      <c r="G14837" s="3">
        <v>41730</v>
      </c>
      <c r="H14837">
        <v>1296</v>
      </c>
      <c r="I14837">
        <v>0</v>
      </c>
      <c r="J14837">
        <v>0</v>
      </c>
      <c r="K14837">
        <v>0</v>
      </c>
      <c r="L14837">
        <v>24</v>
      </c>
      <c r="M14837" t="s">
        <v>170</v>
      </c>
    </row>
    <row r="14838" spans="1:13" hidden="1" x14ac:dyDescent="0.25">
      <c r="A14838" s="3">
        <v>39819</v>
      </c>
      <c r="B14838" s="16">
        <v>0</v>
      </c>
      <c r="C14838">
        <v>35332.74</v>
      </c>
      <c r="D14838">
        <v>35311.449999999997</v>
      </c>
      <c r="E14838">
        <v>0</v>
      </c>
      <c r="F14838">
        <v>0</v>
      </c>
      <c r="G14838" s="3">
        <v>43102</v>
      </c>
      <c r="H14838">
        <v>2225</v>
      </c>
      <c r="I14838">
        <v>0</v>
      </c>
      <c r="J14838">
        <v>0</v>
      </c>
      <c r="K14838">
        <v>0</v>
      </c>
      <c r="L14838">
        <v>29</v>
      </c>
      <c r="M14838" t="s">
        <v>150</v>
      </c>
    </row>
    <row r="14839" spans="1:13" hidden="1" x14ac:dyDescent="0.25">
      <c r="A14839" s="3">
        <v>39819</v>
      </c>
      <c r="B14839" s="16">
        <v>0</v>
      </c>
      <c r="C14839">
        <v>57949.22</v>
      </c>
      <c r="D14839">
        <v>57870.98</v>
      </c>
      <c r="E14839">
        <v>0</v>
      </c>
      <c r="F14839">
        <v>0</v>
      </c>
      <c r="G14839" s="3">
        <v>41548</v>
      </c>
      <c r="H14839">
        <v>1174</v>
      </c>
      <c r="I14839">
        <v>0</v>
      </c>
      <c r="J14839">
        <v>0</v>
      </c>
      <c r="K14839">
        <v>0</v>
      </c>
      <c r="L14839">
        <v>22</v>
      </c>
      <c r="M14839" t="s">
        <v>156</v>
      </c>
    </row>
    <row r="14840" spans="1:13" hidden="1" x14ac:dyDescent="0.25">
      <c r="A14840" s="3">
        <v>39819</v>
      </c>
      <c r="B14840" s="16">
        <v>0</v>
      </c>
      <c r="C14840">
        <v>22407.119999999999</v>
      </c>
      <c r="D14840">
        <v>22213.18</v>
      </c>
      <c r="E14840">
        <v>0</v>
      </c>
      <c r="F14840">
        <v>0</v>
      </c>
      <c r="G14840" s="3">
        <v>44564</v>
      </c>
      <c r="H14840">
        <v>3212</v>
      </c>
      <c r="I14840">
        <v>0</v>
      </c>
      <c r="J14840">
        <v>0</v>
      </c>
      <c r="K14840">
        <v>0</v>
      </c>
      <c r="L14840">
        <v>31</v>
      </c>
      <c r="M14840" t="s">
        <v>145</v>
      </c>
    </row>
    <row r="14841" spans="1:13" hidden="1" x14ac:dyDescent="0.25">
      <c r="A14841" s="3">
        <v>39819</v>
      </c>
      <c r="B14841" s="16">
        <v>0</v>
      </c>
      <c r="C14841">
        <v>44458.16</v>
      </c>
      <c r="D14841">
        <v>44511.43</v>
      </c>
      <c r="E14841">
        <v>0</v>
      </c>
      <c r="F14841">
        <v>0</v>
      </c>
      <c r="G14841" s="3">
        <v>42373</v>
      </c>
      <c r="H14841">
        <v>1730</v>
      </c>
      <c r="I14841">
        <v>0</v>
      </c>
      <c r="J14841">
        <v>0</v>
      </c>
      <c r="K14841">
        <v>0</v>
      </c>
      <c r="L14841">
        <v>27</v>
      </c>
      <c r="M14841" t="s">
        <v>122</v>
      </c>
    </row>
    <row r="14842" spans="1:13" hidden="1" x14ac:dyDescent="0.25">
      <c r="A14842" s="3">
        <v>39819</v>
      </c>
      <c r="B14842" s="16">
        <v>0</v>
      </c>
      <c r="C14842">
        <v>61538.07</v>
      </c>
      <c r="D14842">
        <v>61465.919999999998</v>
      </c>
      <c r="E14842">
        <v>0</v>
      </c>
      <c r="F14842">
        <v>0</v>
      </c>
      <c r="G14842" s="3">
        <v>41365</v>
      </c>
      <c r="H14842">
        <v>1046</v>
      </c>
      <c r="I14842">
        <v>0</v>
      </c>
      <c r="J14842">
        <v>0</v>
      </c>
      <c r="K14842">
        <v>0</v>
      </c>
      <c r="L14842">
        <v>20</v>
      </c>
      <c r="M14842" t="s">
        <v>161</v>
      </c>
    </row>
    <row r="14843" spans="1:13" hidden="1" x14ac:dyDescent="0.25">
      <c r="A14843" s="3">
        <v>39819</v>
      </c>
      <c r="B14843" s="16">
        <v>5300</v>
      </c>
      <c r="C14843">
        <v>96244.38</v>
      </c>
      <c r="D14843">
        <v>96265.09</v>
      </c>
      <c r="E14843">
        <v>12.96</v>
      </c>
      <c r="F14843">
        <v>12.93</v>
      </c>
      <c r="G14843" s="3">
        <v>39937</v>
      </c>
      <c r="H14843">
        <v>79</v>
      </c>
      <c r="I14843">
        <v>12.96</v>
      </c>
      <c r="J14843">
        <v>12.93</v>
      </c>
      <c r="K14843">
        <v>14</v>
      </c>
      <c r="L14843">
        <v>4</v>
      </c>
      <c r="M14843" t="s">
        <v>172</v>
      </c>
    </row>
    <row r="14844" spans="1:13" hidden="1" x14ac:dyDescent="0.25">
      <c r="A14844" s="3">
        <v>39819</v>
      </c>
      <c r="B14844" s="16">
        <v>0</v>
      </c>
      <c r="C14844">
        <v>59763.01</v>
      </c>
      <c r="D14844">
        <v>59681.86</v>
      </c>
      <c r="E14844">
        <v>0</v>
      </c>
      <c r="F14844">
        <v>0</v>
      </c>
      <c r="G14844" s="3">
        <v>41456</v>
      </c>
      <c r="H14844">
        <v>1109</v>
      </c>
      <c r="I14844">
        <v>0</v>
      </c>
      <c r="J14844">
        <v>0</v>
      </c>
      <c r="K14844">
        <v>0</v>
      </c>
      <c r="L14844">
        <v>21</v>
      </c>
      <c r="M14844" t="s">
        <v>162</v>
      </c>
    </row>
    <row r="14845" spans="1:13" hidden="1" x14ac:dyDescent="0.25">
      <c r="A14845" s="3">
        <v>39819</v>
      </c>
      <c r="B14845" s="16">
        <v>0</v>
      </c>
      <c r="C14845">
        <v>67117.929999999993</v>
      </c>
      <c r="D14845">
        <v>67197.759999999995</v>
      </c>
      <c r="E14845">
        <v>0</v>
      </c>
      <c r="F14845">
        <v>0</v>
      </c>
      <c r="G14845" s="3">
        <v>41092</v>
      </c>
      <c r="H14845">
        <v>865</v>
      </c>
      <c r="I14845">
        <v>0</v>
      </c>
      <c r="J14845">
        <v>0</v>
      </c>
      <c r="K14845">
        <v>0</v>
      </c>
      <c r="L14845">
        <v>17</v>
      </c>
      <c r="M14845" t="s">
        <v>149</v>
      </c>
    </row>
    <row r="14846" spans="1:13" hidden="1" x14ac:dyDescent="0.25">
      <c r="A14846" s="3">
        <v>39819</v>
      </c>
      <c r="B14846" s="16">
        <v>700</v>
      </c>
      <c r="C14846">
        <v>69140.95</v>
      </c>
      <c r="D14846">
        <v>69197.09</v>
      </c>
      <c r="E14846">
        <v>12</v>
      </c>
      <c r="F14846">
        <v>12</v>
      </c>
      <c r="G14846" s="3">
        <v>41001</v>
      </c>
      <c r="H14846">
        <v>803</v>
      </c>
      <c r="I14846">
        <v>12</v>
      </c>
      <c r="J14846">
        <v>11.97</v>
      </c>
      <c r="K14846">
        <v>7</v>
      </c>
      <c r="L14846">
        <v>16</v>
      </c>
      <c r="M14846" t="s">
        <v>152</v>
      </c>
    </row>
    <row r="14847" spans="1:13" hidden="1" x14ac:dyDescent="0.25">
      <c r="A14847" s="3">
        <v>39819</v>
      </c>
      <c r="B14847" s="16">
        <v>100</v>
      </c>
      <c r="C14847">
        <v>65080.29</v>
      </c>
      <c r="D14847">
        <v>65163.68</v>
      </c>
      <c r="E14847">
        <v>12.15</v>
      </c>
      <c r="F14847">
        <v>12.15</v>
      </c>
      <c r="G14847" s="3">
        <v>41183</v>
      </c>
      <c r="H14847">
        <v>928</v>
      </c>
      <c r="I14847">
        <v>12.15</v>
      </c>
      <c r="J14847">
        <v>12.15</v>
      </c>
      <c r="K14847">
        <v>1</v>
      </c>
      <c r="L14847">
        <v>18</v>
      </c>
      <c r="M14847" t="s">
        <v>151</v>
      </c>
    </row>
    <row r="14848" spans="1:13" hidden="1" x14ac:dyDescent="0.25">
      <c r="A14848" s="3">
        <v>39819</v>
      </c>
      <c r="B14848" s="16">
        <v>500</v>
      </c>
      <c r="C14848">
        <v>73285.03</v>
      </c>
      <c r="D14848">
        <v>73388.33</v>
      </c>
      <c r="E14848">
        <v>12</v>
      </c>
      <c r="F14848">
        <v>12</v>
      </c>
      <c r="G14848" s="3">
        <v>40819</v>
      </c>
      <c r="H14848">
        <v>679</v>
      </c>
      <c r="I14848">
        <v>12</v>
      </c>
      <c r="J14848">
        <v>12</v>
      </c>
      <c r="K14848">
        <v>4</v>
      </c>
      <c r="L14848">
        <v>14</v>
      </c>
      <c r="M14848" t="s">
        <v>118</v>
      </c>
    </row>
    <row r="14849" spans="1:13" hidden="1" x14ac:dyDescent="0.25">
      <c r="A14849" s="3">
        <v>39819</v>
      </c>
      <c r="B14849" s="16">
        <v>155</v>
      </c>
      <c r="C14849">
        <v>49946.99</v>
      </c>
      <c r="D14849">
        <v>49997.97</v>
      </c>
      <c r="E14849">
        <v>12.25</v>
      </c>
      <c r="F14849">
        <v>12.25</v>
      </c>
      <c r="G14849" s="3">
        <v>42006</v>
      </c>
      <c r="H14849">
        <v>1484</v>
      </c>
      <c r="I14849">
        <v>12.25</v>
      </c>
      <c r="J14849">
        <v>12.25</v>
      </c>
      <c r="K14849">
        <v>3</v>
      </c>
      <c r="L14849">
        <v>25</v>
      </c>
      <c r="M14849" t="s">
        <v>131</v>
      </c>
    </row>
    <row r="14850" spans="1:13" hidden="1" x14ac:dyDescent="0.25">
      <c r="A14850" s="3">
        <v>39819</v>
      </c>
      <c r="B14850" s="16">
        <v>0</v>
      </c>
      <c r="C14850">
        <v>77659.78</v>
      </c>
      <c r="D14850">
        <v>77701.84</v>
      </c>
      <c r="E14850">
        <v>0</v>
      </c>
      <c r="F14850">
        <v>0</v>
      </c>
      <c r="G14850" s="3">
        <v>40634</v>
      </c>
      <c r="H14850">
        <v>552</v>
      </c>
      <c r="I14850">
        <v>0</v>
      </c>
      <c r="J14850">
        <v>0</v>
      </c>
      <c r="K14850">
        <v>0</v>
      </c>
      <c r="L14850">
        <v>12</v>
      </c>
      <c r="M14850" t="s">
        <v>117</v>
      </c>
    </row>
    <row r="14851" spans="1:13" hidden="1" x14ac:dyDescent="0.25">
      <c r="A14851" s="3">
        <v>39819</v>
      </c>
      <c r="B14851" s="16">
        <v>0</v>
      </c>
      <c r="C14851">
        <v>75477.66</v>
      </c>
      <c r="D14851">
        <v>75556.91</v>
      </c>
      <c r="E14851">
        <v>0</v>
      </c>
      <c r="F14851">
        <v>0</v>
      </c>
      <c r="G14851" s="3">
        <v>40725</v>
      </c>
      <c r="H14851">
        <v>614</v>
      </c>
      <c r="I14851">
        <v>0</v>
      </c>
      <c r="J14851">
        <v>0</v>
      </c>
      <c r="K14851">
        <v>0</v>
      </c>
      <c r="L14851">
        <v>13</v>
      </c>
      <c r="M14851" t="s">
        <v>123</v>
      </c>
    </row>
    <row r="14852" spans="1:13" hidden="1" x14ac:dyDescent="0.25">
      <c r="A14852" s="3">
        <v>39819</v>
      </c>
      <c r="B14852" s="16">
        <v>700</v>
      </c>
      <c r="C14852">
        <v>63282.64</v>
      </c>
      <c r="D14852">
        <v>63212.41</v>
      </c>
      <c r="E14852">
        <v>12.1</v>
      </c>
      <c r="F14852">
        <v>12.3</v>
      </c>
      <c r="G14852" s="3">
        <v>41276</v>
      </c>
      <c r="H14852">
        <v>987</v>
      </c>
      <c r="I14852">
        <v>12.3</v>
      </c>
      <c r="J14852">
        <v>12.1</v>
      </c>
      <c r="K14852">
        <v>6</v>
      </c>
      <c r="L14852">
        <v>19</v>
      </c>
      <c r="M14852" t="s">
        <v>121</v>
      </c>
    </row>
    <row r="14853" spans="1:13" hidden="1" x14ac:dyDescent="0.25">
      <c r="A14853" s="3">
        <v>39819</v>
      </c>
      <c r="B14853" s="16">
        <v>470</v>
      </c>
      <c r="C14853">
        <v>82212.240000000005</v>
      </c>
      <c r="D14853">
        <v>82304.240000000005</v>
      </c>
      <c r="E14853">
        <v>11.87</v>
      </c>
      <c r="F14853">
        <v>11.91</v>
      </c>
      <c r="G14853" s="3">
        <v>40452</v>
      </c>
      <c r="H14853">
        <v>430</v>
      </c>
      <c r="I14853">
        <v>11.92</v>
      </c>
      <c r="J14853">
        <v>11.87</v>
      </c>
      <c r="K14853">
        <v>4</v>
      </c>
      <c r="L14853">
        <v>10</v>
      </c>
      <c r="M14853" t="s">
        <v>120</v>
      </c>
    </row>
    <row r="14854" spans="1:13" hidden="1" x14ac:dyDescent="0.25">
      <c r="A14854" s="3">
        <v>39819</v>
      </c>
      <c r="B14854" s="16">
        <v>155</v>
      </c>
      <c r="C14854">
        <v>56245.91</v>
      </c>
      <c r="D14854">
        <v>56143.66</v>
      </c>
      <c r="E14854">
        <v>12.23</v>
      </c>
      <c r="F14854">
        <v>12.23</v>
      </c>
      <c r="G14854" s="3">
        <v>41641</v>
      </c>
      <c r="H14854">
        <v>1235</v>
      </c>
      <c r="I14854">
        <v>12.23</v>
      </c>
      <c r="J14854">
        <v>12.23</v>
      </c>
      <c r="K14854">
        <v>3</v>
      </c>
      <c r="L14854">
        <v>23</v>
      </c>
      <c r="M14854" t="s">
        <v>130</v>
      </c>
    </row>
    <row r="14855" spans="1:13" hidden="1" x14ac:dyDescent="0.25">
      <c r="A14855" s="3">
        <v>39819</v>
      </c>
      <c r="B14855" s="16">
        <v>200</v>
      </c>
      <c r="C14855">
        <v>87021.36</v>
      </c>
      <c r="D14855">
        <v>87088.03</v>
      </c>
      <c r="E14855">
        <v>11.94</v>
      </c>
      <c r="F14855">
        <v>11.93</v>
      </c>
      <c r="G14855" s="3">
        <v>40269</v>
      </c>
      <c r="H14855">
        <v>304</v>
      </c>
      <c r="I14855">
        <v>11.94</v>
      </c>
      <c r="J14855">
        <v>11.93</v>
      </c>
      <c r="K14855">
        <v>2</v>
      </c>
      <c r="L14855">
        <v>8</v>
      </c>
      <c r="M14855" t="s">
        <v>126</v>
      </c>
    </row>
    <row r="14856" spans="1:13" hidden="1" x14ac:dyDescent="0.25">
      <c r="A14856" s="3">
        <v>39819</v>
      </c>
      <c r="B14856" s="16">
        <v>620</v>
      </c>
      <c r="C14856">
        <v>39554.31</v>
      </c>
      <c r="D14856">
        <v>39608.74</v>
      </c>
      <c r="E14856">
        <v>12.28</v>
      </c>
      <c r="F14856">
        <v>12.32</v>
      </c>
      <c r="G14856" s="3">
        <v>42737</v>
      </c>
      <c r="H14856">
        <v>1979</v>
      </c>
      <c r="I14856">
        <v>12.33</v>
      </c>
      <c r="J14856">
        <v>12.2</v>
      </c>
      <c r="K14856">
        <v>12</v>
      </c>
      <c r="L14856">
        <v>28</v>
      </c>
      <c r="M14856" t="s">
        <v>119</v>
      </c>
    </row>
    <row r="14857" spans="1:13" hidden="1" x14ac:dyDescent="0.25">
      <c r="A14857" s="3">
        <v>39819</v>
      </c>
      <c r="B14857" s="16">
        <v>4515</v>
      </c>
      <c r="C14857">
        <v>98190.83</v>
      </c>
      <c r="D14857">
        <v>98191.58</v>
      </c>
      <c r="E14857">
        <v>13.22</v>
      </c>
      <c r="F14857">
        <v>13.24</v>
      </c>
      <c r="G14857" s="3">
        <v>39874</v>
      </c>
      <c r="H14857">
        <v>37</v>
      </c>
      <c r="I14857">
        <v>13.24</v>
      </c>
      <c r="J14857">
        <v>13.22</v>
      </c>
      <c r="K14857">
        <v>7</v>
      </c>
      <c r="L14857">
        <v>2</v>
      </c>
      <c r="M14857" t="s">
        <v>167</v>
      </c>
    </row>
    <row r="14858" spans="1:13" hidden="1" x14ac:dyDescent="0.25">
      <c r="A14858" s="3">
        <v>39819</v>
      </c>
      <c r="B14858" s="16">
        <v>14370</v>
      </c>
      <c r="C14858">
        <v>91841.74</v>
      </c>
      <c r="D14858">
        <v>91893.48</v>
      </c>
      <c r="E14858">
        <v>12.2</v>
      </c>
      <c r="F14858">
        <v>12.21</v>
      </c>
      <c r="G14858" s="3">
        <v>40087</v>
      </c>
      <c r="H14858">
        <v>184</v>
      </c>
      <c r="I14858">
        <v>12.23</v>
      </c>
      <c r="J14858">
        <v>12.19</v>
      </c>
      <c r="K14858">
        <v>36</v>
      </c>
      <c r="L14858">
        <v>6</v>
      </c>
      <c r="M14858" t="s">
        <v>127</v>
      </c>
    </row>
    <row r="14859" spans="1:13" hidden="1" x14ac:dyDescent="0.25">
      <c r="A14859" s="3">
        <v>39819</v>
      </c>
      <c r="B14859" s="16">
        <v>11725</v>
      </c>
      <c r="C14859">
        <v>79903.31</v>
      </c>
      <c r="D14859">
        <v>79969.52</v>
      </c>
      <c r="E14859">
        <v>11.9</v>
      </c>
      <c r="F14859">
        <v>11.97</v>
      </c>
      <c r="G14859" s="3">
        <v>40546</v>
      </c>
      <c r="H14859">
        <v>491</v>
      </c>
      <c r="I14859">
        <v>11.99</v>
      </c>
      <c r="J14859">
        <v>11.84</v>
      </c>
      <c r="K14859">
        <v>77</v>
      </c>
      <c r="L14859">
        <v>11</v>
      </c>
      <c r="M14859" t="s">
        <v>128</v>
      </c>
    </row>
    <row r="14860" spans="1:13" hidden="1" x14ac:dyDescent="0.25">
      <c r="A14860" s="3">
        <v>39819</v>
      </c>
      <c r="B14860" s="16">
        <v>11360</v>
      </c>
      <c r="C14860">
        <v>84643.38</v>
      </c>
      <c r="D14860">
        <v>84744.45</v>
      </c>
      <c r="E14860">
        <v>11.88</v>
      </c>
      <c r="F14860">
        <v>11.92</v>
      </c>
      <c r="G14860" s="3">
        <v>40360</v>
      </c>
      <c r="H14860">
        <v>366</v>
      </c>
      <c r="I14860">
        <v>11.95</v>
      </c>
      <c r="J14860">
        <v>11.77</v>
      </c>
      <c r="K14860">
        <v>102</v>
      </c>
      <c r="L14860">
        <v>9</v>
      </c>
      <c r="M14860" t="s">
        <v>125</v>
      </c>
    </row>
    <row r="14861" spans="1:13" hidden="1" x14ac:dyDescent="0.25">
      <c r="A14861" s="3">
        <v>39819</v>
      </c>
      <c r="B14861" s="16">
        <v>6690</v>
      </c>
      <c r="C14861">
        <v>99057.01</v>
      </c>
      <c r="D14861">
        <v>99056.36</v>
      </c>
      <c r="E14861">
        <v>13.39</v>
      </c>
      <c r="F14861">
        <v>13.39</v>
      </c>
      <c r="G14861" s="3">
        <v>39846</v>
      </c>
      <c r="H14861">
        <v>19</v>
      </c>
      <c r="I14861">
        <v>13.4</v>
      </c>
      <c r="J14861">
        <v>13.39</v>
      </c>
      <c r="K14861">
        <v>8</v>
      </c>
      <c r="L14861">
        <v>1</v>
      </c>
      <c r="M14861" t="s">
        <v>166</v>
      </c>
    </row>
    <row r="14862" spans="1:13" hidden="1" x14ac:dyDescent="0.25">
      <c r="A14862" s="3">
        <v>39819</v>
      </c>
      <c r="B14862" s="16">
        <v>70165</v>
      </c>
      <c r="C14862">
        <v>97168.79</v>
      </c>
      <c r="D14862">
        <v>97173.07</v>
      </c>
      <c r="E14862">
        <v>13.04</v>
      </c>
      <c r="F14862">
        <v>13.04</v>
      </c>
      <c r="G14862" s="3">
        <v>39904</v>
      </c>
      <c r="H14862">
        <v>59</v>
      </c>
      <c r="I14862">
        <v>13.05</v>
      </c>
      <c r="J14862">
        <v>13.02</v>
      </c>
      <c r="K14862">
        <v>64</v>
      </c>
      <c r="L14862">
        <v>3</v>
      </c>
      <c r="M14862" t="s">
        <v>129</v>
      </c>
    </row>
    <row r="14863" spans="1:13" hidden="1" x14ac:dyDescent="0.25">
      <c r="A14863" s="3">
        <v>39819</v>
      </c>
      <c r="B14863" s="16">
        <v>51935</v>
      </c>
      <c r="C14863">
        <v>94488.81</v>
      </c>
      <c r="D14863">
        <v>94501.68</v>
      </c>
      <c r="E14863">
        <v>12.56</v>
      </c>
      <c r="F14863">
        <v>12.6</v>
      </c>
      <c r="G14863" s="3">
        <v>39995</v>
      </c>
      <c r="H14863">
        <v>120</v>
      </c>
      <c r="I14863">
        <v>12.63</v>
      </c>
      <c r="J14863">
        <v>12.55</v>
      </c>
      <c r="K14863">
        <v>96</v>
      </c>
      <c r="L14863">
        <v>5</v>
      </c>
      <c r="M14863" t="s">
        <v>133</v>
      </c>
    </row>
    <row r="14864" spans="1:13" hidden="1" x14ac:dyDescent="0.25">
      <c r="A14864" s="3">
        <v>39819</v>
      </c>
      <c r="B14864" s="16">
        <v>39175</v>
      </c>
      <c r="C14864">
        <v>71273.41</v>
      </c>
      <c r="D14864">
        <v>71332.27</v>
      </c>
      <c r="E14864">
        <v>12.02</v>
      </c>
      <c r="F14864">
        <v>12.05</v>
      </c>
      <c r="G14864" s="3">
        <v>40910</v>
      </c>
      <c r="H14864">
        <v>741</v>
      </c>
      <c r="I14864">
        <v>12.09</v>
      </c>
      <c r="J14864">
        <v>11.88</v>
      </c>
      <c r="K14864">
        <v>548</v>
      </c>
      <c r="L14864">
        <v>15</v>
      </c>
      <c r="M14864" t="s">
        <v>135</v>
      </c>
    </row>
    <row r="14865" spans="1:13" hidden="1" x14ac:dyDescent="0.25">
      <c r="A14865" s="3">
        <v>39819</v>
      </c>
      <c r="B14865" s="16">
        <v>263670</v>
      </c>
      <c r="C14865">
        <v>89396.1</v>
      </c>
      <c r="D14865">
        <v>89454.12</v>
      </c>
      <c r="E14865">
        <v>11.99</v>
      </c>
      <c r="F14865">
        <v>11.99</v>
      </c>
      <c r="G14865" s="3">
        <v>40182</v>
      </c>
      <c r="H14865">
        <v>244</v>
      </c>
      <c r="I14865">
        <v>12.04</v>
      </c>
      <c r="J14865">
        <v>11.93</v>
      </c>
      <c r="K14865">
        <v>973</v>
      </c>
      <c r="L14865">
        <v>7</v>
      </c>
      <c r="M14865" t="s">
        <v>140</v>
      </c>
    </row>
    <row r="14866" spans="1:13" hidden="1" x14ac:dyDescent="0.25">
      <c r="A14866" s="3">
        <v>39820</v>
      </c>
      <c r="B14866" s="16">
        <v>0</v>
      </c>
      <c r="C14866">
        <v>31481.78</v>
      </c>
      <c r="D14866">
        <v>30724.11</v>
      </c>
      <c r="E14866">
        <v>0</v>
      </c>
      <c r="F14866">
        <v>0</v>
      </c>
      <c r="G14866" s="3">
        <v>43467</v>
      </c>
      <c r="H14866">
        <v>2469</v>
      </c>
      <c r="I14866">
        <v>0</v>
      </c>
      <c r="J14866">
        <v>0</v>
      </c>
      <c r="K14866">
        <v>0</v>
      </c>
      <c r="L14866">
        <v>30</v>
      </c>
      <c r="M14866" t="s">
        <v>168</v>
      </c>
    </row>
    <row r="14867" spans="1:13" hidden="1" x14ac:dyDescent="0.25">
      <c r="A14867" s="3">
        <v>39820</v>
      </c>
      <c r="B14867" s="16">
        <v>0</v>
      </c>
      <c r="C14867">
        <v>48623.03</v>
      </c>
      <c r="D14867">
        <v>47868.4</v>
      </c>
      <c r="E14867">
        <v>0</v>
      </c>
      <c r="F14867">
        <v>0</v>
      </c>
      <c r="G14867" s="3">
        <v>42095</v>
      </c>
      <c r="H14867">
        <v>1544</v>
      </c>
      <c r="I14867">
        <v>0</v>
      </c>
      <c r="J14867">
        <v>0</v>
      </c>
      <c r="K14867">
        <v>0</v>
      </c>
      <c r="L14867">
        <v>26</v>
      </c>
      <c r="M14867" t="s">
        <v>169</v>
      </c>
    </row>
    <row r="14868" spans="1:13" hidden="1" x14ac:dyDescent="0.25">
      <c r="A14868" s="3">
        <v>39820</v>
      </c>
      <c r="B14868" s="16">
        <v>0</v>
      </c>
      <c r="C14868">
        <v>54642.080000000002</v>
      </c>
      <c r="D14868">
        <v>53964.6</v>
      </c>
      <c r="E14868">
        <v>0</v>
      </c>
      <c r="F14868">
        <v>0</v>
      </c>
      <c r="G14868" s="3">
        <v>41730</v>
      </c>
      <c r="H14868">
        <v>1295</v>
      </c>
      <c r="I14868">
        <v>0</v>
      </c>
      <c r="J14868">
        <v>0</v>
      </c>
      <c r="K14868">
        <v>0</v>
      </c>
      <c r="L14868">
        <v>24</v>
      </c>
      <c r="M14868" t="s">
        <v>170</v>
      </c>
    </row>
    <row r="14869" spans="1:13" hidden="1" x14ac:dyDescent="0.25">
      <c r="A14869" s="3">
        <v>39820</v>
      </c>
      <c r="B14869" s="16">
        <v>0</v>
      </c>
      <c r="C14869">
        <v>35329.32</v>
      </c>
      <c r="D14869">
        <v>34562.78</v>
      </c>
      <c r="E14869">
        <v>0</v>
      </c>
      <c r="F14869">
        <v>0</v>
      </c>
      <c r="G14869" s="3">
        <v>43102</v>
      </c>
      <c r="H14869">
        <v>2224</v>
      </c>
      <c r="I14869">
        <v>0</v>
      </c>
      <c r="J14869">
        <v>0</v>
      </c>
      <c r="K14869">
        <v>0</v>
      </c>
      <c r="L14869">
        <v>29</v>
      </c>
      <c r="M14869" t="s">
        <v>150</v>
      </c>
    </row>
    <row r="14870" spans="1:13" hidden="1" x14ac:dyDescent="0.25">
      <c r="A14870" s="3">
        <v>39820</v>
      </c>
      <c r="B14870" s="16">
        <v>145</v>
      </c>
      <c r="C14870">
        <v>57900.27</v>
      </c>
      <c r="D14870">
        <v>57257.18</v>
      </c>
      <c r="E14870">
        <v>12.41</v>
      </c>
      <c r="F14870">
        <v>12.41</v>
      </c>
      <c r="G14870" s="3">
        <v>41548</v>
      </c>
      <c r="H14870">
        <v>1173</v>
      </c>
      <c r="I14870">
        <v>12.41</v>
      </c>
      <c r="J14870">
        <v>12.41</v>
      </c>
      <c r="K14870">
        <v>1</v>
      </c>
      <c r="L14870">
        <v>22</v>
      </c>
      <c r="M14870" t="s">
        <v>156</v>
      </c>
    </row>
    <row r="14871" spans="1:13" hidden="1" x14ac:dyDescent="0.25">
      <c r="A14871" s="3">
        <v>39820</v>
      </c>
      <c r="B14871" s="16">
        <v>0</v>
      </c>
      <c r="C14871">
        <v>22224.42</v>
      </c>
      <c r="D14871">
        <v>21531.22</v>
      </c>
      <c r="E14871">
        <v>0</v>
      </c>
      <c r="F14871">
        <v>0</v>
      </c>
      <c r="G14871" s="3">
        <v>44564</v>
      </c>
      <c r="H14871">
        <v>3211</v>
      </c>
      <c r="I14871">
        <v>0</v>
      </c>
      <c r="J14871">
        <v>0</v>
      </c>
      <c r="K14871">
        <v>0</v>
      </c>
      <c r="L14871">
        <v>31</v>
      </c>
      <c r="M14871" t="s">
        <v>145</v>
      </c>
    </row>
    <row r="14872" spans="1:13" hidden="1" x14ac:dyDescent="0.25">
      <c r="A14872" s="3">
        <v>39820</v>
      </c>
      <c r="B14872" s="16">
        <v>0</v>
      </c>
      <c r="C14872">
        <v>44533.96</v>
      </c>
      <c r="D14872">
        <v>43768.639999999999</v>
      </c>
      <c r="E14872">
        <v>0</v>
      </c>
      <c r="F14872">
        <v>0</v>
      </c>
      <c r="G14872" s="3">
        <v>42373</v>
      </c>
      <c r="H14872">
        <v>1729</v>
      </c>
      <c r="I14872">
        <v>0</v>
      </c>
      <c r="J14872">
        <v>0</v>
      </c>
      <c r="K14872">
        <v>0</v>
      </c>
      <c r="L14872">
        <v>27</v>
      </c>
      <c r="M14872" t="s">
        <v>122</v>
      </c>
    </row>
    <row r="14873" spans="1:13" hidden="1" x14ac:dyDescent="0.25">
      <c r="A14873" s="3">
        <v>39820</v>
      </c>
      <c r="B14873" s="16">
        <v>135</v>
      </c>
      <c r="C14873">
        <v>61497.03</v>
      </c>
      <c r="D14873">
        <v>60864.46</v>
      </c>
      <c r="E14873">
        <v>12.38</v>
      </c>
      <c r="F14873">
        <v>12.38</v>
      </c>
      <c r="G14873" s="3">
        <v>41365</v>
      </c>
      <c r="H14873">
        <v>1045</v>
      </c>
      <c r="I14873">
        <v>12.38</v>
      </c>
      <c r="J14873">
        <v>12.38</v>
      </c>
      <c r="K14873">
        <v>1</v>
      </c>
      <c r="L14873">
        <v>20</v>
      </c>
      <c r="M14873" t="s">
        <v>161</v>
      </c>
    </row>
    <row r="14874" spans="1:13" hidden="1" x14ac:dyDescent="0.25">
      <c r="A14874" s="3">
        <v>39820</v>
      </c>
      <c r="B14874" s="16">
        <v>50</v>
      </c>
      <c r="C14874">
        <v>96313.81</v>
      </c>
      <c r="D14874">
        <v>96308.84</v>
      </c>
      <c r="E14874">
        <v>12.89</v>
      </c>
      <c r="F14874">
        <v>12.89</v>
      </c>
      <c r="G14874" s="3">
        <v>39937</v>
      </c>
      <c r="H14874">
        <v>78</v>
      </c>
      <c r="I14874">
        <v>12.89</v>
      </c>
      <c r="J14874">
        <v>12.89</v>
      </c>
      <c r="K14874">
        <v>1</v>
      </c>
      <c r="L14874">
        <v>4</v>
      </c>
      <c r="M14874" t="s">
        <v>172</v>
      </c>
    </row>
    <row r="14875" spans="1:13" hidden="1" x14ac:dyDescent="0.25">
      <c r="A14875" s="3">
        <v>39820</v>
      </c>
      <c r="B14875" s="16">
        <v>130</v>
      </c>
      <c r="C14875">
        <v>59712.06</v>
      </c>
      <c r="D14875">
        <v>59075.86</v>
      </c>
      <c r="E14875">
        <v>12.39</v>
      </c>
      <c r="F14875">
        <v>12.39</v>
      </c>
      <c r="G14875" s="3">
        <v>41456</v>
      </c>
      <c r="H14875">
        <v>1108</v>
      </c>
      <c r="I14875">
        <v>12.39</v>
      </c>
      <c r="J14875">
        <v>12.39</v>
      </c>
      <c r="K14875">
        <v>1</v>
      </c>
      <c r="L14875">
        <v>21</v>
      </c>
      <c r="M14875" t="s">
        <v>162</v>
      </c>
    </row>
    <row r="14876" spans="1:13" hidden="1" x14ac:dyDescent="0.25">
      <c r="A14876" s="3">
        <v>39820</v>
      </c>
      <c r="B14876" s="16">
        <v>415</v>
      </c>
      <c r="C14876">
        <v>67231.77</v>
      </c>
      <c r="D14876">
        <v>66649.289999999994</v>
      </c>
      <c r="E14876">
        <v>12.26</v>
      </c>
      <c r="F14876">
        <v>12.26</v>
      </c>
      <c r="G14876" s="3">
        <v>41092</v>
      </c>
      <c r="H14876">
        <v>864</v>
      </c>
      <c r="I14876">
        <v>12.26</v>
      </c>
      <c r="J14876">
        <v>12.26</v>
      </c>
      <c r="K14876">
        <v>1</v>
      </c>
      <c r="L14876">
        <v>17</v>
      </c>
      <c r="M14876" t="s">
        <v>149</v>
      </c>
    </row>
    <row r="14877" spans="1:13" hidden="1" x14ac:dyDescent="0.25">
      <c r="A14877" s="3">
        <v>39820</v>
      </c>
      <c r="B14877" s="16">
        <v>525</v>
      </c>
      <c r="C14877">
        <v>69232.11</v>
      </c>
      <c r="D14877">
        <v>68733.25</v>
      </c>
      <c r="E14877">
        <v>12.22</v>
      </c>
      <c r="F14877">
        <v>12.34</v>
      </c>
      <c r="G14877" s="3">
        <v>41001</v>
      </c>
      <c r="H14877">
        <v>802</v>
      </c>
      <c r="I14877">
        <v>12.34</v>
      </c>
      <c r="J14877">
        <v>12.22</v>
      </c>
      <c r="K14877">
        <v>2</v>
      </c>
      <c r="L14877">
        <v>16</v>
      </c>
      <c r="M14877" t="s">
        <v>152</v>
      </c>
    </row>
    <row r="14878" spans="1:13" hidden="1" x14ac:dyDescent="0.25">
      <c r="A14878" s="3">
        <v>39820</v>
      </c>
      <c r="B14878" s="16">
        <v>435</v>
      </c>
      <c r="C14878">
        <v>65196.66</v>
      </c>
      <c r="D14878">
        <v>64548.53</v>
      </c>
      <c r="E14878">
        <v>12.31</v>
      </c>
      <c r="F14878">
        <v>12.31</v>
      </c>
      <c r="G14878" s="3">
        <v>41183</v>
      </c>
      <c r="H14878">
        <v>927</v>
      </c>
      <c r="I14878">
        <v>12.31</v>
      </c>
      <c r="J14878">
        <v>12.31</v>
      </c>
      <c r="K14878">
        <v>1</v>
      </c>
      <c r="L14878">
        <v>18</v>
      </c>
      <c r="M14878" t="s">
        <v>151</v>
      </c>
    </row>
    <row r="14879" spans="1:13" hidden="1" x14ac:dyDescent="0.25">
      <c r="A14879" s="3">
        <v>39820</v>
      </c>
      <c r="B14879" s="16">
        <v>685</v>
      </c>
      <c r="C14879">
        <v>73425.47</v>
      </c>
      <c r="D14879">
        <v>73011.86</v>
      </c>
      <c r="E14879">
        <v>12.08</v>
      </c>
      <c r="F14879">
        <v>12.08</v>
      </c>
      <c r="G14879" s="3">
        <v>40819</v>
      </c>
      <c r="H14879">
        <v>678</v>
      </c>
      <c r="I14879">
        <v>12.08</v>
      </c>
      <c r="J14879">
        <v>12.08</v>
      </c>
      <c r="K14879">
        <v>1</v>
      </c>
      <c r="L14879">
        <v>14</v>
      </c>
      <c r="M14879" t="s">
        <v>118</v>
      </c>
    </row>
    <row r="14880" spans="1:13" hidden="1" x14ac:dyDescent="0.25">
      <c r="A14880" s="3">
        <v>39820</v>
      </c>
      <c r="B14880" s="16">
        <v>225</v>
      </c>
      <c r="C14880">
        <v>50023.27</v>
      </c>
      <c r="D14880">
        <v>49271.54</v>
      </c>
      <c r="E14880">
        <v>12.4</v>
      </c>
      <c r="F14880">
        <v>12.4</v>
      </c>
      <c r="G14880" s="3">
        <v>42006</v>
      </c>
      <c r="H14880">
        <v>1483</v>
      </c>
      <c r="I14880">
        <v>12.4</v>
      </c>
      <c r="J14880">
        <v>12.4</v>
      </c>
      <c r="K14880">
        <v>1</v>
      </c>
      <c r="L14880">
        <v>25</v>
      </c>
      <c r="M14880" t="s">
        <v>131</v>
      </c>
    </row>
    <row r="14881" spans="1:13" hidden="1" x14ac:dyDescent="0.25">
      <c r="A14881" s="3">
        <v>39820</v>
      </c>
      <c r="B14881" s="16">
        <v>750</v>
      </c>
      <c r="C14881">
        <v>77741.16</v>
      </c>
      <c r="D14881">
        <v>77429.2</v>
      </c>
      <c r="E14881">
        <v>12.05</v>
      </c>
      <c r="F14881">
        <v>12.14</v>
      </c>
      <c r="G14881" s="3">
        <v>40634</v>
      </c>
      <c r="H14881">
        <v>551</v>
      </c>
      <c r="I14881">
        <v>12.14</v>
      </c>
      <c r="J14881">
        <v>12.05</v>
      </c>
      <c r="K14881">
        <v>2</v>
      </c>
      <c r="L14881">
        <v>12</v>
      </c>
      <c r="M14881" t="s">
        <v>117</v>
      </c>
    </row>
    <row r="14882" spans="1:13" hidden="1" x14ac:dyDescent="0.25">
      <c r="A14882" s="3">
        <v>39820</v>
      </c>
      <c r="B14882" s="16">
        <v>1690</v>
      </c>
      <c r="C14882">
        <v>75595.149999999994</v>
      </c>
      <c r="D14882">
        <v>75250.5</v>
      </c>
      <c r="E14882">
        <v>12.08</v>
      </c>
      <c r="F14882">
        <v>12.21</v>
      </c>
      <c r="G14882" s="3">
        <v>40725</v>
      </c>
      <c r="H14882">
        <v>613</v>
      </c>
      <c r="I14882">
        <v>12.21</v>
      </c>
      <c r="J14882">
        <v>12.05</v>
      </c>
      <c r="K14882">
        <v>6</v>
      </c>
      <c r="L14882">
        <v>13</v>
      </c>
      <c r="M14882" t="s">
        <v>123</v>
      </c>
    </row>
    <row r="14883" spans="1:13" hidden="1" x14ac:dyDescent="0.25">
      <c r="A14883" s="3">
        <v>39820</v>
      </c>
      <c r="B14883" s="16">
        <v>775</v>
      </c>
      <c r="C14883">
        <v>63244.4</v>
      </c>
      <c r="D14883">
        <v>62619.19</v>
      </c>
      <c r="E14883">
        <v>12.3</v>
      </c>
      <c r="F14883">
        <v>12.61</v>
      </c>
      <c r="G14883" s="3">
        <v>41276</v>
      </c>
      <c r="H14883">
        <v>986</v>
      </c>
      <c r="I14883">
        <v>12.61</v>
      </c>
      <c r="J14883">
        <v>12.3</v>
      </c>
      <c r="K14883">
        <v>9</v>
      </c>
      <c r="L14883">
        <v>19</v>
      </c>
      <c r="M14883" t="s">
        <v>121</v>
      </c>
    </row>
    <row r="14884" spans="1:13" hidden="1" x14ac:dyDescent="0.25">
      <c r="A14884" s="3">
        <v>39820</v>
      </c>
      <c r="B14884" s="16">
        <v>1640</v>
      </c>
      <c r="C14884">
        <v>82345.89</v>
      </c>
      <c r="D14884">
        <v>82179.820000000007</v>
      </c>
      <c r="E14884">
        <v>11.98</v>
      </c>
      <c r="F14884">
        <v>12.04</v>
      </c>
      <c r="G14884" s="3">
        <v>40452</v>
      </c>
      <c r="H14884">
        <v>429</v>
      </c>
      <c r="I14884">
        <v>12.05</v>
      </c>
      <c r="J14884">
        <v>11.98</v>
      </c>
      <c r="K14884">
        <v>8</v>
      </c>
      <c r="L14884">
        <v>10</v>
      </c>
      <c r="M14884" t="s">
        <v>120</v>
      </c>
    </row>
    <row r="14885" spans="1:13" hidden="1" x14ac:dyDescent="0.25">
      <c r="A14885" s="3">
        <v>39820</v>
      </c>
      <c r="B14885" s="16">
        <v>505</v>
      </c>
      <c r="C14885">
        <v>56172.07</v>
      </c>
      <c r="D14885">
        <v>55546.97</v>
      </c>
      <c r="E14885">
        <v>12.4</v>
      </c>
      <c r="F14885">
        <v>12.6</v>
      </c>
      <c r="G14885" s="3">
        <v>41641</v>
      </c>
      <c r="H14885">
        <v>1234</v>
      </c>
      <c r="I14885">
        <v>12.6</v>
      </c>
      <c r="J14885">
        <v>12.4</v>
      </c>
      <c r="K14885">
        <v>7</v>
      </c>
      <c r="L14885">
        <v>23</v>
      </c>
      <c r="M14885" t="s">
        <v>130</v>
      </c>
    </row>
    <row r="14886" spans="1:13" hidden="1" x14ac:dyDescent="0.25">
      <c r="A14886" s="3">
        <v>39820</v>
      </c>
      <c r="B14886" s="16">
        <v>2080</v>
      </c>
      <c r="C14886">
        <v>87132.11</v>
      </c>
      <c r="D14886">
        <v>87031.96</v>
      </c>
      <c r="E14886">
        <v>12</v>
      </c>
      <c r="F14886">
        <v>12</v>
      </c>
      <c r="G14886" s="3">
        <v>40269</v>
      </c>
      <c r="H14886">
        <v>303</v>
      </c>
      <c r="I14886">
        <v>12</v>
      </c>
      <c r="J14886">
        <v>11.93</v>
      </c>
      <c r="K14886">
        <v>4</v>
      </c>
      <c r="L14886">
        <v>8</v>
      </c>
      <c r="M14886" t="s">
        <v>126</v>
      </c>
    </row>
    <row r="14887" spans="1:13" hidden="1" x14ac:dyDescent="0.25">
      <c r="A14887" s="3">
        <v>39820</v>
      </c>
      <c r="B14887" s="16">
        <v>400</v>
      </c>
      <c r="C14887">
        <v>39628.79</v>
      </c>
      <c r="D14887">
        <v>38862.75</v>
      </c>
      <c r="E14887">
        <v>12.53</v>
      </c>
      <c r="F14887">
        <v>12.7</v>
      </c>
      <c r="G14887" s="3">
        <v>42737</v>
      </c>
      <c r="H14887">
        <v>1978</v>
      </c>
      <c r="I14887">
        <v>12.7</v>
      </c>
      <c r="J14887">
        <v>12.53</v>
      </c>
      <c r="K14887">
        <v>5</v>
      </c>
      <c r="L14887">
        <v>28</v>
      </c>
      <c r="M14887" t="s">
        <v>119</v>
      </c>
    </row>
    <row r="14888" spans="1:13" hidden="1" x14ac:dyDescent="0.25">
      <c r="A14888" s="3">
        <v>39820</v>
      </c>
      <c r="B14888" s="16">
        <v>20800</v>
      </c>
      <c r="C14888">
        <v>98241.27</v>
      </c>
      <c r="D14888">
        <v>98240.57</v>
      </c>
      <c r="E14888">
        <v>13.2</v>
      </c>
      <c r="F14888">
        <v>13.23</v>
      </c>
      <c r="G14888" s="3">
        <v>39874</v>
      </c>
      <c r="H14888">
        <v>36</v>
      </c>
      <c r="I14888">
        <v>13.25</v>
      </c>
      <c r="J14888">
        <v>13.2</v>
      </c>
      <c r="K14888">
        <v>30</v>
      </c>
      <c r="L14888">
        <v>2</v>
      </c>
      <c r="M14888" t="s">
        <v>167</v>
      </c>
    </row>
    <row r="14889" spans="1:13" hidden="1" x14ac:dyDescent="0.25">
      <c r="A14889" s="3">
        <v>39820</v>
      </c>
      <c r="B14889" s="16">
        <v>13660</v>
      </c>
      <c r="C14889">
        <v>91939.99</v>
      </c>
      <c r="D14889">
        <v>91930.5</v>
      </c>
      <c r="E14889">
        <v>12.21</v>
      </c>
      <c r="F14889">
        <v>12.2</v>
      </c>
      <c r="G14889" s="3">
        <v>40087</v>
      </c>
      <c r="H14889">
        <v>183</v>
      </c>
      <c r="I14889">
        <v>12.23</v>
      </c>
      <c r="J14889">
        <v>12.17</v>
      </c>
      <c r="K14889">
        <v>50</v>
      </c>
      <c r="L14889">
        <v>6</v>
      </c>
      <c r="M14889" t="s">
        <v>127</v>
      </c>
    </row>
    <row r="14890" spans="1:13" hidden="1" x14ac:dyDescent="0.25">
      <c r="A14890" s="3">
        <v>39820</v>
      </c>
      <c r="B14890" s="16">
        <v>15380</v>
      </c>
      <c r="C14890">
        <v>80009.990000000005</v>
      </c>
      <c r="D14890">
        <v>79751.75</v>
      </c>
      <c r="E14890">
        <v>12</v>
      </c>
      <c r="F14890">
        <v>12.15</v>
      </c>
      <c r="G14890" s="3">
        <v>40546</v>
      </c>
      <c r="H14890">
        <v>490</v>
      </c>
      <c r="I14890">
        <v>12.19</v>
      </c>
      <c r="J14890">
        <v>11.98</v>
      </c>
      <c r="K14890">
        <v>183</v>
      </c>
      <c r="L14890">
        <v>11</v>
      </c>
      <c r="M14890" t="s">
        <v>128</v>
      </c>
    </row>
    <row r="14891" spans="1:13" hidden="1" x14ac:dyDescent="0.25">
      <c r="A14891" s="3">
        <v>39820</v>
      </c>
      <c r="B14891" s="16">
        <v>8745</v>
      </c>
      <c r="C14891">
        <v>84787.34</v>
      </c>
      <c r="D14891">
        <v>84658.34</v>
      </c>
      <c r="E14891">
        <v>11.98</v>
      </c>
      <c r="F14891">
        <v>12.07</v>
      </c>
      <c r="G14891" s="3">
        <v>40360</v>
      </c>
      <c r="H14891">
        <v>365</v>
      </c>
      <c r="I14891">
        <v>12.07</v>
      </c>
      <c r="J14891">
        <v>11.88</v>
      </c>
      <c r="K14891">
        <v>61</v>
      </c>
      <c r="L14891">
        <v>9</v>
      </c>
      <c r="M14891" t="s">
        <v>125</v>
      </c>
    </row>
    <row r="14892" spans="1:13" hidden="1" x14ac:dyDescent="0.25">
      <c r="A14892" s="3">
        <v>39820</v>
      </c>
      <c r="B14892" s="16">
        <v>7235</v>
      </c>
      <c r="C14892">
        <v>99106.49</v>
      </c>
      <c r="D14892">
        <v>99106.11</v>
      </c>
      <c r="E14892">
        <v>13.4</v>
      </c>
      <c r="F14892">
        <v>13.42</v>
      </c>
      <c r="G14892" s="3">
        <v>39846</v>
      </c>
      <c r="H14892">
        <v>18</v>
      </c>
      <c r="I14892">
        <v>13.42</v>
      </c>
      <c r="J14892">
        <v>13.39</v>
      </c>
      <c r="K14892">
        <v>12</v>
      </c>
      <c r="L14892">
        <v>1</v>
      </c>
      <c r="M14892" t="s">
        <v>166</v>
      </c>
    </row>
    <row r="14893" spans="1:13" hidden="1" x14ac:dyDescent="0.25">
      <c r="A14893" s="3">
        <v>39820</v>
      </c>
      <c r="B14893" s="16">
        <v>53005</v>
      </c>
      <c r="C14893">
        <v>97222.25</v>
      </c>
      <c r="D14893">
        <v>97218.33</v>
      </c>
      <c r="E14893">
        <v>13.01</v>
      </c>
      <c r="F14893">
        <v>13.04</v>
      </c>
      <c r="G14893" s="3">
        <v>39904</v>
      </c>
      <c r="H14893">
        <v>58</v>
      </c>
      <c r="I14893">
        <v>13.05</v>
      </c>
      <c r="J14893">
        <v>13.01</v>
      </c>
      <c r="K14893">
        <v>65</v>
      </c>
      <c r="L14893">
        <v>3</v>
      </c>
      <c r="M14893" t="s">
        <v>129</v>
      </c>
    </row>
    <row r="14894" spans="1:13" hidden="1" x14ac:dyDescent="0.25">
      <c r="A14894" s="3">
        <v>39820</v>
      </c>
      <c r="B14894" s="16">
        <v>104560</v>
      </c>
      <c r="C14894">
        <v>94549.51</v>
      </c>
      <c r="D14894">
        <v>94554.16</v>
      </c>
      <c r="E14894">
        <v>12.58</v>
      </c>
      <c r="F14894">
        <v>12.6</v>
      </c>
      <c r="G14894" s="3">
        <v>39995</v>
      </c>
      <c r="H14894">
        <v>119</v>
      </c>
      <c r="I14894">
        <v>12.61</v>
      </c>
      <c r="J14894">
        <v>12.57</v>
      </c>
      <c r="K14894">
        <v>143</v>
      </c>
      <c r="L14894">
        <v>5</v>
      </c>
      <c r="M14894" t="s">
        <v>133</v>
      </c>
    </row>
    <row r="14895" spans="1:13" hidden="1" x14ac:dyDescent="0.25">
      <c r="A14895" s="3">
        <v>39820</v>
      </c>
      <c r="B14895" s="16">
        <v>64420</v>
      </c>
      <c r="C14895">
        <v>71368.37</v>
      </c>
      <c r="D14895">
        <v>70907.34</v>
      </c>
      <c r="E14895">
        <v>12.05</v>
      </c>
      <c r="F14895">
        <v>12.28</v>
      </c>
      <c r="G14895" s="3">
        <v>40910</v>
      </c>
      <c r="H14895">
        <v>740</v>
      </c>
      <c r="I14895">
        <v>12.35</v>
      </c>
      <c r="J14895">
        <v>12.05</v>
      </c>
      <c r="K14895">
        <v>801</v>
      </c>
      <c r="L14895">
        <v>15</v>
      </c>
      <c r="M14895" t="s">
        <v>135</v>
      </c>
    </row>
    <row r="14896" spans="1:13" hidden="1" x14ac:dyDescent="0.25">
      <c r="A14896" s="3">
        <v>39820</v>
      </c>
      <c r="B14896" s="16">
        <v>200155</v>
      </c>
      <c r="C14896">
        <v>89499.39</v>
      </c>
      <c r="D14896">
        <v>89431.44</v>
      </c>
      <c r="E14896">
        <v>11.98</v>
      </c>
      <c r="F14896">
        <v>12.06</v>
      </c>
      <c r="G14896" s="3">
        <v>40182</v>
      </c>
      <c r="H14896">
        <v>243</v>
      </c>
      <c r="I14896">
        <v>12.09</v>
      </c>
      <c r="J14896">
        <v>11.97</v>
      </c>
      <c r="K14896">
        <v>1015</v>
      </c>
      <c r="L14896">
        <v>7</v>
      </c>
      <c r="M14896" t="s">
        <v>140</v>
      </c>
    </row>
    <row r="14897" spans="1:13" hidden="1" x14ac:dyDescent="0.25">
      <c r="A14897" s="3">
        <v>39821</v>
      </c>
      <c r="B14897" s="16">
        <v>0</v>
      </c>
      <c r="C14897">
        <v>30739.67</v>
      </c>
      <c r="D14897">
        <v>31027.72</v>
      </c>
      <c r="E14897">
        <v>0</v>
      </c>
      <c r="F14897">
        <v>0</v>
      </c>
      <c r="G14897" s="3">
        <v>43467</v>
      </c>
      <c r="H14897">
        <v>2468</v>
      </c>
      <c r="I14897">
        <v>0</v>
      </c>
      <c r="J14897">
        <v>0</v>
      </c>
      <c r="K14897">
        <v>0</v>
      </c>
      <c r="L14897">
        <v>30</v>
      </c>
      <c r="M14897" t="s">
        <v>168</v>
      </c>
    </row>
    <row r="14898" spans="1:13" hidden="1" x14ac:dyDescent="0.25">
      <c r="A14898" s="3">
        <v>39821</v>
      </c>
      <c r="B14898" s="16">
        <v>0</v>
      </c>
      <c r="C14898">
        <v>47892.639999999999</v>
      </c>
      <c r="D14898">
        <v>48153.45</v>
      </c>
      <c r="E14898">
        <v>0</v>
      </c>
      <c r="F14898">
        <v>0</v>
      </c>
      <c r="G14898" s="3">
        <v>42095</v>
      </c>
      <c r="H14898">
        <v>1543</v>
      </c>
      <c r="I14898">
        <v>0</v>
      </c>
      <c r="J14898">
        <v>0</v>
      </c>
      <c r="K14898">
        <v>0</v>
      </c>
      <c r="L14898">
        <v>26</v>
      </c>
      <c r="M14898" t="s">
        <v>169</v>
      </c>
    </row>
    <row r="14899" spans="1:13" hidden="1" x14ac:dyDescent="0.25">
      <c r="A14899" s="3">
        <v>39821</v>
      </c>
      <c r="B14899" s="16">
        <v>0</v>
      </c>
      <c r="C14899">
        <v>53991.93</v>
      </c>
      <c r="D14899">
        <v>54205.38</v>
      </c>
      <c r="E14899">
        <v>0</v>
      </c>
      <c r="F14899">
        <v>0</v>
      </c>
      <c r="G14899" s="3">
        <v>41730</v>
      </c>
      <c r="H14899">
        <v>1294</v>
      </c>
      <c r="I14899">
        <v>0</v>
      </c>
      <c r="J14899">
        <v>0</v>
      </c>
      <c r="K14899">
        <v>0</v>
      </c>
      <c r="L14899">
        <v>24</v>
      </c>
      <c r="M14899" t="s">
        <v>170</v>
      </c>
    </row>
    <row r="14900" spans="1:13" hidden="1" x14ac:dyDescent="0.25">
      <c r="A14900" s="3">
        <v>39821</v>
      </c>
      <c r="B14900" s="16">
        <v>0</v>
      </c>
      <c r="C14900">
        <v>34580.28</v>
      </c>
      <c r="D14900">
        <v>34877.269999999997</v>
      </c>
      <c r="E14900">
        <v>0</v>
      </c>
      <c r="F14900">
        <v>0</v>
      </c>
      <c r="G14900" s="3">
        <v>43102</v>
      </c>
      <c r="H14900">
        <v>2223</v>
      </c>
      <c r="I14900">
        <v>0</v>
      </c>
      <c r="J14900">
        <v>0</v>
      </c>
      <c r="K14900">
        <v>0</v>
      </c>
      <c r="L14900">
        <v>29</v>
      </c>
      <c r="M14900" t="s">
        <v>150</v>
      </c>
    </row>
    <row r="14901" spans="1:13" hidden="1" x14ac:dyDescent="0.25">
      <c r="A14901" s="3">
        <v>39821</v>
      </c>
      <c r="B14901" s="16">
        <v>0</v>
      </c>
      <c r="C14901">
        <v>57286.18</v>
      </c>
      <c r="D14901">
        <v>57524.6</v>
      </c>
      <c r="E14901">
        <v>0</v>
      </c>
      <c r="F14901">
        <v>0</v>
      </c>
      <c r="G14901" s="3">
        <v>41548</v>
      </c>
      <c r="H14901">
        <v>1172</v>
      </c>
      <c r="I14901">
        <v>0</v>
      </c>
      <c r="J14901">
        <v>0</v>
      </c>
      <c r="K14901">
        <v>0</v>
      </c>
      <c r="L14901">
        <v>22</v>
      </c>
      <c r="M14901" t="s">
        <v>156</v>
      </c>
    </row>
    <row r="14902" spans="1:13" hidden="1" x14ac:dyDescent="0.25">
      <c r="A14902" s="3">
        <v>39821</v>
      </c>
      <c r="B14902" s="16">
        <v>0</v>
      </c>
      <c r="C14902">
        <v>21542.12</v>
      </c>
      <c r="D14902">
        <v>21790.39</v>
      </c>
      <c r="E14902">
        <v>0</v>
      </c>
      <c r="F14902">
        <v>0</v>
      </c>
      <c r="G14902" s="3">
        <v>44564</v>
      </c>
      <c r="H14902">
        <v>3210</v>
      </c>
      <c r="I14902">
        <v>0</v>
      </c>
      <c r="J14902">
        <v>0</v>
      </c>
      <c r="K14902">
        <v>0</v>
      </c>
      <c r="L14902">
        <v>31</v>
      </c>
      <c r="M14902" t="s">
        <v>145</v>
      </c>
    </row>
    <row r="14903" spans="1:13" hidden="1" x14ac:dyDescent="0.25">
      <c r="A14903" s="3">
        <v>39821</v>
      </c>
      <c r="B14903" s="16">
        <v>0</v>
      </c>
      <c r="C14903">
        <v>43790.8</v>
      </c>
      <c r="D14903">
        <v>44074.7</v>
      </c>
      <c r="E14903">
        <v>0</v>
      </c>
      <c r="F14903">
        <v>0</v>
      </c>
      <c r="G14903" s="3">
        <v>42373</v>
      </c>
      <c r="H14903">
        <v>1728</v>
      </c>
      <c r="I14903">
        <v>0</v>
      </c>
      <c r="J14903">
        <v>0</v>
      </c>
      <c r="K14903">
        <v>0</v>
      </c>
      <c r="L14903">
        <v>27</v>
      </c>
      <c r="M14903" t="s">
        <v>122</v>
      </c>
    </row>
    <row r="14904" spans="1:13" hidden="1" x14ac:dyDescent="0.25">
      <c r="A14904" s="3">
        <v>39821</v>
      </c>
      <c r="B14904" s="16">
        <v>0</v>
      </c>
      <c r="C14904">
        <v>60895.28</v>
      </c>
      <c r="D14904">
        <v>61141.47</v>
      </c>
      <c r="E14904">
        <v>0</v>
      </c>
      <c r="F14904">
        <v>0</v>
      </c>
      <c r="G14904" s="3">
        <v>41365</v>
      </c>
      <c r="H14904">
        <v>1044</v>
      </c>
      <c r="I14904">
        <v>0</v>
      </c>
      <c r="J14904">
        <v>0</v>
      </c>
      <c r="K14904">
        <v>0</v>
      </c>
      <c r="L14904">
        <v>20</v>
      </c>
      <c r="M14904" t="s">
        <v>161</v>
      </c>
    </row>
    <row r="14905" spans="1:13" hidden="1" x14ac:dyDescent="0.25">
      <c r="A14905" s="3">
        <v>39821</v>
      </c>
      <c r="B14905" s="16">
        <v>0</v>
      </c>
      <c r="C14905">
        <v>59105.78</v>
      </c>
      <c r="D14905">
        <v>59342.66</v>
      </c>
      <c r="E14905">
        <v>0</v>
      </c>
      <c r="F14905">
        <v>0</v>
      </c>
      <c r="G14905" s="3">
        <v>41456</v>
      </c>
      <c r="H14905">
        <v>1107</v>
      </c>
      <c r="I14905">
        <v>0</v>
      </c>
      <c r="J14905">
        <v>0</v>
      </c>
      <c r="K14905">
        <v>0</v>
      </c>
      <c r="L14905">
        <v>21</v>
      </c>
      <c r="M14905" t="s">
        <v>162</v>
      </c>
    </row>
    <row r="14906" spans="1:13" hidden="1" x14ac:dyDescent="0.25">
      <c r="A14906" s="3">
        <v>39821</v>
      </c>
      <c r="B14906" s="16">
        <v>0</v>
      </c>
      <c r="C14906">
        <v>66683.039999999994</v>
      </c>
      <c r="D14906">
        <v>66937.75</v>
      </c>
      <c r="E14906">
        <v>0</v>
      </c>
      <c r="F14906">
        <v>0</v>
      </c>
      <c r="G14906" s="3">
        <v>41092</v>
      </c>
      <c r="H14906">
        <v>863</v>
      </c>
      <c r="I14906">
        <v>0</v>
      </c>
      <c r="J14906">
        <v>0</v>
      </c>
      <c r="K14906">
        <v>0</v>
      </c>
      <c r="L14906">
        <v>17</v>
      </c>
      <c r="M14906" t="s">
        <v>149</v>
      </c>
    </row>
    <row r="14907" spans="1:13" hidden="1" x14ac:dyDescent="0.25">
      <c r="A14907" s="3">
        <v>39821</v>
      </c>
      <c r="B14907" s="16">
        <v>0</v>
      </c>
      <c r="C14907">
        <v>68768.06</v>
      </c>
      <c r="D14907">
        <v>69041.509999999995</v>
      </c>
      <c r="E14907">
        <v>0</v>
      </c>
      <c r="F14907">
        <v>0</v>
      </c>
      <c r="G14907" s="3">
        <v>41001</v>
      </c>
      <c r="H14907">
        <v>801</v>
      </c>
      <c r="I14907">
        <v>0</v>
      </c>
      <c r="J14907">
        <v>0</v>
      </c>
      <c r="K14907">
        <v>0</v>
      </c>
      <c r="L14907">
        <v>16</v>
      </c>
      <c r="M14907" t="s">
        <v>152</v>
      </c>
    </row>
    <row r="14908" spans="1:13" hidden="1" x14ac:dyDescent="0.25">
      <c r="A14908" s="3">
        <v>39821</v>
      </c>
      <c r="B14908" s="16">
        <v>0</v>
      </c>
      <c r="C14908">
        <v>64581.22</v>
      </c>
      <c r="D14908">
        <v>64824.75</v>
      </c>
      <c r="E14908">
        <v>0</v>
      </c>
      <c r="F14908">
        <v>0</v>
      </c>
      <c r="G14908" s="3">
        <v>41183</v>
      </c>
      <c r="H14908">
        <v>926</v>
      </c>
      <c r="I14908">
        <v>0</v>
      </c>
      <c r="J14908">
        <v>0</v>
      </c>
      <c r="K14908">
        <v>0</v>
      </c>
      <c r="L14908">
        <v>18</v>
      </c>
      <c r="M14908" t="s">
        <v>151</v>
      </c>
    </row>
    <row r="14909" spans="1:13" hidden="1" x14ac:dyDescent="0.25">
      <c r="A14909" s="3">
        <v>39821</v>
      </c>
      <c r="B14909" s="16">
        <v>0</v>
      </c>
      <c r="C14909">
        <v>73048.83</v>
      </c>
      <c r="D14909">
        <v>73338.44</v>
      </c>
      <c r="E14909">
        <v>0</v>
      </c>
      <c r="F14909">
        <v>0</v>
      </c>
      <c r="G14909" s="3">
        <v>40819</v>
      </c>
      <c r="H14909">
        <v>677</v>
      </c>
      <c r="I14909">
        <v>0</v>
      </c>
      <c r="J14909">
        <v>0</v>
      </c>
      <c r="K14909">
        <v>0</v>
      </c>
      <c r="L14909">
        <v>14</v>
      </c>
      <c r="M14909" t="s">
        <v>118</v>
      </c>
    </row>
    <row r="14910" spans="1:13" hidden="1" x14ac:dyDescent="0.25">
      <c r="A14910" s="3">
        <v>39821</v>
      </c>
      <c r="B14910" s="16">
        <v>45</v>
      </c>
      <c r="C14910">
        <v>49296.49</v>
      </c>
      <c r="D14910">
        <v>49546.51</v>
      </c>
      <c r="E14910">
        <v>12.57</v>
      </c>
      <c r="F14910">
        <v>12.57</v>
      </c>
      <c r="G14910" s="3">
        <v>42006</v>
      </c>
      <c r="H14910">
        <v>1482</v>
      </c>
      <c r="I14910">
        <v>12.57</v>
      </c>
      <c r="J14910">
        <v>12.57</v>
      </c>
      <c r="K14910">
        <v>1</v>
      </c>
      <c r="L14910">
        <v>25</v>
      </c>
      <c r="M14910" t="s">
        <v>131</v>
      </c>
    </row>
    <row r="14911" spans="1:13" hidden="1" x14ac:dyDescent="0.25">
      <c r="A14911" s="3">
        <v>39821</v>
      </c>
      <c r="B14911" s="16">
        <v>0</v>
      </c>
      <c r="C14911">
        <v>77468.41</v>
      </c>
      <c r="D14911">
        <v>77740.960000000006</v>
      </c>
      <c r="E14911">
        <v>0</v>
      </c>
      <c r="F14911">
        <v>0</v>
      </c>
      <c r="G14911" s="3">
        <v>40634</v>
      </c>
      <c r="H14911">
        <v>550</v>
      </c>
      <c r="I14911">
        <v>0</v>
      </c>
      <c r="J14911">
        <v>0</v>
      </c>
      <c r="K14911">
        <v>0</v>
      </c>
      <c r="L14911">
        <v>12</v>
      </c>
      <c r="M14911" t="s">
        <v>117</v>
      </c>
    </row>
    <row r="14912" spans="1:13" hidden="1" x14ac:dyDescent="0.25">
      <c r="A14912" s="3">
        <v>39821</v>
      </c>
      <c r="B14912" s="16">
        <v>115</v>
      </c>
      <c r="C14912">
        <v>75288.61</v>
      </c>
      <c r="D14912">
        <v>75566.720000000001</v>
      </c>
      <c r="E14912">
        <v>12.23</v>
      </c>
      <c r="F14912">
        <v>12.23</v>
      </c>
      <c r="G14912" s="3">
        <v>40725</v>
      </c>
      <c r="H14912">
        <v>612</v>
      </c>
      <c r="I14912">
        <v>12.23</v>
      </c>
      <c r="J14912">
        <v>12.23</v>
      </c>
      <c r="K14912">
        <v>2</v>
      </c>
      <c r="L14912">
        <v>13</v>
      </c>
      <c r="M14912" t="s">
        <v>123</v>
      </c>
    </row>
    <row r="14913" spans="1:13" hidden="1" x14ac:dyDescent="0.25">
      <c r="A14913" s="3">
        <v>39821</v>
      </c>
      <c r="B14913" s="16">
        <v>25890</v>
      </c>
      <c r="C14913">
        <v>96357.61</v>
      </c>
      <c r="D14913">
        <v>96391.82</v>
      </c>
      <c r="E14913">
        <v>12.83</v>
      </c>
      <c r="F14913">
        <v>12.78</v>
      </c>
      <c r="G14913" s="3">
        <v>39937</v>
      </c>
      <c r="H14913">
        <v>77</v>
      </c>
      <c r="I14913">
        <v>12.83</v>
      </c>
      <c r="J14913">
        <v>12.77</v>
      </c>
      <c r="K14913">
        <v>31</v>
      </c>
      <c r="L14913">
        <v>4</v>
      </c>
      <c r="M14913" t="s">
        <v>172</v>
      </c>
    </row>
    <row r="14914" spans="1:13" hidden="1" x14ac:dyDescent="0.25">
      <c r="A14914" s="3">
        <v>39821</v>
      </c>
      <c r="B14914" s="16">
        <v>140</v>
      </c>
      <c r="C14914">
        <v>62650.9</v>
      </c>
      <c r="D14914">
        <v>62980.69</v>
      </c>
      <c r="E14914">
        <v>12.4</v>
      </c>
      <c r="F14914">
        <v>12.37</v>
      </c>
      <c r="G14914" s="3">
        <v>41276</v>
      </c>
      <c r="H14914">
        <v>985</v>
      </c>
      <c r="I14914">
        <v>12.45</v>
      </c>
      <c r="J14914">
        <v>12.25</v>
      </c>
      <c r="K14914">
        <v>6</v>
      </c>
      <c r="L14914">
        <v>19</v>
      </c>
      <c r="M14914" t="s">
        <v>121</v>
      </c>
    </row>
    <row r="14915" spans="1:13" hidden="1" x14ac:dyDescent="0.25">
      <c r="A14915" s="3">
        <v>39821</v>
      </c>
      <c r="B14915" s="16">
        <v>45</v>
      </c>
      <c r="C14915">
        <v>82221.440000000002</v>
      </c>
      <c r="D14915">
        <v>82446.3</v>
      </c>
      <c r="E14915">
        <v>11.95</v>
      </c>
      <c r="F14915">
        <v>11.95</v>
      </c>
      <c r="G14915" s="3">
        <v>40452</v>
      </c>
      <c r="H14915">
        <v>428</v>
      </c>
      <c r="I14915">
        <v>11.95</v>
      </c>
      <c r="J14915">
        <v>11.95</v>
      </c>
      <c r="K14915">
        <v>1</v>
      </c>
      <c r="L14915">
        <v>10</v>
      </c>
      <c r="M14915" t="s">
        <v>120</v>
      </c>
    </row>
    <row r="14916" spans="1:13" hidden="1" x14ac:dyDescent="0.25">
      <c r="A14916" s="3">
        <v>39821</v>
      </c>
      <c r="B14916" s="16">
        <v>135</v>
      </c>
      <c r="C14916">
        <v>55575.1</v>
      </c>
      <c r="D14916">
        <v>55774.63</v>
      </c>
      <c r="E14916">
        <v>12.55</v>
      </c>
      <c r="F14916">
        <v>12.47</v>
      </c>
      <c r="G14916" s="3">
        <v>41641</v>
      </c>
      <c r="H14916">
        <v>1233</v>
      </c>
      <c r="I14916">
        <v>12.55</v>
      </c>
      <c r="J14916">
        <v>12.47</v>
      </c>
      <c r="K14916">
        <v>2</v>
      </c>
      <c r="L14916">
        <v>23</v>
      </c>
      <c r="M14916" t="s">
        <v>130</v>
      </c>
    </row>
    <row r="14917" spans="1:13" hidden="1" x14ac:dyDescent="0.25">
      <c r="A14917" s="3">
        <v>39821</v>
      </c>
      <c r="B14917" s="16">
        <v>630</v>
      </c>
      <c r="C14917">
        <v>87076.03</v>
      </c>
      <c r="D14917">
        <v>87260.96</v>
      </c>
      <c r="E14917">
        <v>11.95</v>
      </c>
      <c r="F14917">
        <v>11.94</v>
      </c>
      <c r="G14917" s="3">
        <v>40269</v>
      </c>
      <c r="H14917">
        <v>302</v>
      </c>
      <c r="I14917">
        <v>11.95</v>
      </c>
      <c r="J14917">
        <v>11.94</v>
      </c>
      <c r="K14917">
        <v>3</v>
      </c>
      <c r="L14917">
        <v>8</v>
      </c>
      <c r="M14917" t="s">
        <v>126</v>
      </c>
    </row>
    <row r="14918" spans="1:13" hidden="1" x14ac:dyDescent="0.25">
      <c r="A14918" s="3">
        <v>39821</v>
      </c>
      <c r="B14918" s="16">
        <v>0</v>
      </c>
      <c r="C14918">
        <v>38882.43</v>
      </c>
      <c r="D14918">
        <v>39190.29</v>
      </c>
      <c r="E14918">
        <v>0</v>
      </c>
      <c r="F14918">
        <v>0</v>
      </c>
      <c r="G14918" s="3">
        <v>42737</v>
      </c>
      <c r="H14918">
        <v>1977</v>
      </c>
      <c r="I14918">
        <v>0</v>
      </c>
      <c r="J14918">
        <v>0</v>
      </c>
      <c r="K14918">
        <v>0</v>
      </c>
      <c r="L14918">
        <v>28</v>
      </c>
      <c r="M14918" t="s">
        <v>119</v>
      </c>
    </row>
    <row r="14919" spans="1:13" hidden="1" x14ac:dyDescent="0.25">
      <c r="A14919" s="3">
        <v>39821</v>
      </c>
      <c r="B14919" s="16">
        <v>33225</v>
      </c>
      <c r="C14919">
        <v>98290.32</v>
      </c>
      <c r="D14919">
        <v>98296.33</v>
      </c>
      <c r="E14919">
        <v>13.2</v>
      </c>
      <c r="F14919">
        <v>13.14</v>
      </c>
      <c r="G14919" s="3">
        <v>39874</v>
      </c>
      <c r="H14919">
        <v>35</v>
      </c>
      <c r="I14919">
        <v>13.23</v>
      </c>
      <c r="J14919">
        <v>13.14</v>
      </c>
      <c r="K14919">
        <v>40</v>
      </c>
      <c r="L14919">
        <v>2</v>
      </c>
      <c r="M14919" t="s">
        <v>167</v>
      </c>
    </row>
    <row r="14920" spans="1:13" hidden="1" x14ac:dyDescent="0.25">
      <c r="A14920" s="3">
        <v>39821</v>
      </c>
      <c r="B14920" s="16">
        <v>26815</v>
      </c>
      <c r="C14920">
        <v>91977.05</v>
      </c>
      <c r="D14920">
        <v>92075.85</v>
      </c>
      <c r="E14920">
        <v>12.19</v>
      </c>
      <c r="F14920">
        <v>12.03</v>
      </c>
      <c r="G14920" s="3">
        <v>40087</v>
      </c>
      <c r="H14920">
        <v>182</v>
      </c>
      <c r="I14920">
        <v>12.19</v>
      </c>
      <c r="J14920">
        <v>12</v>
      </c>
      <c r="K14920">
        <v>88</v>
      </c>
      <c r="L14920">
        <v>6</v>
      </c>
      <c r="M14920" t="s">
        <v>127</v>
      </c>
    </row>
    <row r="14921" spans="1:13" hidden="1" x14ac:dyDescent="0.25">
      <c r="A14921" s="3">
        <v>39821</v>
      </c>
      <c r="B14921" s="16">
        <v>17880</v>
      </c>
      <c r="C14921">
        <v>79792.14</v>
      </c>
      <c r="D14921">
        <v>80049.259999999995</v>
      </c>
      <c r="E14921">
        <v>12.11</v>
      </c>
      <c r="F14921">
        <v>11.99</v>
      </c>
      <c r="G14921" s="3">
        <v>40546</v>
      </c>
      <c r="H14921">
        <v>489</v>
      </c>
      <c r="I14921">
        <v>12.11</v>
      </c>
      <c r="J14921">
        <v>11.85</v>
      </c>
      <c r="K14921">
        <v>223</v>
      </c>
      <c r="L14921">
        <v>11</v>
      </c>
      <c r="M14921" t="s">
        <v>128</v>
      </c>
    </row>
    <row r="14922" spans="1:13" hidden="1" x14ac:dyDescent="0.25">
      <c r="A14922" s="3">
        <v>39821</v>
      </c>
      <c r="B14922" s="16">
        <v>39240</v>
      </c>
      <c r="C14922">
        <v>84701.21</v>
      </c>
      <c r="D14922">
        <v>84920.1</v>
      </c>
      <c r="E14922">
        <v>11.93</v>
      </c>
      <c r="F14922">
        <v>11.81</v>
      </c>
      <c r="G14922" s="3">
        <v>40360</v>
      </c>
      <c r="H14922">
        <v>364</v>
      </c>
      <c r="I14922">
        <v>11.93</v>
      </c>
      <c r="J14922">
        <v>11.75</v>
      </c>
      <c r="K14922">
        <v>119</v>
      </c>
      <c r="L14922">
        <v>9</v>
      </c>
      <c r="M14922" t="s">
        <v>125</v>
      </c>
    </row>
    <row r="14923" spans="1:13" hidden="1" x14ac:dyDescent="0.25">
      <c r="A14923" s="3">
        <v>39821</v>
      </c>
      <c r="B14923" s="16">
        <v>17910</v>
      </c>
      <c r="C14923">
        <v>99156.3</v>
      </c>
      <c r="D14923">
        <v>99157.33</v>
      </c>
      <c r="E14923">
        <v>13.36</v>
      </c>
      <c r="F14923">
        <v>13.36</v>
      </c>
      <c r="G14923" s="3">
        <v>39846</v>
      </c>
      <c r="H14923">
        <v>17</v>
      </c>
      <c r="I14923">
        <v>13.37</v>
      </c>
      <c r="J14923">
        <v>13.35</v>
      </c>
      <c r="K14923">
        <v>13</v>
      </c>
      <c r="L14923">
        <v>1</v>
      </c>
      <c r="M14923" t="s">
        <v>166</v>
      </c>
    </row>
    <row r="14924" spans="1:13" hidden="1" x14ac:dyDescent="0.25">
      <c r="A14924" s="3">
        <v>39821</v>
      </c>
      <c r="B14924" s="16">
        <v>89550</v>
      </c>
      <c r="C14924">
        <v>97267.56</v>
      </c>
      <c r="D14924">
        <v>97288.97</v>
      </c>
      <c r="E14924">
        <v>13.01</v>
      </c>
      <c r="F14924">
        <v>12.91</v>
      </c>
      <c r="G14924" s="3">
        <v>39904</v>
      </c>
      <c r="H14924">
        <v>57</v>
      </c>
      <c r="I14924">
        <v>13.03</v>
      </c>
      <c r="J14924">
        <v>12.9</v>
      </c>
      <c r="K14924">
        <v>143</v>
      </c>
      <c r="L14924">
        <v>3</v>
      </c>
      <c r="M14924" t="s">
        <v>129</v>
      </c>
    </row>
    <row r="14925" spans="1:13" hidden="1" x14ac:dyDescent="0.25">
      <c r="A14925" s="3">
        <v>39821</v>
      </c>
      <c r="B14925" s="16">
        <v>74800</v>
      </c>
      <c r="C14925">
        <v>94602.04</v>
      </c>
      <c r="D14925">
        <v>94661.68</v>
      </c>
      <c r="E14925">
        <v>12.57</v>
      </c>
      <c r="F14925">
        <v>12.43</v>
      </c>
      <c r="G14925" s="3">
        <v>39995</v>
      </c>
      <c r="H14925">
        <v>118</v>
      </c>
      <c r="I14925">
        <v>12.57</v>
      </c>
      <c r="J14925">
        <v>12.4</v>
      </c>
      <c r="K14925">
        <v>212</v>
      </c>
      <c r="L14925">
        <v>5</v>
      </c>
      <c r="M14925" t="s">
        <v>133</v>
      </c>
    </row>
    <row r="14926" spans="1:13" hidden="1" x14ac:dyDescent="0.25">
      <c r="A14926" s="3">
        <v>39821</v>
      </c>
      <c r="B14926" s="16">
        <v>46240</v>
      </c>
      <c r="C14926">
        <v>70943.25</v>
      </c>
      <c r="D14926">
        <v>71234.13</v>
      </c>
      <c r="E14926">
        <v>12.26</v>
      </c>
      <c r="F14926">
        <v>12.1</v>
      </c>
      <c r="G14926" s="3">
        <v>40910</v>
      </c>
      <c r="H14926">
        <v>739</v>
      </c>
      <c r="I14926">
        <v>12.29</v>
      </c>
      <c r="J14926">
        <v>12.02</v>
      </c>
      <c r="K14926">
        <v>807</v>
      </c>
      <c r="L14926">
        <v>15</v>
      </c>
      <c r="M14926" t="s">
        <v>135</v>
      </c>
    </row>
    <row r="14927" spans="1:13" hidden="1" x14ac:dyDescent="0.25">
      <c r="A14927" s="3">
        <v>39821</v>
      </c>
      <c r="B14927" s="16">
        <v>299445</v>
      </c>
      <c r="C14927">
        <v>89476.73</v>
      </c>
      <c r="D14927">
        <v>89620.74</v>
      </c>
      <c r="E14927">
        <v>12.07</v>
      </c>
      <c r="F14927">
        <v>11.86</v>
      </c>
      <c r="G14927" s="3">
        <v>40182</v>
      </c>
      <c r="H14927">
        <v>242</v>
      </c>
      <c r="I14927">
        <v>12.09</v>
      </c>
      <c r="J14927">
        <v>11.81</v>
      </c>
      <c r="K14927">
        <v>1228</v>
      </c>
      <c r="L14927">
        <v>7</v>
      </c>
      <c r="M14927" t="s">
        <v>140</v>
      </c>
    </row>
    <row r="14928" spans="1:13" hidden="1" x14ac:dyDescent="0.25">
      <c r="A14928" s="3">
        <v>39822</v>
      </c>
      <c r="B14928" s="16">
        <v>0</v>
      </c>
      <c r="C14928">
        <v>31043.42</v>
      </c>
      <c r="D14928">
        <v>31649.14</v>
      </c>
      <c r="E14928">
        <v>0</v>
      </c>
      <c r="F14928">
        <v>0</v>
      </c>
      <c r="G14928" s="3">
        <v>43467</v>
      </c>
      <c r="H14928">
        <v>2467</v>
      </c>
      <c r="I14928">
        <v>0</v>
      </c>
      <c r="J14928">
        <v>0</v>
      </c>
      <c r="K14928">
        <v>0</v>
      </c>
      <c r="L14928">
        <v>30</v>
      </c>
      <c r="M14928" t="s">
        <v>168</v>
      </c>
    </row>
    <row r="14929" spans="1:13" hidden="1" x14ac:dyDescent="0.25">
      <c r="A14929" s="3">
        <v>39822</v>
      </c>
      <c r="B14929" s="16">
        <v>0</v>
      </c>
      <c r="C14929">
        <v>48177.82</v>
      </c>
      <c r="D14929">
        <v>48784.15</v>
      </c>
      <c r="E14929">
        <v>0</v>
      </c>
      <c r="F14929">
        <v>0</v>
      </c>
      <c r="G14929" s="3">
        <v>42095</v>
      </c>
      <c r="H14929">
        <v>1542</v>
      </c>
      <c r="I14929">
        <v>0</v>
      </c>
      <c r="J14929">
        <v>0</v>
      </c>
      <c r="K14929">
        <v>0</v>
      </c>
      <c r="L14929">
        <v>26</v>
      </c>
      <c r="M14929" t="s">
        <v>169</v>
      </c>
    </row>
    <row r="14930" spans="1:13" hidden="1" x14ac:dyDescent="0.25">
      <c r="A14930" s="3">
        <v>39822</v>
      </c>
      <c r="B14930" s="16">
        <v>0</v>
      </c>
      <c r="C14930">
        <v>54232.81</v>
      </c>
      <c r="D14930">
        <v>54865.15</v>
      </c>
      <c r="E14930">
        <v>0</v>
      </c>
      <c r="F14930">
        <v>0</v>
      </c>
      <c r="G14930" s="3">
        <v>41730</v>
      </c>
      <c r="H14930">
        <v>1293</v>
      </c>
      <c r="I14930">
        <v>0</v>
      </c>
      <c r="J14930">
        <v>0</v>
      </c>
      <c r="K14930">
        <v>0</v>
      </c>
      <c r="L14930">
        <v>24</v>
      </c>
      <c r="M14930" t="s">
        <v>170</v>
      </c>
    </row>
    <row r="14931" spans="1:13" hidden="1" x14ac:dyDescent="0.25">
      <c r="A14931" s="3">
        <v>39822</v>
      </c>
      <c r="B14931" s="16">
        <v>0</v>
      </c>
      <c r="C14931">
        <v>34894.92</v>
      </c>
      <c r="D14931">
        <v>35501.440000000002</v>
      </c>
      <c r="E14931">
        <v>0</v>
      </c>
      <c r="F14931">
        <v>0</v>
      </c>
      <c r="G14931" s="3">
        <v>43102</v>
      </c>
      <c r="H14931">
        <v>2222</v>
      </c>
      <c r="I14931">
        <v>0</v>
      </c>
      <c r="J14931">
        <v>0</v>
      </c>
      <c r="K14931">
        <v>0</v>
      </c>
      <c r="L14931">
        <v>29</v>
      </c>
      <c r="M14931" t="s">
        <v>150</v>
      </c>
    </row>
    <row r="14932" spans="1:13" hidden="1" x14ac:dyDescent="0.25">
      <c r="A14932" s="3">
        <v>39822</v>
      </c>
      <c r="B14932" s="16">
        <v>0</v>
      </c>
      <c r="C14932">
        <v>57553.71</v>
      </c>
      <c r="D14932">
        <v>58209.23</v>
      </c>
      <c r="E14932">
        <v>0</v>
      </c>
      <c r="F14932">
        <v>0</v>
      </c>
      <c r="G14932" s="3">
        <v>41548</v>
      </c>
      <c r="H14932">
        <v>1171</v>
      </c>
      <c r="I14932">
        <v>0</v>
      </c>
      <c r="J14932">
        <v>0</v>
      </c>
      <c r="K14932">
        <v>0</v>
      </c>
      <c r="L14932">
        <v>22</v>
      </c>
      <c r="M14932" t="s">
        <v>156</v>
      </c>
    </row>
    <row r="14933" spans="1:13" hidden="1" x14ac:dyDescent="0.25">
      <c r="A14933" s="3">
        <v>39822</v>
      </c>
      <c r="B14933" s="16">
        <v>0</v>
      </c>
      <c r="C14933">
        <v>21801.42</v>
      </c>
      <c r="D14933">
        <v>22372.38</v>
      </c>
      <c r="E14933">
        <v>0</v>
      </c>
      <c r="F14933">
        <v>0</v>
      </c>
      <c r="G14933" s="3">
        <v>44564</v>
      </c>
      <c r="H14933">
        <v>3209</v>
      </c>
      <c r="I14933">
        <v>0</v>
      </c>
      <c r="J14933">
        <v>0</v>
      </c>
      <c r="K14933">
        <v>0</v>
      </c>
      <c r="L14933">
        <v>31</v>
      </c>
      <c r="M14933" t="s">
        <v>145</v>
      </c>
    </row>
    <row r="14934" spans="1:13" hidden="1" x14ac:dyDescent="0.25">
      <c r="A14934" s="3">
        <v>39822</v>
      </c>
      <c r="B14934" s="16">
        <v>0</v>
      </c>
      <c r="C14934">
        <v>44097.01</v>
      </c>
      <c r="D14934">
        <v>44711.35</v>
      </c>
      <c r="E14934">
        <v>0</v>
      </c>
      <c r="F14934">
        <v>0</v>
      </c>
      <c r="G14934" s="3">
        <v>42373</v>
      </c>
      <c r="H14934">
        <v>1727</v>
      </c>
      <c r="I14934">
        <v>0</v>
      </c>
      <c r="J14934">
        <v>0</v>
      </c>
      <c r="K14934">
        <v>0</v>
      </c>
      <c r="L14934">
        <v>27</v>
      </c>
      <c r="M14934" t="s">
        <v>122</v>
      </c>
    </row>
    <row r="14935" spans="1:13" hidden="1" x14ac:dyDescent="0.25">
      <c r="A14935" s="3">
        <v>39822</v>
      </c>
      <c r="B14935" s="16">
        <v>0</v>
      </c>
      <c r="C14935">
        <v>61172.41</v>
      </c>
      <c r="D14935">
        <v>61934.18</v>
      </c>
      <c r="E14935">
        <v>0</v>
      </c>
      <c r="F14935">
        <v>0</v>
      </c>
      <c r="G14935" s="3">
        <v>41365</v>
      </c>
      <c r="H14935">
        <v>1043</v>
      </c>
      <c r="I14935">
        <v>0</v>
      </c>
      <c r="J14935">
        <v>0</v>
      </c>
      <c r="K14935">
        <v>0</v>
      </c>
      <c r="L14935">
        <v>20</v>
      </c>
      <c r="M14935" t="s">
        <v>161</v>
      </c>
    </row>
    <row r="14936" spans="1:13" hidden="1" x14ac:dyDescent="0.25">
      <c r="A14936" s="3">
        <v>39822</v>
      </c>
      <c r="B14936" s="16">
        <v>0</v>
      </c>
      <c r="C14936">
        <v>59372.69</v>
      </c>
      <c r="D14936">
        <v>60087.25</v>
      </c>
      <c r="E14936">
        <v>0</v>
      </c>
      <c r="F14936">
        <v>0</v>
      </c>
      <c r="G14936" s="3">
        <v>41456</v>
      </c>
      <c r="H14936">
        <v>1106</v>
      </c>
      <c r="I14936">
        <v>0</v>
      </c>
      <c r="J14936">
        <v>0</v>
      </c>
      <c r="K14936">
        <v>0</v>
      </c>
      <c r="L14936">
        <v>21</v>
      </c>
      <c r="M14936" t="s">
        <v>162</v>
      </c>
    </row>
    <row r="14937" spans="1:13" hidden="1" x14ac:dyDescent="0.25">
      <c r="A14937" s="3">
        <v>39822</v>
      </c>
      <c r="B14937" s="16">
        <v>0</v>
      </c>
      <c r="C14937">
        <v>66971.63</v>
      </c>
      <c r="D14937">
        <v>67758.73</v>
      </c>
      <c r="E14937">
        <v>0</v>
      </c>
      <c r="F14937">
        <v>0</v>
      </c>
      <c r="G14937" s="3">
        <v>41092</v>
      </c>
      <c r="H14937">
        <v>862</v>
      </c>
      <c r="I14937">
        <v>0</v>
      </c>
      <c r="J14937">
        <v>0</v>
      </c>
      <c r="K14937">
        <v>0</v>
      </c>
      <c r="L14937">
        <v>17</v>
      </c>
      <c r="M14937" t="s">
        <v>149</v>
      </c>
    </row>
    <row r="14938" spans="1:13" hidden="1" x14ac:dyDescent="0.25">
      <c r="A14938" s="3">
        <v>39822</v>
      </c>
      <c r="B14938" s="16">
        <v>120</v>
      </c>
      <c r="C14938">
        <v>69076.45</v>
      </c>
      <c r="D14938">
        <v>69780.240000000005</v>
      </c>
      <c r="E14938">
        <v>12.07</v>
      </c>
      <c r="F14938">
        <v>12.07</v>
      </c>
      <c r="G14938" s="3">
        <v>41001</v>
      </c>
      <c r="H14938">
        <v>800</v>
      </c>
      <c r="I14938">
        <v>12.07</v>
      </c>
      <c r="J14938">
        <v>12.07</v>
      </c>
      <c r="K14938">
        <v>1</v>
      </c>
      <c r="L14938">
        <v>16</v>
      </c>
      <c r="M14938" t="s">
        <v>152</v>
      </c>
    </row>
    <row r="14939" spans="1:13" hidden="1" x14ac:dyDescent="0.25">
      <c r="A14939" s="3">
        <v>39822</v>
      </c>
      <c r="B14939" s="16">
        <v>100</v>
      </c>
      <c r="C14939">
        <v>64857.56</v>
      </c>
      <c r="D14939">
        <v>65654.16</v>
      </c>
      <c r="E14939">
        <v>12.25</v>
      </c>
      <c r="F14939">
        <v>12.25</v>
      </c>
      <c r="G14939" s="3">
        <v>41183</v>
      </c>
      <c r="H14939">
        <v>925</v>
      </c>
      <c r="I14939">
        <v>12.25</v>
      </c>
      <c r="J14939">
        <v>12.25</v>
      </c>
      <c r="K14939">
        <v>2</v>
      </c>
      <c r="L14939">
        <v>18</v>
      </c>
      <c r="M14939" t="s">
        <v>151</v>
      </c>
    </row>
    <row r="14940" spans="1:13" hidden="1" x14ac:dyDescent="0.25">
      <c r="A14940" s="3">
        <v>39822</v>
      </c>
      <c r="B14940" s="16">
        <v>0</v>
      </c>
      <c r="C14940">
        <v>73375.56</v>
      </c>
      <c r="D14940">
        <v>73998.13</v>
      </c>
      <c r="E14940">
        <v>0</v>
      </c>
      <c r="F14940">
        <v>0</v>
      </c>
      <c r="G14940" s="3">
        <v>40819</v>
      </c>
      <c r="H14940">
        <v>676</v>
      </c>
      <c r="I14940">
        <v>0</v>
      </c>
      <c r="J14940">
        <v>0</v>
      </c>
      <c r="K14940">
        <v>0</v>
      </c>
      <c r="L14940">
        <v>14</v>
      </c>
      <c r="M14940" t="s">
        <v>118</v>
      </c>
    </row>
    <row r="14941" spans="1:13" hidden="1" x14ac:dyDescent="0.25">
      <c r="A14941" s="3">
        <v>39822</v>
      </c>
      <c r="B14941" s="16">
        <v>0</v>
      </c>
      <c r="C14941">
        <v>49571.59</v>
      </c>
      <c r="D14941">
        <v>50173.58</v>
      </c>
      <c r="E14941">
        <v>0</v>
      </c>
      <c r="F14941">
        <v>0</v>
      </c>
      <c r="G14941" s="3">
        <v>42006</v>
      </c>
      <c r="H14941">
        <v>1481</v>
      </c>
      <c r="I14941">
        <v>0</v>
      </c>
      <c r="J14941">
        <v>0</v>
      </c>
      <c r="K14941">
        <v>0</v>
      </c>
      <c r="L14941">
        <v>25</v>
      </c>
      <c r="M14941" t="s">
        <v>131</v>
      </c>
    </row>
    <row r="14942" spans="1:13" hidden="1" x14ac:dyDescent="0.25">
      <c r="A14942" s="3">
        <v>39822</v>
      </c>
      <c r="B14942" s="16">
        <v>500</v>
      </c>
      <c r="C14942">
        <v>77780.3</v>
      </c>
      <c r="D14942">
        <v>78309.02</v>
      </c>
      <c r="E14942">
        <v>11.89</v>
      </c>
      <c r="F14942">
        <v>11.79</v>
      </c>
      <c r="G14942" s="3">
        <v>40634</v>
      </c>
      <c r="H14942">
        <v>549</v>
      </c>
      <c r="I14942">
        <v>11.89</v>
      </c>
      <c r="J14942">
        <v>11.79</v>
      </c>
      <c r="K14942">
        <v>3</v>
      </c>
      <c r="L14942">
        <v>12</v>
      </c>
      <c r="M14942" t="s">
        <v>117</v>
      </c>
    </row>
    <row r="14943" spans="1:13" hidden="1" x14ac:dyDescent="0.25">
      <c r="A14943" s="3">
        <v>39822</v>
      </c>
      <c r="B14943" s="16">
        <v>300</v>
      </c>
      <c r="C14943">
        <v>75604.960000000006</v>
      </c>
      <c r="D14943">
        <v>76201.81</v>
      </c>
      <c r="E14943">
        <v>11.89</v>
      </c>
      <c r="F14943">
        <v>11.73</v>
      </c>
      <c r="G14943" s="3">
        <v>40725</v>
      </c>
      <c r="H14943">
        <v>611</v>
      </c>
      <c r="I14943">
        <v>11.89</v>
      </c>
      <c r="J14943">
        <v>11.73</v>
      </c>
      <c r="K14943">
        <v>2</v>
      </c>
      <c r="L14943">
        <v>13</v>
      </c>
      <c r="M14943" t="s">
        <v>123</v>
      </c>
    </row>
    <row r="14944" spans="1:13" hidden="1" x14ac:dyDescent="0.25">
      <c r="A14944" s="3">
        <v>39822</v>
      </c>
      <c r="B14944" s="16">
        <v>2010</v>
      </c>
      <c r="C14944">
        <v>63012.56</v>
      </c>
      <c r="D14944">
        <v>63748.04</v>
      </c>
      <c r="E14944">
        <v>12.24</v>
      </c>
      <c r="F14944">
        <v>12.04</v>
      </c>
      <c r="G14944" s="3">
        <v>41276</v>
      </c>
      <c r="H14944">
        <v>984</v>
      </c>
      <c r="I14944">
        <v>12.24</v>
      </c>
      <c r="J14944">
        <v>12.03</v>
      </c>
      <c r="K14944">
        <v>17</v>
      </c>
      <c r="L14944">
        <v>19</v>
      </c>
      <c r="M14944" t="s">
        <v>121</v>
      </c>
    </row>
    <row r="14945" spans="1:13" hidden="1" x14ac:dyDescent="0.25">
      <c r="A14945" s="3">
        <v>39822</v>
      </c>
      <c r="B14945" s="16">
        <v>980</v>
      </c>
      <c r="C14945">
        <v>82488.03</v>
      </c>
      <c r="D14945">
        <v>82864.460000000006</v>
      </c>
      <c r="E14945">
        <v>11.77</v>
      </c>
      <c r="F14945">
        <v>11.56</v>
      </c>
      <c r="G14945" s="3">
        <v>40452</v>
      </c>
      <c r="H14945">
        <v>427</v>
      </c>
      <c r="I14945">
        <v>11.77</v>
      </c>
      <c r="J14945">
        <v>11.55</v>
      </c>
      <c r="K14945">
        <v>8</v>
      </c>
      <c r="L14945">
        <v>10</v>
      </c>
      <c r="M14945" t="s">
        <v>120</v>
      </c>
    </row>
    <row r="14946" spans="1:13" hidden="1" x14ac:dyDescent="0.25">
      <c r="A14946" s="3">
        <v>39822</v>
      </c>
      <c r="B14946" s="16">
        <v>17010</v>
      </c>
      <c r="C14946">
        <v>96440.6</v>
      </c>
      <c r="D14946">
        <v>96455.9</v>
      </c>
      <c r="E14946">
        <v>12.77</v>
      </c>
      <c r="F14946">
        <v>12.72</v>
      </c>
      <c r="G14946" s="3">
        <v>39937</v>
      </c>
      <c r="H14946">
        <v>76</v>
      </c>
      <c r="I14946">
        <v>12.77</v>
      </c>
      <c r="J14946">
        <v>12.71</v>
      </c>
      <c r="K14946">
        <v>39</v>
      </c>
      <c r="L14946">
        <v>4</v>
      </c>
      <c r="M14946" t="s">
        <v>172</v>
      </c>
    </row>
    <row r="14947" spans="1:13" hidden="1" x14ac:dyDescent="0.25">
      <c r="A14947" s="3">
        <v>39822</v>
      </c>
      <c r="B14947" s="16">
        <v>465</v>
      </c>
      <c r="C14947">
        <v>55802.86</v>
      </c>
      <c r="D14947">
        <v>56445.46</v>
      </c>
      <c r="E14947">
        <v>12.31</v>
      </c>
      <c r="F14947">
        <v>12.15</v>
      </c>
      <c r="G14947" s="3">
        <v>41641</v>
      </c>
      <c r="H14947">
        <v>1232</v>
      </c>
      <c r="I14947">
        <v>12.35</v>
      </c>
      <c r="J14947">
        <v>12</v>
      </c>
      <c r="K14947">
        <v>6</v>
      </c>
      <c r="L14947">
        <v>23</v>
      </c>
      <c r="M14947" t="s">
        <v>130</v>
      </c>
    </row>
    <row r="14948" spans="1:13" hidden="1" x14ac:dyDescent="0.25">
      <c r="A14948" s="3">
        <v>39822</v>
      </c>
      <c r="B14948" s="16">
        <v>1380</v>
      </c>
      <c r="C14948">
        <v>87305.12</v>
      </c>
      <c r="D14948">
        <v>87589.68</v>
      </c>
      <c r="E14948">
        <v>11.7</v>
      </c>
      <c r="F14948">
        <v>11.53</v>
      </c>
      <c r="G14948" s="3">
        <v>40269</v>
      </c>
      <c r="H14948">
        <v>301</v>
      </c>
      <c r="I14948">
        <v>11.7</v>
      </c>
      <c r="J14948">
        <v>11.53</v>
      </c>
      <c r="K14948">
        <v>6</v>
      </c>
      <c r="L14948">
        <v>8</v>
      </c>
      <c r="M14948" t="s">
        <v>126</v>
      </c>
    </row>
    <row r="14949" spans="1:13" hidden="1" x14ac:dyDescent="0.25">
      <c r="A14949" s="3">
        <v>39822</v>
      </c>
      <c r="B14949" s="16">
        <v>50</v>
      </c>
      <c r="C14949">
        <v>39210.120000000003</v>
      </c>
      <c r="D14949">
        <v>39804.339999999997</v>
      </c>
      <c r="E14949">
        <v>12.47</v>
      </c>
      <c r="F14949">
        <v>12.17</v>
      </c>
      <c r="G14949" s="3">
        <v>42737</v>
      </c>
      <c r="H14949">
        <v>1976</v>
      </c>
      <c r="I14949">
        <v>12.47</v>
      </c>
      <c r="J14949">
        <v>12.17</v>
      </c>
      <c r="K14949">
        <v>3</v>
      </c>
      <c r="L14949">
        <v>28</v>
      </c>
      <c r="M14949" t="s">
        <v>119</v>
      </c>
    </row>
    <row r="14950" spans="1:13" hidden="1" x14ac:dyDescent="0.25">
      <c r="A14950" s="3">
        <v>39822</v>
      </c>
      <c r="B14950" s="16">
        <v>50870</v>
      </c>
      <c r="C14950">
        <v>98346.08</v>
      </c>
      <c r="D14950">
        <v>98353.99</v>
      </c>
      <c r="E14950">
        <v>13.14</v>
      </c>
      <c r="F14950">
        <v>13.1</v>
      </c>
      <c r="G14950" s="3">
        <v>39874</v>
      </c>
      <c r="H14950">
        <v>34</v>
      </c>
      <c r="I14950">
        <v>13.14</v>
      </c>
      <c r="J14950">
        <v>13.05</v>
      </c>
      <c r="K14950">
        <v>27</v>
      </c>
      <c r="L14950">
        <v>2</v>
      </c>
      <c r="M14950" t="s">
        <v>167</v>
      </c>
    </row>
    <row r="14951" spans="1:13" hidden="1" x14ac:dyDescent="0.25">
      <c r="A14951" s="3">
        <v>39822</v>
      </c>
      <c r="B14951" s="16">
        <v>35020</v>
      </c>
      <c r="C14951">
        <v>92122.45</v>
      </c>
      <c r="D14951">
        <v>92245.87</v>
      </c>
      <c r="E14951">
        <v>12.01</v>
      </c>
      <c r="F14951">
        <v>11.83</v>
      </c>
      <c r="G14951" s="3">
        <v>40087</v>
      </c>
      <c r="H14951">
        <v>181</v>
      </c>
      <c r="I14951">
        <v>12.03</v>
      </c>
      <c r="J14951">
        <v>11.82</v>
      </c>
      <c r="K14951">
        <v>82</v>
      </c>
      <c r="L14951">
        <v>6</v>
      </c>
      <c r="M14951" t="s">
        <v>127</v>
      </c>
    </row>
    <row r="14952" spans="1:13" hidden="1" x14ac:dyDescent="0.25">
      <c r="A14952" s="3">
        <v>39822</v>
      </c>
      <c r="B14952" s="16">
        <v>28800</v>
      </c>
      <c r="C14952">
        <v>80089.77</v>
      </c>
      <c r="D14952">
        <v>80517.88</v>
      </c>
      <c r="E14952">
        <v>11.88</v>
      </c>
      <c r="F14952">
        <v>11.67</v>
      </c>
      <c r="G14952" s="3">
        <v>40546</v>
      </c>
      <c r="H14952">
        <v>488</v>
      </c>
      <c r="I14952">
        <v>11.88</v>
      </c>
      <c r="J14952">
        <v>11.63</v>
      </c>
      <c r="K14952">
        <v>268</v>
      </c>
      <c r="L14952">
        <v>11</v>
      </c>
      <c r="M14952" t="s">
        <v>128</v>
      </c>
    </row>
    <row r="14953" spans="1:13" hidden="1" x14ac:dyDescent="0.25">
      <c r="A14953" s="3">
        <v>39822</v>
      </c>
      <c r="B14953" s="16">
        <v>21565</v>
      </c>
      <c r="C14953">
        <v>84963.08</v>
      </c>
      <c r="D14953">
        <v>85302.88</v>
      </c>
      <c r="E14953">
        <v>11.7</v>
      </c>
      <c r="F14953">
        <v>11.46</v>
      </c>
      <c r="G14953" s="3">
        <v>40360</v>
      </c>
      <c r="H14953">
        <v>363</v>
      </c>
      <c r="I14953">
        <v>11.73</v>
      </c>
      <c r="J14953">
        <v>11.46</v>
      </c>
      <c r="K14953">
        <v>157</v>
      </c>
      <c r="L14953">
        <v>9</v>
      </c>
      <c r="M14953" t="s">
        <v>125</v>
      </c>
    </row>
    <row r="14954" spans="1:13" hidden="1" x14ac:dyDescent="0.25">
      <c r="A14954" s="3">
        <v>39822</v>
      </c>
      <c r="B14954" s="16">
        <v>20200</v>
      </c>
      <c r="C14954">
        <v>99207.51</v>
      </c>
      <c r="D14954">
        <v>99210.04</v>
      </c>
      <c r="E14954">
        <v>13.3</v>
      </c>
      <c r="F14954">
        <v>13.3</v>
      </c>
      <c r="G14954" s="3">
        <v>39846</v>
      </c>
      <c r="H14954">
        <v>16</v>
      </c>
      <c r="I14954">
        <v>13.32</v>
      </c>
      <c r="J14954">
        <v>13.3</v>
      </c>
      <c r="K14954">
        <v>10</v>
      </c>
      <c r="L14954">
        <v>1</v>
      </c>
      <c r="M14954" t="s">
        <v>166</v>
      </c>
    </row>
    <row r="14955" spans="1:13" hidden="1" x14ac:dyDescent="0.25">
      <c r="A14955" s="3">
        <v>39822</v>
      </c>
      <c r="B14955" s="16">
        <v>51425</v>
      </c>
      <c r="C14955">
        <v>97338.21</v>
      </c>
      <c r="D14955">
        <v>97348.26</v>
      </c>
      <c r="E14955">
        <v>12.91</v>
      </c>
      <c r="F14955">
        <v>12.85</v>
      </c>
      <c r="G14955" s="3">
        <v>39904</v>
      </c>
      <c r="H14955">
        <v>56</v>
      </c>
      <c r="I14955">
        <v>12.95</v>
      </c>
      <c r="J14955">
        <v>12.84</v>
      </c>
      <c r="K14955">
        <v>82</v>
      </c>
      <c r="L14955">
        <v>3</v>
      </c>
      <c r="M14955" t="s">
        <v>129</v>
      </c>
    </row>
    <row r="14956" spans="1:13" hidden="1" x14ac:dyDescent="0.25">
      <c r="A14956" s="3">
        <v>39822</v>
      </c>
      <c r="B14956" s="16">
        <v>40375</v>
      </c>
      <c r="C14956">
        <v>94709.59</v>
      </c>
      <c r="D14956">
        <v>94756.58</v>
      </c>
      <c r="E14956">
        <v>12.36</v>
      </c>
      <c r="F14956">
        <v>12.29</v>
      </c>
      <c r="G14956" s="3">
        <v>39995</v>
      </c>
      <c r="H14956">
        <v>117</v>
      </c>
      <c r="I14956">
        <v>12.42</v>
      </c>
      <c r="J14956">
        <v>12.27</v>
      </c>
      <c r="K14956">
        <v>171</v>
      </c>
      <c r="L14956">
        <v>5</v>
      </c>
      <c r="M14956" t="s">
        <v>133</v>
      </c>
    </row>
    <row r="14957" spans="1:13" hidden="1" x14ac:dyDescent="0.25">
      <c r="A14957" s="3">
        <v>39822</v>
      </c>
      <c r="B14957" s="16">
        <v>76535</v>
      </c>
      <c r="C14957">
        <v>71270.179999999993</v>
      </c>
      <c r="D14957">
        <v>71902.990000000005</v>
      </c>
      <c r="E14957">
        <v>12.05</v>
      </c>
      <c r="F14957">
        <v>11.76</v>
      </c>
      <c r="G14957" s="3">
        <v>40910</v>
      </c>
      <c r="H14957">
        <v>738</v>
      </c>
      <c r="I14957">
        <v>12.05</v>
      </c>
      <c r="J14957">
        <v>11.75</v>
      </c>
      <c r="K14957">
        <v>898</v>
      </c>
      <c r="L14957">
        <v>15</v>
      </c>
      <c r="M14957" t="s">
        <v>135</v>
      </c>
    </row>
    <row r="14958" spans="1:13" hidden="1" x14ac:dyDescent="0.25">
      <c r="A14958" s="3">
        <v>39822</v>
      </c>
      <c r="B14958" s="16">
        <v>268895</v>
      </c>
      <c r="C14958">
        <v>89666.1</v>
      </c>
      <c r="D14958">
        <v>89861.92</v>
      </c>
      <c r="E14958">
        <v>11.84</v>
      </c>
      <c r="F14958">
        <v>11.59</v>
      </c>
      <c r="G14958" s="3">
        <v>40182</v>
      </c>
      <c r="H14958">
        <v>241</v>
      </c>
      <c r="I14958">
        <v>11.84</v>
      </c>
      <c r="J14958">
        <v>11.58</v>
      </c>
      <c r="K14958">
        <v>1105</v>
      </c>
      <c r="L14958">
        <v>7</v>
      </c>
      <c r="M14958" t="s">
        <v>140</v>
      </c>
    </row>
    <row r="14959" spans="1:13" hidden="1" x14ac:dyDescent="0.25">
      <c r="A14959" s="3">
        <v>39825</v>
      </c>
      <c r="B14959" s="16">
        <v>0</v>
      </c>
      <c r="C14959">
        <v>31665.17</v>
      </c>
      <c r="D14959">
        <v>31677.7</v>
      </c>
      <c r="E14959">
        <v>0</v>
      </c>
      <c r="F14959">
        <v>0</v>
      </c>
      <c r="G14959" s="3">
        <v>43467</v>
      </c>
      <c r="H14959">
        <v>2466</v>
      </c>
      <c r="I14959">
        <v>0</v>
      </c>
      <c r="J14959">
        <v>0</v>
      </c>
      <c r="K14959">
        <v>0</v>
      </c>
      <c r="L14959">
        <v>30</v>
      </c>
      <c r="M14959" t="s">
        <v>168</v>
      </c>
    </row>
    <row r="14960" spans="1:13" hidden="1" x14ac:dyDescent="0.25">
      <c r="A14960" s="3">
        <v>39825</v>
      </c>
      <c r="B14960" s="16">
        <v>0</v>
      </c>
      <c r="C14960">
        <v>48808.85</v>
      </c>
      <c r="D14960">
        <v>48803.839999999997</v>
      </c>
      <c r="E14960">
        <v>0</v>
      </c>
      <c r="F14960">
        <v>0</v>
      </c>
      <c r="G14960" s="3">
        <v>42095</v>
      </c>
      <c r="H14960">
        <v>1541</v>
      </c>
      <c r="I14960">
        <v>0</v>
      </c>
      <c r="J14960">
        <v>0</v>
      </c>
      <c r="K14960">
        <v>0</v>
      </c>
      <c r="L14960">
        <v>26</v>
      </c>
      <c r="M14960" t="s">
        <v>169</v>
      </c>
    </row>
    <row r="14961" spans="1:13" hidden="1" x14ac:dyDescent="0.25">
      <c r="A14961" s="3">
        <v>39825</v>
      </c>
      <c r="B14961" s="16">
        <v>0</v>
      </c>
      <c r="C14961">
        <v>54892.93</v>
      </c>
      <c r="D14961">
        <v>55040.639999999999</v>
      </c>
      <c r="E14961">
        <v>0</v>
      </c>
      <c r="F14961">
        <v>0</v>
      </c>
      <c r="G14961" s="3">
        <v>41730</v>
      </c>
      <c r="H14961">
        <v>1292</v>
      </c>
      <c r="I14961">
        <v>0</v>
      </c>
      <c r="J14961">
        <v>0</v>
      </c>
      <c r="K14961">
        <v>0</v>
      </c>
      <c r="L14961">
        <v>24</v>
      </c>
      <c r="M14961" t="s">
        <v>170</v>
      </c>
    </row>
    <row r="14962" spans="1:13" hidden="1" x14ac:dyDescent="0.25">
      <c r="A14962" s="3">
        <v>39825</v>
      </c>
      <c r="B14962" s="16">
        <v>0</v>
      </c>
      <c r="C14962">
        <v>35519.42</v>
      </c>
      <c r="D14962">
        <v>35531.9</v>
      </c>
      <c r="E14962">
        <v>0</v>
      </c>
      <c r="F14962">
        <v>0</v>
      </c>
      <c r="G14962" s="3">
        <v>43102</v>
      </c>
      <c r="H14962">
        <v>2221</v>
      </c>
      <c r="I14962">
        <v>0</v>
      </c>
      <c r="J14962">
        <v>0</v>
      </c>
      <c r="K14962">
        <v>0</v>
      </c>
      <c r="L14962">
        <v>29</v>
      </c>
      <c r="M14962" t="s">
        <v>150</v>
      </c>
    </row>
    <row r="14963" spans="1:13" hidden="1" x14ac:dyDescent="0.25">
      <c r="A14963" s="3">
        <v>39825</v>
      </c>
      <c r="B14963" s="16">
        <v>0</v>
      </c>
      <c r="C14963">
        <v>58238.71</v>
      </c>
      <c r="D14963">
        <v>58429.19</v>
      </c>
      <c r="E14963">
        <v>0</v>
      </c>
      <c r="F14963">
        <v>0</v>
      </c>
      <c r="G14963" s="3">
        <v>41548</v>
      </c>
      <c r="H14963">
        <v>1170</v>
      </c>
      <c r="I14963">
        <v>0</v>
      </c>
      <c r="J14963">
        <v>0</v>
      </c>
      <c r="K14963">
        <v>0</v>
      </c>
      <c r="L14963">
        <v>22</v>
      </c>
      <c r="M14963" t="s">
        <v>156</v>
      </c>
    </row>
    <row r="14964" spans="1:13" hidden="1" x14ac:dyDescent="0.25">
      <c r="A14964" s="3">
        <v>39825</v>
      </c>
      <c r="B14964" s="16">
        <v>0</v>
      </c>
      <c r="C14964">
        <v>22383.71</v>
      </c>
      <c r="D14964">
        <v>22395.56</v>
      </c>
      <c r="E14964">
        <v>0</v>
      </c>
      <c r="F14964">
        <v>0</v>
      </c>
      <c r="G14964" s="3">
        <v>44564</v>
      </c>
      <c r="H14964">
        <v>3208</v>
      </c>
      <c r="I14964">
        <v>0</v>
      </c>
      <c r="J14964">
        <v>0</v>
      </c>
      <c r="K14964">
        <v>0</v>
      </c>
      <c r="L14964">
        <v>31</v>
      </c>
      <c r="M14964" t="s">
        <v>145</v>
      </c>
    </row>
    <row r="14965" spans="1:13" hidden="1" x14ac:dyDescent="0.25">
      <c r="A14965" s="3">
        <v>39825</v>
      </c>
      <c r="B14965" s="16">
        <v>0</v>
      </c>
      <c r="C14965">
        <v>44733.99</v>
      </c>
      <c r="D14965">
        <v>44690.32</v>
      </c>
      <c r="E14965">
        <v>0</v>
      </c>
      <c r="F14965">
        <v>0</v>
      </c>
      <c r="G14965" s="3">
        <v>42373</v>
      </c>
      <c r="H14965">
        <v>1726</v>
      </c>
      <c r="I14965">
        <v>0</v>
      </c>
      <c r="J14965">
        <v>0</v>
      </c>
      <c r="K14965">
        <v>0</v>
      </c>
      <c r="L14965">
        <v>27</v>
      </c>
      <c r="M14965" t="s">
        <v>122</v>
      </c>
    </row>
    <row r="14966" spans="1:13" hidden="1" x14ac:dyDescent="0.25">
      <c r="A14966" s="3">
        <v>39825</v>
      </c>
      <c r="B14966" s="16">
        <v>0</v>
      </c>
      <c r="C14966">
        <v>61965.54</v>
      </c>
      <c r="D14966">
        <v>62189.98</v>
      </c>
      <c r="E14966">
        <v>0</v>
      </c>
      <c r="F14966">
        <v>0</v>
      </c>
      <c r="G14966" s="3">
        <v>41365</v>
      </c>
      <c r="H14966">
        <v>1042</v>
      </c>
      <c r="I14966">
        <v>0</v>
      </c>
      <c r="J14966">
        <v>0</v>
      </c>
      <c r="K14966">
        <v>0</v>
      </c>
      <c r="L14966">
        <v>20</v>
      </c>
      <c r="M14966" t="s">
        <v>161</v>
      </c>
    </row>
    <row r="14967" spans="1:13" hidden="1" x14ac:dyDescent="0.25">
      <c r="A14967" s="3">
        <v>39825</v>
      </c>
      <c r="B14967" s="16">
        <v>0</v>
      </c>
      <c r="C14967">
        <v>60117.68</v>
      </c>
      <c r="D14967">
        <v>60286.42</v>
      </c>
      <c r="E14967">
        <v>0</v>
      </c>
      <c r="F14967">
        <v>0</v>
      </c>
      <c r="G14967" s="3">
        <v>41456</v>
      </c>
      <c r="H14967">
        <v>1105</v>
      </c>
      <c r="I14967">
        <v>0</v>
      </c>
      <c r="J14967">
        <v>0</v>
      </c>
      <c r="K14967">
        <v>0</v>
      </c>
      <c r="L14967">
        <v>21</v>
      </c>
      <c r="M14967" t="s">
        <v>162</v>
      </c>
    </row>
    <row r="14968" spans="1:13" hidden="1" x14ac:dyDescent="0.25">
      <c r="A14968" s="3">
        <v>39825</v>
      </c>
      <c r="B14968" s="16">
        <v>0</v>
      </c>
      <c r="C14968">
        <v>67793.039999999994</v>
      </c>
      <c r="D14968">
        <v>67872.800000000003</v>
      </c>
      <c r="E14968">
        <v>0</v>
      </c>
      <c r="F14968">
        <v>0</v>
      </c>
      <c r="G14968" s="3">
        <v>41092</v>
      </c>
      <c r="H14968">
        <v>861</v>
      </c>
      <c r="I14968">
        <v>0</v>
      </c>
      <c r="J14968">
        <v>0</v>
      </c>
      <c r="K14968">
        <v>0</v>
      </c>
      <c r="L14968">
        <v>17</v>
      </c>
      <c r="M14968" t="s">
        <v>149</v>
      </c>
    </row>
    <row r="14969" spans="1:13" hidden="1" x14ac:dyDescent="0.25">
      <c r="A14969" s="3">
        <v>39825</v>
      </c>
      <c r="B14969" s="16">
        <v>0</v>
      </c>
      <c r="C14969">
        <v>69815.58</v>
      </c>
      <c r="D14969">
        <v>69911.53</v>
      </c>
      <c r="E14969">
        <v>0</v>
      </c>
      <c r="F14969">
        <v>0</v>
      </c>
      <c r="G14969" s="3">
        <v>41001</v>
      </c>
      <c r="H14969">
        <v>799</v>
      </c>
      <c r="I14969">
        <v>0</v>
      </c>
      <c r="J14969">
        <v>0</v>
      </c>
      <c r="K14969">
        <v>0</v>
      </c>
      <c r="L14969">
        <v>16</v>
      </c>
      <c r="M14969" t="s">
        <v>152</v>
      </c>
    </row>
    <row r="14970" spans="1:13" hidden="1" x14ac:dyDescent="0.25">
      <c r="A14970" s="3">
        <v>39825</v>
      </c>
      <c r="B14970" s="16">
        <v>0</v>
      </c>
      <c r="C14970">
        <v>65687.41</v>
      </c>
      <c r="D14970">
        <v>65825.31</v>
      </c>
      <c r="E14970">
        <v>0</v>
      </c>
      <c r="F14970">
        <v>0</v>
      </c>
      <c r="G14970" s="3">
        <v>41183</v>
      </c>
      <c r="H14970">
        <v>924</v>
      </c>
      <c r="I14970">
        <v>0</v>
      </c>
      <c r="J14970">
        <v>0</v>
      </c>
      <c r="K14970">
        <v>0</v>
      </c>
      <c r="L14970">
        <v>18</v>
      </c>
      <c r="M14970" t="s">
        <v>151</v>
      </c>
    </row>
    <row r="14971" spans="1:13" hidden="1" x14ac:dyDescent="0.25">
      <c r="A14971" s="3">
        <v>39825</v>
      </c>
      <c r="B14971" s="16">
        <v>0</v>
      </c>
      <c r="C14971">
        <v>74035.600000000006</v>
      </c>
      <c r="D14971">
        <v>74057.66</v>
      </c>
      <c r="E14971">
        <v>0</v>
      </c>
      <c r="F14971">
        <v>0</v>
      </c>
      <c r="G14971" s="3">
        <v>40819</v>
      </c>
      <c r="H14971">
        <v>675</v>
      </c>
      <c r="I14971">
        <v>0</v>
      </c>
      <c r="J14971">
        <v>0</v>
      </c>
      <c r="K14971">
        <v>0</v>
      </c>
      <c r="L14971">
        <v>14</v>
      </c>
      <c r="M14971" t="s">
        <v>118</v>
      </c>
    </row>
    <row r="14972" spans="1:13" hidden="1" x14ac:dyDescent="0.25">
      <c r="A14972" s="3">
        <v>39825</v>
      </c>
      <c r="B14972" s="16">
        <v>0</v>
      </c>
      <c r="C14972">
        <v>50198.99</v>
      </c>
      <c r="D14972">
        <v>50209.93</v>
      </c>
      <c r="E14972">
        <v>0</v>
      </c>
      <c r="F14972">
        <v>0</v>
      </c>
      <c r="G14972" s="3">
        <v>42006</v>
      </c>
      <c r="H14972">
        <v>1480</v>
      </c>
      <c r="I14972">
        <v>0</v>
      </c>
      <c r="J14972">
        <v>0</v>
      </c>
      <c r="K14972">
        <v>0</v>
      </c>
      <c r="L14972">
        <v>25</v>
      </c>
      <c r="M14972" t="s">
        <v>131</v>
      </c>
    </row>
    <row r="14973" spans="1:13" hidden="1" x14ac:dyDescent="0.25">
      <c r="A14973" s="3">
        <v>39825</v>
      </c>
      <c r="B14973" s="16">
        <v>760</v>
      </c>
      <c r="C14973">
        <v>78348.679999999993</v>
      </c>
      <c r="D14973">
        <v>78358.850000000006</v>
      </c>
      <c r="E14973">
        <v>11.73</v>
      </c>
      <c r="F14973">
        <v>11.72</v>
      </c>
      <c r="G14973" s="3">
        <v>40634</v>
      </c>
      <c r="H14973">
        <v>548</v>
      </c>
      <c r="I14973">
        <v>11.73</v>
      </c>
      <c r="J14973">
        <v>11.72</v>
      </c>
      <c r="K14973">
        <v>4</v>
      </c>
      <c r="L14973">
        <v>12</v>
      </c>
      <c r="M14973" t="s">
        <v>117</v>
      </c>
    </row>
    <row r="14974" spans="1:13" hidden="1" x14ac:dyDescent="0.25">
      <c r="A14974" s="3">
        <v>39825</v>
      </c>
      <c r="B14974" s="16">
        <v>975</v>
      </c>
      <c r="C14974">
        <v>76240.399999999994</v>
      </c>
      <c r="D14974">
        <v>76201.69</v>
      </c>
      <c r="E14974">
        <v>11.75</v>
      </c>
      <c r="F14974">
        <v>11.71</v>
      </c>
      <c r="G14974" s="3">
        <v>40725</v>
      </c>
      <c r="H14974">
        <v>610</v>
      </c>
      <c r="I14974">
        <v>11.8</v>
      </c>
      <c r="J14974">
        <v>11.71</v>
      </c>
      <c r="K14974">
        <v>8</v>
      </c>
      <c r="L14974">
        <v>13</v>
      </c>
      <c r="M14974" t="s">
        <v>123</v>
      </c>
    </row>
    <row r="14975" spans="1:13" hidden="1" x14ac:dyDescent="0.25">
      <c r="A14975" s="3">
        <v>39825</v>
      </c>
      <c r="B14975" s="16">
        <v>100</v>
      </c>
      <c r="C14975">
        <v>63780.32</v>
      </c>
      <c r="D14975">
        <v>63979.9</v>
      </c>
      <c r="E14975">
        <v>11.95</v>
      </c>
      <c r="F14975">
        <v>11.95</v>
      </c>
      <c r="G14975" s="3">
        <v>41276</v>
      </c>
      <c r="H14975">
        <v>983</v>
      </c>
      <c r="I14975">
        <v>11.95</v>
      </c>
      <c r="J14975">
        <v>11.95</v>
      </c>
      <c r="K14975">
        <v>1</v>
      </c>
      <c r="L14975">
        <v>19</v>
      </c>
      <c r="M14975" t="s">
        <v>121</v>
      </c>
    </row>
    <row r="14976" spans="1:13" hidden="1" x14ac:dyDescent="0.25">
      <c r="A14976" s="3">
        <v>39825</v>
      </c>
      <c r="B14976" s="16">
        <v>0</v>
      </c>
      <c r="C14976">
        <v>82906.42</v>
      </c>
      <c r="D14976">
        <v>82932.3</v>
      </c>
      <c r="E14976">
        <v>0</v>
      </c>
      <c r="F14976">
        <v>0</v>
      </c>
      <c r="G14976" s="3">
        <v>40452</v>
      </c>
      <c r="H14976">
        <v>426</v>
      </c>
      <c r="I14976">
        <v>0</v>
      </c>
      <c r="J14976">
        <v>0</v>
      </c>
      <c r="K14976">
        <v>0</v>
      </c>
      <c r="L14976">
        <v>10</v>
      </c>
      <c r="M14976" t="s">
        <v>120</v>
      </c>
    </row>
    <row r="14977" spans="1:13" hidden="1" x14ac:dyDescent="0.25">
      <c r="A14977" s="3">
        <v>39825</v>
      </c>
      <c r="B14977" s="16">
        <v>1090</v>
      </c>
      <c r="C14977">
        <v>96504.75</v>
      </c>
      <c r="D14977">
        <v>96510.2</v>
      </c>
      <c r="E14977">
        <v>12.73</v>
      </c>
      <c r="F14977">
        <v>12.68</v>
      </c>
      <c r="G14977" s="3">
        <v>39937</v>
      </c>
      <c r="H14977">
        <v>75</v>
      </c>
      <c r="I14977">
        <v>12.73</v>
      </c>
      <c r="J14977">
        <v>12.67</v>
      </c>
      <c r="K14977">
        <v>11</v>
      </c>
      <c r="L14977">
        <v>4</v>
      </c>
      <c r="M14977" t="s">
        <v>172</v>
      </c>
    </row>
    <row r="14978" spans="1:13" hidden="1" x14ac:dyDescent="0.25">
      <c r="A14978" s="3">
        <v>39825</v>
      </c>
      <c r="B14978" s="16">
        <v>100</v>
      </c>
      <c r="C14978">
        <v>56474.04</v>
      </c>
      <c r="D14978">
        <v>56671.4</v>
      </c>
      <c r="E14978">
        <v>12.13</v>
      </c>
      <c r="F14978">
        <v>12.13</v>
      </c>
      <c r="G14978" s="3">
        <v>41641</v>
      </c>
      <c r="H14978">
        <v>1231</v>
      </c>
      <c r="I14978">
        <v>12.13</v>
      </c>
      <c r="J14978">
        <v>12.13</v>
      </c>
      <c r="K14978">
        <v>1</v>
      </c>
      <c r="L14978">
        <v>23</v>
      </c>
      <c r="M14978" t="s">
        <v>130</v>
      </c>
    </row>
    <row r="14979" spans="1:13" hidden="1" x14ac:dyDescent="0.25">
      <c r="A14979" s="3">
        <v>39825</v>
      </c>
      <c r="B14979" s="16">
        <v>0</v>
      </c>
      <c r="C14979">
        <v>87634.04</v>
      </c>
      <c r="D14979">
        <v>87641.88</v>
      </c>
      <c r="E14979">
        <v>0</v>
      </c>
      <c r="F14979">
        <v>0</v>
      </c>
      <c r="G14979" s="3">
        <v>40269</v>
      </c>
      <c r="H14979">
        <v>300</v>
      </c>
      <c r="I14979">
        <v>0</v>
      </c>
      <c r="J14979">
        <v>0</v>
      </c>
      <c r="K14979">
        <v>0</v>
      </c>
      <c r="L14979">
        <v>8</v>
      </c>
      <c r="M14979" t="s">
        <v>126</v>
      </c>
    </row>
    <row r="14980" spans="1:13" hidden="1" x14ac:dyDescent="0.25">
      <c r="A14980" s="3">
        <v>39825</v>
      </c>
      <c r="B14980" s="16">
        <v>0</v>
      </c>
      <c r="C14980">
        <v>39824.5</v>
      </c>
      <c r="D14980">
        <v>39836.730000000003</v>
      </c>
      <c r="E14980">
        <v>0</v>
      </c>
      <c r="F14980">
        <v>0</v>
      </c>
      <c r="G14980" s="3">
        <v>42737</v>
      </c>
      <c r="H14980">
        <v>1975</v>
      </c>
      <c r="I14980">
        <v>0</v>
      </c>
      <c r="J14980">
        <v>0</v>
      </c>
      <c r="K14980">
        <v>0</v>
      </c>
      <c r="L14980">
        <v>28</v>
      </c>
      <c r="M14980" t="s">
        <v>119</v>
      </c>
    </row>
    <row r="14981" spans="1:13" hidden="1" x14ac:dyDescent="0.25">
      <c r="A14981" s="3">
        <v>39825</v>
      </c>
      <c r="B14981" s="16">
        <v>14645</v>
      </c>
      <c r="C14981">
        <v>98403.8</v>
      </c>
      <c r="D14981">
        <v>98399.73</v>
      </c>
      <c r="E14981">
        <v>13.1</v>
      </c>
      <c r="F14981">
        <v>13.11</v>
      </c>
      <c r="G14981" s="3">
        <v>39874</v>
      </c>
      <c r="H14981">
        <v>33</v>
      </c>
      <c r="I14981">
        <v>13.14</v>
      </c>
      <c r="J14981">
        <v>13.1</v>
      </c>
      <c r="K14981">
        <v>14</v>
      </c>
      <c r="L14981">
        <v>2</v>
      </c>
      <c r="M14981" t="s">
        <v>167</v>
      </c>
    </row>
    <row r="14982" spans="1:13" hidden="1" x14ac:dyDescent="0.25">
      <c r="A14982" s="3">
        <v>39825</v>
      </c>
      <c r="B14982" s="16">
        <v>7980</v>
      </c>
      <c r="C14982">
        <v>92292.58</v>
      </c>
      <c r="D14982">
        <v>92312.88</v>
      </c>
      <c r="E14982">
        <v>11.75</v>
      </c>
      <c r="F14982">
        <v>11.78</v>
      </c>
      <c r="G14982" s="3">
        <v>40087</v>
      </c>
      <c r="H14982">
        <v>180</v>
      </c>
      <c r="I14982">
        <v>11.89</v>
      </c>
      <c r="J14982">
        <v>11.75</v>
      </c>
      <c r="K14982">
        <v>32</v>
      </c>
      <c r="L14982">
        <v>6</v>
      </c>
      <c r="M14982" t="s">
        <v>127</v>
      </c>
    </row>
    <row r="14983" spans="1:13" hidden="1" x14ac:dyDescent="0.25">
      <c r="A14983" s="3">
        <v>39825</v>
      </c>
      <c r="B14983" s="16">
        <v>12210</v>
      </c>
      <c r="C14983">
        <v>80558.649999999994</v>
      </c>
      <c r="D14983">
        <v>80550.490000000005</v>
      </c>
      <c r="E14983">
        <v>11.7</v>
      </c>
      <c r="F14983">
        <v>11.61</v>
      </c>
      <c r="G14983" s="3">
        <v>40546</v>
      </c>
      <c r="H14983">
        <v>487</v>
      </c>
      <c r="I14983">
        <v>11.8</v>
      </c>
      <c r="J14983">
        <v>11.6</v>
      </c>
      <c r="K14983">
        <v>125</v>
      </c>
      <c r="L14983">
        <v>11</v>
      </c>
      <c r="M14983" t="s">
        <v>128</v>
      </c>
    </row>
    <row r="14984" spans="1:13" hidden="1" x14ac:dyDescent="0.25">
      <c r="A14984" s="3">
        <v>39825</v>
      </c>
      <c r="B14984" s="16">
        <v>6345</v>
      </c>
      <c r="C14984">
        <v>85346.08</v>
      </c>
      <c r="D14984">
        <v>85350.88</v>
      </c>
      <c r="E14984">
        <v>11.55</v>
      </c>
      <c r="F14984">
        <v>11.48</v>
      </c>
      <c r="G14984" s="3">
        <v>40360</v>
      </c>
      <c r="H14984">
        <v>362</v>
      </c>
      <c r="I14984">
        <v>11.63</v>
      </c>
      <c r="J14984">
        <v>11.48</v>
      </c>
      <c r="K14984">
        <v>52</v>
      </c>
      <c r="L14984">
        <v>9</v>
      </c>
      <c r="M14984" t="s">
        <v>125</v>
      </c>
    </row>
    <row r="14985" spans="1:13" hidden="1" x14ac:dyDescent="0.25">
      <c r="A14985" s="3">
        <v>39825</v>
      </c>
      <c r="B14985" s="16">
        <v>1260</v>
      </c>
      <c r="C14985">
        <v>99260.28</v>
      </c>
      <c r="D14985">
        <v>99259.75</v>
      </c>
      <c r="E14985">
        <v>13.28</v>
      </c>
      <c r="F14985">
        <v>13.25</v>
      </c>
      <c r="G14985" s="3">
        <v>39846</v>
      </c>
      <c r="H14985">
        <v>15</v>
      </c>
      <c r="I14985">
        <v>13.29</v>
      </c>
      <c r="J14985">
        <v>13.25</v>
      </c>
      <c r="K14985">
        <v>8</v>
      </c>
      <c r="L14985">
        <v>1</v>
      </c>
      <c r="M14985" t="s">
        <v>166</v>
      </c>
    </row>
    <row r="14986" spans="1:13" hidden="1" x14ac:dyDescent="0.25">
      <c r="A14986" s="3">
        <v>39825</v>
      </c>
      <c r="B14986" s="16">
        <v>17540</v>
      </c>
      <c r="C14986">
        <v>97397.56</v>
      </c>
      <c r="D14986">
        <v>97398.63</v>
      </c>
      <c r="E14986">
        <v>12.9</v>
      </c>
      <c r="F14986">
        <v>12.85</v>
      </c>
      <c r="G14986" s="3">
        <v>39904</v>
      </c>
      <c r="H14986">
        <v>55</v>
      </c>
      <c r="I14986">
        <v>12.9</v>
      </c>
      <c r="J14986">
        <v>12.83</v>
      </c>
      <c r="K14986">
        <v>66</v>
      </c>
      <c r="L14986">
        <v>3</v>
      </c>
      <c r="M14986" t="s">
        <v>129</v>
      </c>
    </row>
    <row r="14987" spans="1:13" hidden="1" x14ac:dyDescent="0.25">
      <c r="A14987" s="3">
        <v>39825</v>
      </c>
      <c r="B14987" s="16">
        <v>26000</v>
      </c>
      <c r="C14987">
        <v>94804.56</v>
      </c>
      <c r="D14987">
        <v>94807.99</v>
      </c>
      <c r="E14987">
        <v>12.16</v>
      </c>
      <c r="F14987">
        <v>12.27</v>
      </c>
      <c r="G14987" s="3">
        <v>39995</v>
      </c>
      <c r="H14987">
        <v>116</v>
      </c>
      <c r="I14987">
        <v>12.35</v>
      </c>
      <c r="J14987">
        <v>12.16</v>
      </c>
      <c r="K14987">
        <v>101</v>
      </c>
      <c r="L14987">
        <v>5</v>
      </c>
      <c r="M14987" t="s">
        <v>133</v>
      </c>
    </row>
    <row r="14988" spans="1:13" hidden="1" x14ac:dyDescent="0.25">
      <c r="A14988" s="3">
        <v>39825</v>
      </c>
      <c r="B14988" s="16">
        <v>54600</v>
      </c>
      <c r="C14988">
        <v>71939.399999999994</v>
      </c>
      <c r="D14988">
        <v>72022.62</v>
      </c>
      <c r="E14988">
        <v>11.8</v>
      </c>
      <c r="F14988">
        <v>11.67</v>
      </c>
      <c r="G14988" s="3">
        <v>40910</v>
      </c>
      <c r="H14988">
        <v>737</v>
      </c>
      <c r="I14988">
        <v>11.93</v>
      </c>
      <c r="J14988">
        <v>11.65</v>
      </c>
      <c r="K14988">
        <v>831</v>
      </c>
      <c r="L14988">
        <v>15</v>
      </c>
      <c r="M14988" t="s">
        <v>135</v>
      </c>
    </row>
    <row r="14989" spans="1:13" hidden="1" x14ac:dyDescent="0.25">
      <c r="A14989" s="3">
        <v>39825</v>
      </c>
      <c r="B14989" s="16">
        <v>133445</v>
      </c>
      <c r="C14989">
        <v>89907.43</v>
      </c>
      <c r="D14989">
        <v>89923.82</v>
      </c>
      <c r="E14989">
        <v>11.58</v>
      </c>
      <c r="F14989">
        <v>11.56</v>
      </c>
      <c r="G14989" s="3">
        <v>40182</v>
      </c>
      <c r="H14989">
        <v>240</v>
      </c>
      <c r="I14989">
        <v>11.69</v>
      </c>
      <c r="J14989">
        <v>11.55</v>
      </c>
      <c r="K14989">
        <v>844</v>
      </c>
      <c r="L14989">
        <v>7</v>
      </c>
      <c r="M14989" t="s">
        <v>140</v>
      </c>
    </row>
    <row r="14990" spans="1:13" hidden="1" x14ac:dyDescent="0.25">
      <c r="A14990" s="3">
        <v>39826</v>
      </c>
      <c r="B14990" s="16">
        <v>0</v>
      </c>
      <c r="C14990">
        <v>31693.73</v>
      </c>
      <c r="D14990">
        <v>32172.67</v>
      </c>
      <c r="E14990">
        <v>0</v>
      </c>
      <c r="F14990">
        <v>0</v>
      </c>
      <c r="G14990" s="3">
        <v>43467</v>
      </c>
      <c r="H14990">
        <v>2465</v>
      </c>
      <c r="I14990">
        <v>0</v>
      </c>
      <c r="J14990">
        <v>0</v>
      </c>
      <c r="K14990">
        <v>0</v>
      </c>
      <c r="L14990">
        <v>30</v>
      </c>
      <c r="M14990" t="s">
        <v>168</v>
      </c>
    </row>
    <row r="14991" spans="1:13" hidden="1" x14ac:dyDescent="0.25">
      <c r="A14991" s="3">
        <v>39826</v>
      </c>
      <c r="B14991" s="16">
        <v>0</v>
      </c>
      <c r="C14991">
        <v>48828.54</v>
      </c>
      <c r="D14991">
        <v>49333.760000000002</v>
      </c>
      <c r="E14991">
        <v>0</v>
      </c>
      <c r="F14991">
        <v>0</v>
      </c>
      <c r="G14991" s="3">
        <v>42095</v>
      </c>
      <c r="H14991">
        <v>1540</v>
      </c>
      <c r="I14991">
        <v>0</v>
      </c>
      <c r="J14991">
        <v>0</v>
      </c>
      <c r="K14991">
        <v>0</v>
      </c>
      <c r="L14991">
        <v>26</v>
      </c>
      <c r="M14991" t="s">
        <v>169</v>
      </c>
    </row>
    <row r="14992" spans="1:13" hidden="1" x14ac:dyDescent="0.25">
      <c r="A14992" s="3">
        <v>39826</v>
      </c>
      <c r="B14992" s="16">
        <v>0</v>
      </c>
      <c r="C14992">
        <v>55068.5</v>
      </c>
      <c r="D14992">
        <v>55491.32</v>
      </c>
      <c r="E14992">
        <v>0</v>
      </c>
      <c r="F14992">
        <v>0</v>
      </c>
      <c r="G14992" s="3">
        <v>41730</v>
      </c>
      <c r="H14992">
        <v>1291</v>
      </c>
      <c r="I14992">
        <v>0</v>
      </c>
      <c r="J14992">
        <v>0</v>
      </c>
      <c r="K14992">
        <v>0</v>
      </c>
      <c r="L14992">
        <v>24</v>
      </c>
      <c r="M14992" t="s">
        <v>170</v>
      </c>
    </row>
    <row r="14993" spans="1:13" hidden="1" x14ac:dyDescent="0.25">
      <c r="A14993" s="3">
        <v>39826</v>
      </c>
      <c r="B14993" s="16">
        <v>0</v>
      </c>
      <c r="C14993">
        <v>35549.879999999997</v>
      </c>
      <c r="D14993">
        <v>36032.89</v>
      </c>
      <c r="E14993">
        <v>0</v>
      </c>
      <c r="F14993">
        <v>0</v>
      </c>
      <c r="G14993" s="3">
        <v>43102</v>
      </c>
      <c r="H14993">
        <v>2220</v>
      </c>
      <c r="I14993">
        <v>0</v>
      </c>
      <c r="J14993">
        <v>0</v>
      </c>
      <c r="K14993">
        <v>0</v>
      </c>
      <c r="L14993">
        <v>29</v>
      </c>
      <c r="M14993" t="s">
        <v>150</v>
      </c>
    </row>
    <row r="14994" spans="1:13" hidden="1" x14ac:dyDescent="0.25">
      <c r="A14994" s="3">
        <v>39826</v>
      </c>
      <c r="B14994" s="16">
        <v>0</v>
      </c>
      <c r="C14994">
        <v>58458.76</v>
      </c>
      <c r="D14994">
        <v>58861.98</v>
      </c>
      <c r="E14994">
        <v>0</v>
      </c>
      <c r="F14994">
        <v>0</v>
      </c>
      <c r="G14994" s="3">
        <v>41548</v>
      </c>
      <c r="H14994">
        <v>1169</v>
      </c>
      <c r="I14994">
        <v>0</v>
      </c>
      <c r="J14994">
        <v>0</v>
      </c>
      <c r="K14994">
        <v>0</v>
      </c>
      <c r="L14994">
        <v>22</v>
      </c>
      <c r="M14994" t="s">
        <v>156</v>
      </c>
    </row>
    <row r="14995" spans="1:13" hidden="1" x14ac:dyDescent="0.25">
      <c r="A14995" s="3">
        <v>39826</v>
      </c>
      <c r="B14995" s="16">
        <v>0</v>
      </c>
      <c r="C14995">
        <v>22406.89</v>
      </c>
      <c r="D14995">
        <v>22849</v>
      </c>
      <c r="E14995">
        <v>0</v>
      </c>
      <c r="F14995">
        <v>0</v>
      </c>
      <c r="G14995" s="3">
        <v>44564</v>
      </c>
      <c r="H14995">
        <v>3207</v>
      </c>
      <c r="I14995">
        <v>0</v>
      </c>
      <c r="J14995">
        <v>0</v>
      </c>
      <c r="K14995">
        <v>0</v>
      </c>
      <c r="L14995">
        <v>31</v>
      </c>
      <c r="M14995" t="s">
        <v>145</v>
      </c>
    </row>
    <row r="14996" spans="1:13" hidden="1" x14ac:dyDescent="0.25">
      <c r="A14996" s="3">
        <v>39826</v>
      </c>
      <c r="B14996" s="16">
        <v>0</v>
      </c>
      <c r="C14996">
        <v>44712.94</v>
      </c>
      <c r="D14996">
        <v>45282.57</v>
      </c>
      <c r="E14996">
        <v>0</v>
      </c>
      <c r="F14996">
        <v>0</v>
      </c>
      <c r="G14996" s="3">
        <v>42373</v>
      </c>
      <c r="H14996">
        <v>1725</v>
      </c>
      <c r="I14996">
        <v>0</v>
      </c>
      <c r="J14996">
        <v>0</v>
      </c>
      <c r="K14996">
        <v>0</v>
      </c>
      <c r="L14996">
        <v>27</v>
      </c>
      <c r="M14996" t="s">
        <v>122</v>
      </c>
    </row>
    <row r="14997" spans="1:13" hidden="1" x14ac:dyDescent="0.25">
      <c r="A14997" s="3">
        <v>39826</v>
      </c>
      <c r="B14997" s="16">
        <v>0</v>
      </c>
      <c r="C14997">
        <v>62221.45</v>
      </c>
      <c r="D14997">
        <v>62556.639999999999</v>
      </c>
      <c r="E14997">
        <v>0</v>
      </c>
      <c r="F14997">
        <v>0</v>
      </c>
      <c r="G14997" s="3">
        <v>41365</v>
      </c>
      <c r="H14997">
        <v>1041</v>
      </c>
      <c r="I14997">
        <v>0</v>
      </c>
      <c r="J14997">
        <v>0</v>
      </c>
      <c r="K14997">
        <v>0</v>
      </c>
      <c r="L14997">
        <v>20</v>
      </c>
      <c r="M14997" t="s">
        <v>161</v>
      </c>
    </row>
    <row r="14998" spans="1:13" hidden="1" x14ac:dyDescent="0.25">
      <c r="A14998" s="3">
        <v>39826</v>
      </c>
      <c r="B14998" s="16">
        <v>0</v>
      </c>
      <c r="C14998">
        <v>60316.93</v>
      </c>
      <c r="D14998">
        <v>60769.86</v>
      </c>
      <c r="E14998">
        <v>0</v>
      </c>
      <c r="F14998">
        <v>0</v>
      </c>
      <c r="G14998" s="3">
        <v>41456</v>
      </c>
      <c r="H14998">
        <v>1104</v>
      </c>
      <c r="I14998">
        <v>0</v>
      </c>
      <c r="J14998">
        <v>0</v>
      </c>
      <c r="K14998">
        <v>0</v>
      </c>
      <c r="L14998">
        <v>21</v>
      </c>
      <c r="M14998" t="s">
        <v>162</v>
      </c>
    </row>
    <row r="14999" spans="1:13" hidden="1" x14ac:dyDescent="0.25">
      <c r="A14999" s="3">
        <v>39826</v>
      </c>
      <c r="B14999" s="16">
        <v>300</v>
      </c>
      <c r="C14999">
        <v>69946.91</v>
      </c>
      <c r="D14999">
        <v>70274.48</v>
      </c>
      <c r="E14999">
        <v>11.76</v>
      </c>
      <c r="F14999">
        <v>11.63</v>
      </c>
      <c r="G14999" s="3">
        <v>41001</v>
      </c>
      <c r="H14999">
        <v>798</v>
      </c>
      <c r="I14999">
        <v>11.76</v>
      </c>
      <c r="J14999">
        <v>11.62</v>
      </c>
      <c r="K14999">
        <v>3</v>
      </c>
      <c r="L14999">
        <v>16</v>
      </c>
      <c r="M14999" t="s">
        <v>152</v>
      </c>
    </row>
    <row r="15000" spans="1:13" hidden="1" x14ac:dyDescent="0.25">
      <c r="A15000" s="3">
        <v>39826</v>
      </c>
      <c r="B15000" s="16">
        <v>150</v>
      </c>
      <c r="C15000">
        <v>67907.149999999994</v>
      </c>
      <c r="D15000">
        <v>68239.37</v>
      </c>
      <c r="E15000">
        <v>11.71</v>
      </c>
      <c r="F15000">
        <v>11.71</v>
      </c>
      <c r="G15000" s="3">
        <v>41092</v>
      </c>
      <c r="H15000">
        <v>860</v>
      </c>
      <c r="I15000">
        <v>11.71</v>
      </c>
      <c r="J15000">
        <v>11.71</v>
      </c>
      <c r="K15000">
        <v>1</v>
      </c>
      <c r="L15000">
        <v>17</v>
      </c>
      <c r="M15000" t="s">
        <v>149</v>
      </c>
    </row>
    <row r="15001" spans="1:13" hidden="1" x14ac:dyDescent="0.25">
      <c r="A15001" s="3">
        <v>39826</v>
      </c>
      <c r="B15001" s="16">
        <v>0</v>
      </c>
      <c r="C15001">
        <v>65858.62</v>
      </c>
      <c r="D15001">
        <v>66226.8</v>
      </c>
      <c r="E15001">
        <v>0</v>
      </c>
      <c r="F15001">
        <v>0</v>
      </c>
      <c r="G15001" s="3">
        <v>41183</v>
      </c>
      <c r="H15001">
        <v>923</v>
      </c>
      <c r="I15001">
        <v>0</v>
      </c>
      <c r="J15001">
        <v>0</v>
      </c>
      <c r="K15001">
        <v>0</v>
      </c>
      <c r="L15001">
        <v>18</v>
      </c>
      <c r="M15001" t="s">
        <v>151</v>
      </c>
    </row>
    <row r="15002" spans="1:13" hidden="1" x14ac:dyDescent="0.25">
      <c r="A15002" s="3">
        <v>39826</v>
      </c>
      <c r="B15002" s="16">
        <v>0</v>
      </c>
      <c r="C15002">
        <v>74095.14</v>
      </c>
      <c r="D15002">
        <v>74369.55</v>
      </c>
      <c r="E15002">
        <v>0</v>
      </c>
      <c r="F15002">
        <v>0</v>
      </c>
      <c r="G15002" s="3">
        <v>40819</v>
      </c>
      <c r="H15002">
        <v>674</v>
      </c>
      <c r="I15002">
        <v>0</v>
      </c>
      <c r="J15002">
        <v>0</v>
      </c>
      <c r="K15002">
        <v>0</v>
      </c>
      <c r="L15002">
        <v>14</v>
      </c>
      <c r="M15002" t="s">
        <v>118</v>
      </c>
    </row>
    <row r="15003" spans="1:13" hidden="1" x14ac:dyDescent="0.25">
      <c r="A15003" s="3">
        <v>39826</v>
      </c>
      <c r="B15003" s="16">
        <v>200</v>
      </c>
      <c r="C15003">
        <v>50235.34</v>
      </c>
      <c r="D15003">
        <v>50715.78</v>
      </c>
      <c r="E15003">
        <v>12.04</v>
      </c>
      <c r="F15003">
        <v>12.03</v>
      </c>
      <c r="G15003" s="3">
        <v>42006</v>
      </c>
      <c r="H15003">
        <v>1479</v>
      </c>
      <c r="I15003">
        <v>12.04</v>
      </c>
      <c r="J15003">
        <v>12.03</v>
      </c>
      <c r="K15003">
        <v>2</v>
      </c>
      <c r="L15003">
        <v>25</v>
      </c>
      <c r="M15003" t="s">
        <v>131</v>
      </c>
    </row>
    <row r="15004" spans="1:13" hidden="1" x14ac:dyDescent="0.25">
      <c r="A15004" s="3">
        <v>39826</v>
      </c>
      <c r="B15004" s="16">
        <v>0</v>
      </c>
      <c r="C15004">
        <v>78398.509999999995</v>
      </c>
      <c r="D15004">
        <v>78633.789999999994</v>
      </c>
      <c r="E15004">
        <v>0</v>
      </c>
      <c r="F15004">
        <v>0</v>
      </c>
      <c r="G15004" s="3">
        <v>40634</v>
      </c>
      <c r="H15004">
        <v>547</v>
      </c>
      <c r="I15004">
        <v>0</v>
      </c>
      <c r="J15004">
        <v>0</v>
      </c>
      <c r="K15004">
        <v>0</v>
      </c>
      <c r="L15004">
        <v>12</v>
      </c>
      <c r="M15004" t="s">
        <v>117</v>
      </c>
    </row>
    <row r="15005" spans="1:13" hidden="1" x14ac:dyDescent="0.25">
      <c r="A15005" s="3">
        <v>39826</v>
      </c>
      <c r="B15005" s="16">
        <v>1305</v>
      </c>
      <c r="C15005">
        <v>76240.259999999995</v>
      </c>
      <c r="D15005">
        <v>76503.62</v>
      </c>
      <c r="E15005">
        <v>11.57</v>
      </c>
      <c r="F15005">
        <v>11.55</v>
      </c>
      <c r="G15005" s="3">
        <v>40725</v>
      </c>
      <c r="H15005">
        <v>609</v>
      </c>
      <c r="I15005">
        <v>11.58</v>
      </c>
      <c r="J15005">
        <v>11.55</v>
      </c>
      <c r="K15005">
        <v>10</v>
      </c>
      <c r="L15005">
        <v>13</v>
      </c>
      <c r="M15005" t="s">
        <v>123</v>
      </c>
    </row>
    <row r="15006" spans="1:13" hidden="1" x14ac:dyDescent="0.25">
      <c r="A15006" s="3">
        <v>39826</v>
      </c>
      <c r="B15006" s="16">
        <v>350</v>
      </c>
      <c r="C15006">
        <v>64012.28</v>
      </c>
      <c r="D15006">
        <v>64371.42</v>
      </c>
      <c r="E15006">
        <v>11.84</v>
      </c>
      <c r="F15006">
        <v>11.78</v>
      </c>
      <c r="G15006" s="3">
        <v>41276</v>
      </c>
      <c r="H15006">
        <v>982</v>
      </c>
      <c r="I15006">
        <v>11.84</v>
      </c>
      <c r="J15006">
        <v>11.78</v>
      </c>
      <c r="K15006">
        <v>4</v>
      </c>
      <c r="L15006">
        <v>19</v>
      </c>
      <c r="M15006" t="s">
        <v>121</v>
      </c>
    </row>
    <row r="15007" spans="1:13" hidden="1" x14ac:dyDescent="0.25">
      <c r="A15007" s="3">
        <v>39826</v>
      </c>
      <c r="B15007" s="16">
        <v>1300</v>
      </c>
      <c r="C15007">
        <v>82974.27</v>
      </c>
      <c r="D15007">
        <v>83114.75</v>
      </c>
      <c r="E15007">
        <v>11.44</v>
      </c>
      <c r="F15007">
        <v>11.42</v>
      </c>
      <c r="G15007" s="3">
        <v>40452</v>
      </c>
      <c r="H15007">
        <v>425</v>
      </c>
      <c r="I15007">
        <v>11.48</v>
      </c>
      <c r="J15007">
        <v>11.42</v>
      </c>
      <c r="K15007">
        <v>13</v>
      </c>
      <c r="L15007">
        <v>10</v>
      </c>
      <c r="M15007" t="s">
        <v>120</v>
      </c>
    </row>
    <row r="15008" spans="1:13" hidden="1" x14ac:dyDescent="0.25">
      <c r="A15008" s="3">
        <v>39826</v>
      </c>
      <c r="B15008" s="16">
        <v>220</v>
      </c>
      <c r="C15008">
        <v>56700.08</v>
      </c>
      <c r="D15008">
        <v>57099.85</v>
      </c>
      <c r="E15008">
        <v>12.03</v>
      </c>
      <c r="F15008">
        <v>11.98</v>
      </c>
      <c r="G15008" s="3">
        <v>41641</v>
      </c>
      <c r="H15008">
        <v>1230</v>
      </c>
      <c r="I15008">
        <v>12.1</v>
      </c>
      <c r="J15008">
        <v>11.98</v>
      </c>
      <c r="K15008">
        <v>5</v>
      </c>
      <c r="L15008">
        <v>23</v>
      </c>
      <c r="M15008" t="s">
        <v>130</v>
      </c>
    </row>
    <row r="15009" spans="1:13" hidden="1" x14ac:dyDescent="0.25">
      <c r="A15009" s="3">
        <v>39826</v>
      </c>
      <c r="B15009" s="16">
        <v>350</v>
      </c>
      <c r="C15009">
        <v>87686.24</v>
      </c>
      <c r="D15009">
        <v>87798.5</v>
      </c>
      <c r="E15009">
        <v>11.44</v>
      </c>
      <c r="F15009">
        <v>11.39</v>
      </c>
      <c r="G15009" s="3">
        <v>40269</v>
      </c>
      <c r="H15009">
        <v>299</v>
      </c>
      <c r="I15009">
        <v>11.44</v>
      </c>
      <c r="J15009">
        <v>11.34</v>
      </c>
      <c r="K15009">
        <v>3</v>
      </c>
      <c r="L15009">
        <v>8</v>
      </c>
      <c r="M15009" t="s">
        <v>126</v>
      </c>
    </row>
    <row r="15010" spans="1:13" hidden="1" x14ac:dyDescent="0.25">
      <c r="A15010" s="3">
        <v>39826</v>
      </c>
      <c r="B15010" s="16">
        <v>34115</v>
      </c>
      <c r="C15010">
        <v>96559.039999999994</v>
      </c>
      <c r="D15010">
        <v>96567.71</v>
      </c>
      <c r="E15010">
        <v>12.64</v>
      </c>
      <c r="F15010">
        <v>12.63</v>
      </c>
      <c r="G15010" s="3">
        <v>39937</v>
      </c>
      <c r="H15010">
        <v>74</v>
      </c>
      <c r="I15010">
        <v>12.66</v>
      </c>
      <c r="J15010">
        <v>12.61</v>
      </c>
      <c r="K15010">
        <v>57</v>
      </c>
      <c r="L15010">
        <v>4</v>
      </c>
      <c r="M15010" t="s">
        <v>172</v>
      </c>
    </row>
    <row r="15011" spans="1:13" hidden="1" x14ac:dyDescent="0.25">
      <c r="A15011" s="3">
        <v>39826</v>
      </c>
      <c r="B15011" s="16">
        <v>1200</v>
      </c>
      <c r="C15011">
        <v>39856.89</v>
      </c>
      <c r="D15011">
        <v>40337.980000000003</v>
      </c>
      <c r="E15011">
        <v>12.15</v>
      </c>
      <c r="F15011">
        <v>12.1</v>
      </c>
      <c r="G15011" s="3">
        <v>42737</v>
      </c>
      <c r="H15011">
        <v>1974</v>
      </c>
      <c r="I15011">
        <v>12.15</v>
      </c>
      <c r="J15011">
        <v>12.1</v>
      </c>
      <c r="K15011">
        <v>7</v>
      </c>
      <c r="L15011">
        <v>28</v>
      </c>
      <c r="M15011" t="s">
        <v>119</v>
      </c>
    </row>
    <row r="15012" spans="1:13" hidden="1" x14ac:dyDescent="0.25">
      <c r="A15012" s="3">
        <v>39826</v>
      </c>
      <c r="B15012" s="16">
        <v>7775</v>
      </c>
      <c r="C15012">
        <v>98449.53</v>
      </c>
      <c r="D15012">
        <v>98452.27</v>
      </c>
      <c r="E15012">
        <v>13.1</v>
      </c>
      <c r="F15012">
        <v>13.06</v>
      </c>
      <c r="G15012" s="3">
        <v>39874</v>
      </c>
      <c r="H15012">
        <v>32</v>
      </c>
      <c r="I15012">
        <v>13.1</v>
      </c>
      <c r="J15012">
        <v>13.06</v>
      </c>
      <c r="K15012">
        <v>15</v>
      </c>
      <c r="L15012">
        <v>2</v>
      </c>
      <c r="M15012" t="s">
        <v>167</v>
      </c>
    </row>
    <row r="15013" spans="1:13" hidden="1" x14ac:dyDescent="0.25">
      <c r="A15013" s="3">
        <v>39826</v>
      </c>
      <c r="B15013" s="16">
        <v>2420</v>
      </c>
      <c r="C15013">
        <v>92359.6</v>
      </c>
      <c r="D15013">
        <v>92378.03</v>
      </c>
      <c r="E15013">
        <v>11.75</v>
      </c>
      <c r="F15013">
        <v>11.73</v>
      </c>
      <c r="G15013" s="3">
        <v>40087</v>
      </c>
      <c r="H15013">
        <v>179</v>
      </c>
      <c r="I15013">
        <v>11.75</v>
      </c>
      <c r="J15013">
        <v>11.72</v>
      </c>
      <c r="K15013">
        <v>13</v>
      </c>
      <c r="L15013">
        <v>6</v>
      </c>
      <c r="M15013" t="s">
        <v>127</v>
      </c>
    </row>
    <row r="15014" spans="1:13" hidden="1" x14ac:dyDescent="0.25">
      <c r="A15014" s="3">
        <v>39826</v>
      </c>
      <c r="B15014" s="16">
        <v>23665</v>
      </c>
      <c r="C15014">
        <v>85394.08</v>
      </c>
      <c r="D15014">
        <v>85525.11</v>
      </c>
      <c r="E15014">
        <v>11.45</v>
      </c>
      <c r="F15014">
        <v>11.36</v>
      </c>
      <c r="G15014" s="3">
        <v>40360</v>
      </c>
      <c r="H15014">
        <v>361</v>
      </c>
      <c r="I15014">
        <v>11.46</v>
      </c>
      <c r="J15014">
        <v>11.34</v>
      </c>
      <c r="K15014">
        <v>135</v>
      </c>
      <c r="L15014">
        <v>9</v>
      </c>
      <c r="M15014" t="s">
        <v>125</v>
      </c>
    </row>
    <row r="15015" spans="1:13" hidden="1" x14ac:dyDescent="0.25">
      <c r="A15015" s="3">
        <v>39826</v>
      </c>
      <c r="B15015" s="16">
        <v>16750</v>
      </c>
      <c r="C15015">
        <v>80591.259999999995</v>
      </c>
      <c r="D15015">
        <v>80826.789999999994</v>
      </c>
      <c r="E15015">
        <v>11.58</v>
      </c>
      <c r="F15015">
        <v>11.51</v>
      </c>
      <c r="G15015" s="3">
        <v>40546</v>
      </c>
      <c r="H15015">
        <v>486</v>
      </c>
      <c r="I15015">
        <v>11.58</v>
      </c>
      <c r="J15015">
        <v>11.45</v>
      </c>
      <c r="K15015">
        <v>189</v>
      </c>
      <c r="L15015">
        <v>11</v>
      </c>
      <c r="M15015" t="s">
        <v>128</v>
      </c>
    </row>
    <row r="15016" spans="1:13" hidden="1" x14ac:dyDescent="0.25">
      <c r="A15016" s="3">
        <v>39826</v>
      </c>
      <c r="B15016" s="16">
        <v>3995</v>
      </c>
      <c r="C15016">
        <v>99309.99</v>
      </c>
      <c r="D15016">
        <v>99310.39</v>
      </c>
      <c r="E15016">
        <v>13.25</v>
      </c>
      <c r="F15016">
        <v>13.27</v>
      </c>
      <c r="G15016" s="3">
        <v>39846</v>
      </c>
      <c r="H15016">
        <v>14</v>
      </c>
      <c r="I15016">
        <v>13.27</v>
      </c>
      <c r="J15016">
        <v>13.25</v>
      </c>
      <c r="K15016">
        <v>10</v>
      </c>
      <c r="L15016">
        <v>1</v>
      </c>
      <c r="M15016" t="s">
        <v>166</v>
      </c>
    </row>
    <row r="15017" spans="1:13" hidden="1" x14ac:dyDescent="0.25">
      <c r="A15017" s="3">
        <v>39826</v>
      </c>
      <c r="B15017" s="16">
        <v>93835</v>
      </c>
      <c r="C15017">
        <v>97447.92</v>
      </c>
      <c r="D15017">
        <v>97450.85</v>
      </c>
      <c r="E15017">
        <v>12.85</v>
      </c>
      <c r="F15017">
        <v>12.84</v>
      </c>
      <c r="G15017" s="3">
        <v>39904</v>
      </c>
      <c r="H15017">
        <v>54</v>
      </c>
      <c r="I15017">
        <v>12.85</v>
      </c>
      <c r="J15017">
        <v>12.75</v>
      </c>
      <c r="K15017">
        <v>128</v>
      </c>
      <c r="L15017">
        <v>3</v>
      </c>
      <c r="M15017" t="s">
        <v>129</v>
      </c>
    </row>
    <row r="15018" spans="1:13" hidden="1" x14ac:dyDescent="0.25">
      <c r="A15018" s="3">
        <v>39826</v>
      </c>
      <c r="B15018" s="16">
        <v>77750</v>
      </c>
      <c r="C15018">
        <v>94855.97</v>
      </c>
      <c r="D15018">
        <v>94870.85</v>
      </c>
      <c r="E15018">
        <v>12.27</v>
      </c>
      <c r="F15018">
        <v>12.23</v>
      </c>
      <c r="G15018" s="3">
        <v>39995</v>
      </c>
      <c r="H15018">
        <v>115</v>
      </c>
      <c r="I15018">
        <v>12.28</v>
      </c>
      <c r="J15018">
        <v>12.21</v>
      </c>
      <c r="K15018">
        <v>181</v>
      </c>
      <c r="L15018">
        <v>5</v>
      </c>
      <c r="M15018" t="s">
        <v>133</v>
      </c>
    </row>
    <row r="15019" spans="1:13" hidden="1" x14ac:dyDescent="0.25">
      <c r="A15019" s="3">
        <v>39826</v>
      </c>
      <c r="B15019" s="16">
        <v>68160</v>
      </c>
      <c r="C15019">
        <v>72059.070000000007</v>
      </c>
      <c r="D15019">
        <v>72404.19</v>
      </c>
      <c r="E15019">
        <v>11.64</v>
      </c>
      <c r="F15019">
        <v>11.59</v>
      </c>
      <c r="G15019" s="3">
        <v>40910</v>
      </c>
      <c r="H15019">
        <v>736</v>
      </c>
      <c r="I15019">
        <v>11.73</v>
      </c>
      <c r="J15019">
        <v>11.52</v>
      </c>
      <c r="K15019">
        <v>983</v>
      </c>
      <c r="L15019">
        <v>15</v>
      </c>
      <c r="M15019" t="s">
        <v>135</v>
      </c>
    </row>
    <row r="15020" spans="1:13" hidden="1" x14ac:dyDescent="0.25">
      <c r="A15020" s="3">
        <v>39826</v>
      </c>
      <c r="B15020" s="16">
        <v>204295</v>
      </c>
      <c r="C15020">
        <v>89969.33</v>
      </c>
      <c r="D15020">
        <v>90058.6</v>
      </c>
      <c r="E15020">
        <v>11.57</v>
      </c>
      <c r="F15020">
        <v>11.5</v>
      </c>
      <c r="G15020" s="3">
        <v>40182</v>
      </c>
      <c r="H15020">
        <v>239</v>
      </c>
      <c r="I15020">
        <v>11.58</v>
      </c>
      <c r="J15020">
        <v>11.43</v>
      </c>
      <c r="K15020">
        <v>946</v>
      </c>
      <c r="L15020">
        <v>7</v>
      </c>
      <c r="M15020" t="s">
        <v>140</v>
      </c>
    </row>
    <row r="15021" spans="1:13" hidden="1" x14ac:dyDescent="0.25">
      <c r="A15021" s="3">
        <v>39827</v>
      </c>
      <c r="B15021" s="16">
        <v>0</v>
      </c>
      <c r="C15021">
        <v>32188.95</v>
      </c>
      <c r="D15021">
        <v>31575.37</v>
      </c>
      <c r="E15021">
        <v>0</v>
      </c>
      <c r="F15021">
        <v>0</v>
      </c>
      <c r="G15021" s="3">
        <v>43467</v>
      </c>
      <c r="H15021">
        <v>2464</v>
      </c>
      <c r="I15021">
        <v>0</v>
      </c>
      <c r="J15021">
        <v>0</v>
      </c>
      <c r="K15021">
        <v>0</v>
      </c>
      <c r="L15021">
        <v>30</v>
      </c>
      <c r="M15021" t="s">
        <v>168</v>
      </c>
    </row>
    <row r="15022" spans="1:13" hidden="1" x14ac:dyDescent="0.25">
      <c r="A15022" s="3">
        <v>39827</v>
      </c>
      <c r="B15022" s="16">
        <v>0</v>
      </c>
      <c r="C15022">
        <v>49358.73</v>
      </c>
      <c r="D15022">
        <v>48781.25</v>
      </c>
      <c r="E15022">
        <v>0</v>
      </c>
      <c r="F15022">
        <v>0</v>
      </c>
      <c r="G15022" s="3">
        <v>42095</v>
      </c>
      <c r="H15022">
        <v>1539</v>
      </c>
      <c r="I15022">
        <v>0</v>
      </c>
      <c r="J15022">
        <v>0</v>
      </c>
      <c r="K15022">
        <v>0</v>
      </c>
      <c r="L15022">
        <v>26</v>
      </c>
      <c r="M15022" t="s">
        <v>169</v>
      </c>
    </row>
    <row r="15023" spans="1:13" hidden="1" x14ac:dyDescent="0.25">
      <c r="A15023" s="3">
        <v>39827</v>
      </c>
      <c r="B15023" s="16">
        <v>0</v>
      </c>
      <c r="C15023">
        <v>55519.4</v>
      </c>
      <c r="D15023">
        <v>54950.68</v>
      </c>
      <c r="E15023">
        <v>0</v>
      </c>
      <c r="F15023">
        <v>0</v>
      </c>
      <c r="G15023" s="3">
        <v>41730</v>
      </c>
      <c r="H15023">
        <v>1290</v>
      </c>
      <c r="I15023">
        <v>0</v>
      </c>
      <c r="J15023">
        <v>0</v>
      </c>
      <c r="K15023">
        <v>0</v>
      </c>
      <c r="L15023">
        <v>24</v>
      </c>
      <c r="M15023" t="s">
        <v>170</v>
      </c>
    </row>
    <row r="15024" spans="1:13" hidden="1" x14ac:dyDescent="0.25">
      <c r="A15024" s="3">
        <v>39827</v>
      </c>
      <c r="B15024" s="16">
        <v>0</v>
      </c>
      <c r="C15024">
        <v>36051.129999999997</v>
      </c>
      <c r="D15024">
        <v>35409.300000000003</v>
      </c>
      <c r="E15024">
        <v>0</v>
      </c>
      <c r="F15024">
        <v>0</v>
      </c>
      <c r="G15024" s="3">
        <v>43102</v>
      </c>
      <c r="H15024">
        <v>2219</v>
      </c>
      <c r="I15024">
        <v>0</v>
      </c>
      <c r="J15024">
        <v>0</v>
      </c>
      <c r="K15024">
        <v>0</v>
      </c>
      <c r="L15024">
        <v>29</v>
      </c>
      <c r="M15024" t="s">
        <v>150</v>
      </c>
    </row>
    <row r="15025" spans="1:13" hidden="1" x14ac:dyDescent="0.25">
      <c r="A15025" s="3">
        <v>39827</v>
      </c>
      <c r="B15025" s="16">
        <v>0</v>
      </c>
      <c r="C15025">
        <v>58891.77</v>
      </c>
      <c r="D15025">
        <v>58342.64</v>
      </c>
      <c r="E15025">
        <v>0</v>
      </c>
      <c r="F15025">
        <v>0</v>
      </c>
      <c r="G15025" s="3">
        <v>41548</v>
      </c>
      <c r="H15025">
        <v>1168</v>
      </c>
      <c r="I15025">
        <v>0</v>
      </c>
      <c r="J15025">
        <v>0</v>
      </c>
      <c r="K15025">
        <v>0</v>
      </c>
      <c r="L15025">
        <v>22</v>
      </c>
      <c r="M15025" t="s">
        <v>156</v>
      </c>
    </row>
    <row r="15026" spans="1:13" hidden="1" x14ac:dyDescent="0.25">
      <c r="A15026" s="3">
        <v>39827</v>
      </c>
      <c r="B15026" s="16">
        <v>0</v>
      </c>
      <c r="C15026">
        <v>22860.560000000001</v>
      </c>
      <c r="D15026">
        <v>22338.89</v>
      </c>
      <c r="E15026">
        <v>0</v>
      </c>
      <c r="F15026">
        <v>0</v>
      </c>
      <c r="G15026" s="3">
        <v>44564</v>
      </c>
      <c r="H15026">
        <v>3206</v>
      </c>
      <c r="I15026">
        <v>0</v>
      </c>
      <c r="J15026">
        <v>0</v>
      </c>
      <c r="K15026">
        <v>0</v>
      </c>
      <c r="L15026">
        <v>31</v>
      </c>
      <c r="M15026" t="s">
        <v>145</v>
      </c>
    </row>
    <row r="15027" spans="1:13" hidden="1" x14ac:dyDescent="0.25">
      <c r="A15027" s="3">
        <v>39827</v>
      </c>
      <c r="B15027" s="16">
        <v>0</v>
      </c>
      <c r="C15027">
        <v>45305.49</v>
      </c>
      <c r="D15027">
        <v>44593.23</v>
      </c>
      <c r="E15027">
        <v>0</v>
      </c>
      <c r="F15027">
        <v>0</v>
      </c>
      <c r="G15027" s="3">
        <v>42373</v>
      </c>
      <c r="H15027">
        <v>1724</v>
      </c>
      <c r="I15027">
        <v>0</v>
      </c>
      <c r="J15027">
        <v>0</v>
      </c>
      <c r="K15027">
        <v>0</v>
      </c>
      <c r="L15027">
        <v>27</v>
      </c>
      <c r="M15027" t="s">
        <v>122</v>
      </c>
    </row>
    <row r="15028" spans="1:13" hidden="1" x14ac:dyDescent="0.25">
      <c r="A15028" s="3">
        <v>39827</v>
      </c>
      <c r="B15028" s="16">
        <v>0</v>
      </c>
      <c r="C15028">
        <v>62588.3</v>
      </c>
      <c r="D15028">
        <v>62134.32</v>
      </c>
      <c r="E15028">
        <v>0</v>
      </c>
      <c r="F15028">
        <v>0</v>
      </c>
      <c r="G15028" s="3">
        <v>41365</v>
      </c>
      <c r="H15028">
        <v>1040</v>
      </c>
      <c r="I15028">
        <v>0</v>
      </c>
      <c r="J15028">
        <v>0</v>
      </c>
      <c r="K15028">
        <v>0</v>
      </c>
      <c r="L15028">
        <v>20</v>
      </c>
      <c r="M15028" t="s">
        <v>161</v>
      </c>
    </row>
    <row r="15029" spans="1:13" hidden="1" x14ac:dyDescent="0.25">
      <c r="A15029" s="3">
        <v>39827</v>
      </c>
      <c r="B15029" s="16">
        <v>500</v>
      </c>
      <c r="C15029">
        <v>60800.62</v>
      </c>
      <c r="D15029">
        <v>60252.61</v>
      </c>
      <c r="E15029">
        <v>11.99</v>
      </c>
      <c r="F15029">
        <v>11.98</v>
      </c>
      <c r="G15029" s="3">
        <v>41456</v>
      </c>
      <c r="H15029">
        <v>1103</v>
      </c>
      <c r="I15029">
        <v>11.99</v>
      </c>
      <c r="J15029">
        <v>11.98</v>
      </c>
      <c r="K15029">
        <v>4</v>
      </c>
      <c r="L15029">
        <v>21</v>
      </c>
      <c r="M15029" t="s">
        <v>162</v>
      </c>
    </row>
    <row r="15030" spans="1:13" hidden="1" x14ac:dyDescent="0.25">
      <c r="A15030" s="3">
        <v>39827</v>
      </c>
      <c r="B15030" s="16">
        <v>0</v>
      </c>
      <c r="C15030">
        <v>70310.05</v>
      </c>
      <c r="D15030">
        <v>69913.320000000007</v>
      </c>
      <c r="E15030">
        <v>0</v>
      </c>
      <c r="F15030">
        <v>0</v>
      </c>
      <c r="G15030" s="3">
        <v>41001</v>
      </c>
      <c r="H15030">
        <v>797</v>
      </c>
      <c r="I15030">
        <v>0</v>
      </c>
      <c r="J15030">
        <v>0</v>
      </c>
      <c r="K15030">
        <v>0</v>
      </c>
      <c r="L15030">
        <v>16</v>
      </c>
      <c r="M15030" t="s">
        <v>152</v>
      </c>
    </row>
    <row r="15031" spans="1:13" hidden="1" x14ac:dyDescent="0.25">
      <c r="A15031" s="3">
        <v>39827</v>
      </c>
      <c r="B15031" s="16">
        <v>75</v>
      </c>
      <c r="C15031">
        <v>68273.91</v>
      </c>
      <c r="D15031">
        <v>67880.89</v>
      </c>
      <c r="E15031">
        <v>11.65</v>
      </c>
      <c r="F15031">
        <v>11.65</v>
      </c>
      <c r="G15031" s="3">
        <v>41092</v>
      </c>
      <c r="H15031">
        <v>859</v>
      </c>
      <c r="I15031">
        <v>11.65</v>
      </c>
      <c r="J15031">
        <v>11.65</v>
      </c>
      <c r="K15031">
        <v>1</v>
      </c>
      <c r="L15031">
        <v>17</v>
      </c>
      <c r="M15031" t="s">
        <v>149</v>
      </c>
    </row>
    <row r="15032" spans="1:13" hidden="1" x14ac:dyDescent="0.25">
      <c r="A15032" s="3">
        <v>39827</v>
      </c>
      <c r="B15032" s="16">
        <v>75</v>
      </c>
      <c r="C15032">
        <v>66260.320000000007</v>
      </c>
      <c r="D15032">
        <v>65873.320000000007</v>
      </c>
      <c r="E15032">
        <v>11.7</v>
      </c>
      <c r="F15032">
        <v>11.7</v>
      </c>
      <c r="G15032" s="3">
        <v>41183</v>
      </c>
      <c r="H15032">
        <v>922</v>
      </c>
      <c r="I15032">
        <v>11.7</v>
      </c>
      <c r="J15032">
        <v>11.7</v>
      </c>
      <c r="K15032">
        <v>1</v>
      </c>
      <c r="L15032">
        <v>18</v>
      </c>
      <c r="M15032" t="s">
        <v>151</v>
      </c>
    </row>
    <row r="15033" spans="1:13" hidden="1" x14ac:dyDescent="0.25">
      <c r="A15033" s="3">
        <v>39827</v>
      </c>
      <c r="B15033" s="16">
        <v>0</v>
      </c>
      <c r="C15033">
        <v>74407.19</v>
      </c>
      <c r="D15033">
        <v>74033</v>
      </c>
      <c r="E15033">
        <v>0</v>
      </c>
      <c r="F15033">
        <v>0</v>
      </c>
      <c r="G15033" s="3">
        <v>40819</v>
      </c>
      <c r="H15033">
        <v>673</v>
      </c>
      <c r="I15033">
        <v>0</v>
      </c>
      <c r="J15033">
        <v>0</v>
      </c>
      <c r="K15033">
        <v>0</v>
      </c>
      <c r="L15033">
        <v>14</v>
      </c>
      <c r="M15033" t="s">
        <v>118</v>
      </c>
    </row>
    <row r="15034" spans="1:13" hidden="1" x14ac:dyDescent="0.25">
      <c r="A15034" s="3">
        <v>39827</v>
      </c>
      <c r="B15034" s="16">
        <v>150</v>
      </c>
      <c r="C15034">
        <v>50741.45</v>
      </c>
      <c r="D15034">
        <v>50216</v>
      </c>
      <c r="E15034">
        <v>12.06</v>
      </c>
      <c r="F15034">
        <v>12.26</v>
      </c>
      <c r="G15034" s="3">
        <v>42006</v>
      </c>
      <c r="H15034">
        <v>1478</v>
      </c>
      <c r="I15034">
        <v>12.26</v>
      </c>
      <c r="J15034">
        <v>12.06</v>
      </c>
      <c r="K15034">
        <v>2</v>
      </c>
      <c r="L15034">
        <v>25</v>
      </c>
      <c r="M15034" t="s">
        <v>131</v>
      </c>
    </row>
    <row r="15035" spans="1:13" hidden="1" x14ac:dyDescent="0.25">
      <c r="A15035" s="3">
        <v>39827</v>
      </c>
      <c r="B15035" s="16">
        <v>0</v>
      </c>
      <c r="C15035">
        <v>78673.59</v>
      </c>
      <c r="D15035">
        <v>78373.39</v>
      </c>
      <c r="E15035">
        <v>0</v>
      </c>
      <c r="F15035">
        <v>0</v>
      </c>
      <c r="G15035" s="3">
        <v>40634</v>
      </c>
      <c r="H15035">
        <v>546</v>
      </c>
      <c r="I15035">
        <v>0</v>
      </c>
      <c r="J15035">
        <v>0</v>
      </c>
      <c r="K15035">
        <v>0</v>
      </c>
      <c r="L15035">
        <v>12</v>
      </c>
      <c r="M15035" t="s">
        <v>117</v>
      </c>
    </row>
    <row r="15036" spans="1:13" hidden="1" x14ac:dyDescent="0.25">
      <c r="A15036" s="3">
        <v>39827</v>
      </c>
      <c r="B15036" s="16">
        <v>0</v>
      </c>
      <c r="C15036">
        <v>76542.34</v>
      </c>
      <c r="D15036">
        <v>76201.81</v>
      </c>
      <c r="E15036">
        <v>0</v>
      </c>
      <c r="F15036">
        <v>0</v>
      </c>
      <c r="G15036" s="3">
        <v>40725</v>
      </c>
      <c r="H15036">
        <v>608</v>
      </c>
      <c r="I15036">
        <v>0</v>
      </c>
      <c r="J15036">
        <v>0</v>
      </c>
      <c r="K15036">
        <v>0</v>
      </c>
      <c r="L15036">
        <v>13</v>
      </c>
      <c r="M15036" t="s">
        <v>123</v>
      </c>
    </row>
    <row r="15037" spans="1:13" hidden="1" x14ac:dyDescent="0.25">
      <c r="A15037" s="3">
        <v>39827</v>
      </c>
      <c r="B15037" s="16">
        <v>0</v>
      </c>
      <c r="C15037">
        <v>83156.81</v>
      </c>
      <c r="D15037">
        <v>82934.39</v>
      </c>
      <c r="E15037">
        <v>0</v>
      </c>
      <c r="F15037">
        <v>0</v>
      </c>
      <c r="G15037" s="3">
        <v>40452</v>
      </c>
      <c r="H15037">
        <v>424</v>
      </c>
      <c r="I15037">
        <v>0</v>
      </c>
      <c r="J15037">
        <v>0</v>
      </c>
      <c r="K15037">
        <v>0</v>
      </c>
      <c r="L15037">
        <v>10</v>
      </c>
      <c r="M15037" t="s">
        <v>120</v>
      </c>
    </row>
    <row r="15038" spans="1:13" hidden="1" x14ac:dyDescent="0.25">
      <c r="A15038" s="3">
        <v>39827</v>
      </c>
      <c r="B15038" s="16">
        <v>1460</v>
      </c>
      <c r="C15038">
        <v>64404</v>
      </c>
      <c r="D15038">
        <v>63980.81</v>
      </c>
      <c r="E15038">
        <v>11.74</v>
      </c>
      <c r="F15038">
        <v>11.97</v>
      </c>
      <c r="G15038" s="3">
        <v>41276</v>
      </c>
      <c r="H15038">
        <v>981</v>
      </c>
      <c r="I15038">
        <v>11.98</v>
      </c>
      <c r="J15038">
        <v>11.72</v>
      </c>
      <c r="K15038">
        <v>14</v>
      </c>
      <c r="L15038">
        <v>19</v>
      </c>
      <c r="M15038" t="s">
        <v>121</v>
      </c>
    </row>
    <row r="15039" spans="1:13" hidden="1" x14ac:dyDescent="0.25">
      <c r="A15039" s="3">
        <v>39827</v>
      </c>
      <c r="B15039" s="16">
        <v>1560</v>
      </c>
      <c r="C15039">
        <v>57128.75</v>
      </c>
      <c r="D15039">
        <v>56547.88</v>
      </c>
      <c r="E15039">
        <v>12</v>
      </c>
      <c r="F15039">
        <v>12.2</v>
      </c>
      <c r="G15039" s="3">
        <v>41641</v>
      </c>
      <c r="H15039">
        <v>1229</v>
      </c>
      <c r="I15039">
        <v>12.2</v>
      </c>
      <c r="J15039">
        <v>11.94</v>
      </c>
      <c r="K15039">
        <v>13</v>
      </c>
      <c r="L15039">
        <v>23</v>
      </c>
      <c r="M15039" t="s">
        <v>130</v>
      </c>
    </row>
    <row r="15040" spans="1:13" hidden="1" x14ac:dyDescent="0.25">
      <c r="A15040" s="3">
        <v>39827</v>
      </c>
      <c r="B15040" s="16">
        <v>110</v>
      </c>
      <c r="C15040">
        <v>87842.93</v>
      </c>
      <c r="D15040">
        <v>87717.72</v>
      </c>
      <c r="E15040">
        <v>11.46</v>
      </c>
      <c r="F15040">
        <v>11.45</v>
      </c>
      <c r="G15040" s="3">
        <v>40269</v>
      </c>
      <c r="H15040">
        <v>298</v>
      </c>
      <c r="I15040">
        <v>11.46</v>
      </c>
      <c r="J15040">
        <v>11.45</v>
      </c>
      <c r="K15040">
        <v>2</v>
      </c>
      <c r="L15040">
        <v>8</v>
      </c>
      <c r="M15040" t="s">
        <v>126</v>
      </c>
    </row>
    <row r="15041" spans="1:13" hidden="1" x14ac:dyDescent="0.25">
      <c r="A15041" s="3">
        <v>39827</v>
      </c>
      <c r="B15041" s="16">
        <v>7205</v>
      </c>
      <c r="C15041">
        <v>96616.58</v>
      </c>
      <c r="D15041">
        <v>96608.29</v>
      </c>
      <c r="E15041">
        <v>12.64</v>
      </c>
      <c r="F15041">
        <v>12.63</v>
      </c>
      <c r="G15041" s="3">
        <v>39937</v>
      </c>
      <c r="H15041">
        <v>73</v>
      </c>
      <c r="I15041">
        <v>12.66</v>
      </c>
      <c r="J15041">
        <v>12.63</v>
      </c>
      <c r="K15041">
        <v>21</v>
      </c>
      <c r="L15041">
        <v>4</v>
      </c>
      <c r="M15041" t="s">
        <v>172</v>
      </c>
    </row>
    <row r="15042" spans="1:13" hidden="1" x14ac:dyDescent="0.25">
      <c r="A15042" s="3">
        <v>39827</v>
      </c>
      <c r="B15042" s="16">
        <v>495</v>
      </c>
      <c r="C15042">
        <v>40358.400000000001</v>
      </c>
      <c r="D15042">
        <v>39690.42</v>
      </c>
      <c r="E15042">
        <v>12.1</v>
      </c>
      <c r="F15042">
        <v>12.4</v>
      </c>
      <c r="G15042" s="3">
        <v>42737</v>
      </c>
      <c r="H15042">
        <v>1973</v>
      </c>
      <c r="I15042">
        <v>12.4</v>
      </c>
      <c r="J15042">
        <v>12.1</v>
      </c>
      <c r="K15042">
        <v>8</v>
      </c>
      <c r="L15042">
        <v>28</v>
      </c>
      <c r="M15042" t="s">
        <v>119</v>
      </c>
    </row>
    <row r="15043" spans="1:13" hidden="1" x14ac:dyDescent="0.25">
      <c r="A15043" s="3">
        <v>39827</v>
      </c>
      <c r="B15043" s="16">
        <v>10515</v>
      </c>
      <c r="C15043">
        <v>98502.1</v>
      </c>
      <c r="D15043">
        <v>98499.199999999997</v>
      </c>
      <c r="E15043">
        <v>13.08</v>
      </c>
      <c r="F15043">
        <v>13.09</v>
      </c>
      <c r="G15043" s="3">
        <v>39874</v>
      </c>
      <c r="H15043">
        <v>31</v>
      </c>
      <c r="I15043">
        <v>13.09</v>
      </c>
      <c r="J15043">
        <v>13.07</v>
      </c>
      <c r="K15043">
        <v>9</v>
      </c>
      <c r="L15043">
        <v>2</v>
      </c>
      <c r="M15043" t="s">
        <v>167</v>
      </c>
    </row>
    <row r="15044" spans="1:13" hidden="1" x14ac:dyDescent="0.25">
      <c r="A15044" s="3">
        <v>39827</v>
      </c>
      <c r="B15044" s="16">
        <v>14720</v>
      </c>
      <c r="C15044">
        <v>92424.78</v>
      </c>
      <c r="D15044">
        <v>92401.97</v>
      </c>
      <c r="E15044">
        <v>11.75</v>
      </c>
      <c r="F15044">
        <v>11.8</v>
      </c>
      <c r="G15044" s="3">
        <v>40087</v>
      </c>
      <c r="H15044">
        <v>178</v>
      </c>
      <c r="I15044">
        <v>11.8</v>
      </c>
      <c r="J15044">
        <v>11.75</v>
      </c>
      <c r="K15044">
        <v>36</v>
      </c>
      <c r="L15044">
        <v>6</v>
      </c>
      <c r="M15044" t="s">
        <v>127</v>
      </c>
    </row>
    <row r="15045" spans="1:13" hidden="1" x14ac:dyDescent="0.25">
      <c r="A15045" s="3">
        <v>39827</v>
      </c>
      <c r="B15045" s="16">
        <v>10515</v>
      </c>
      <c r="C15045">
        <v>85568.39</v>
      </c>
      <c r="D15045">
        <v>85406.97</v>
      </c>
      <c r="E15045">
        <v>11.39</v>
      </c>
      <c r="F15045">
        <v>11.54</v>
      </c>
      <c r="G15045" s="3">
        <v>40360</v>
      </c>
      <c r="H15045">
        <v>360</v>
      </c>
      <c r="I15045">
        <v>11.55</v>
      </c>
      <c r="J15045">
        <v>11.28</v>
      </c>
      <c r="K15045">
        <v>108</v>
      </c>
      <c r="L15045">
        <v>9</v>
      </c>
      <c r="M15045" t="s">
        <v>125</v>
      </c>
    </row>
    <row r="15046" spans="1:13" hidden="1" x14ac:dyDescent="0.25">
      <c r="A15046" s="3">
        <v>39827</v>
      </c>
      <c r="B15046" s="16">
        <v>28375</v>
      </c>
      <c r="C15046">
        <v>80867.7</v>
      </c>
      <c r="D15046">
        <v>80588.429999999993</v>
      </c>
      <c r="E15046">
        <v>11.53</v>
      </c>
      <c r="F15046">
        <v>11.73</v>
      </c>
      <c r="G15046" s="3">
        <v>40546</v>
      </c>
      <c r="H15046">
        <v>485</v>
      </c>
      <c r="I15046">
        <v>11.74</v>
      </c>
      <c r="J15046">
        <v>11.44</v>
      </c>
      <c r="K15046">
        <v>314</v>
      </c>
      <c r="L15046">
        <v>11</v>
      </c>
      <c r="M15046" t="s">
        <v>128</v>
      </c>
    </row>
    <row r="15047" spans="1:13" hidden="1" x14ac:dyDescent="0.25">
      <c r="A15047" s="3">
        <v>39827</v>
      </c>
      <c r="B15047" s="16">
        <v>27460</v>
      </c>
      <c r="C15047">
        <v>99360.65</v>
      </c>
      <c r="D15047">
        <v>99360.17</v>
      </c>
      <c r="E15047">
        <v>13.2</v>
      </c>
      <c r="F15047">
        <v>13.25</v>
      </c>
      <c r="G15047" s="3">
        <v>39846</v>
      </c>
      <c r="H15047">
        <v>13</v>
      </c>
      <c r="I15047">
        <v>13.26</v>
      </c>
      <c r="J15047">
        <v>13.2</v>
      </c>
      <c r="K15047">
        <v>14</v>
      </c>
      <c r="L15047">
        <v>1</v>
      </c>
      <c r="M15047" t="s">
        <v>166</v>
      </c>
    </row>
    <row r="15048" spans="1:13" hidden="1" x14ac:dyDescent="0.25">
      <c r="A15048" s="3">
        <v>39827</v>
      </c>
      <c r="B15048" s="16">
        <v>136525</v>
      </c>
      <c r="C15048">
        <v>97500.17</v>
      </c>
      <c r="D15048">
        <v>97496.81</v>
      </c>
      <c r="E15048">
        <v>12.81</v>
      </c>
      <c r="F15048">
        <v>12.8</v>
      </c>
      <c r="G15048" s="3">
        <v>39904</v>
      </c>
      <c r="H15048">
        <v>53</v>
      </c>
      <c r="I15048">
        <v>12.84</v>
      </c>
      <c r="J15048">
        <v>12.8</v>
      </c>
      <c r="K15048">
        <v>105</v>
      </c>
      <c r="L15048">
        <v>3</v>
      </c>
      <c r="M15048" t="s">
        <v>129</v>
      </c>
    </row>
    <row r="15049" spans="1:13" hidden="1" x14ac:dyDescent="0.25">
      <c r="A15049" s="3">
        <v>39827</v>
      </c>
      <c r="B15049" s="16">
        <v>58095</v>
      </c>
      <c r="C15049">
        <v>94918.86</v>
      </c>
      <c r="D15049">
        <v>94902.83</v>
      </c>
      <c r="E15049">
        <v>12.16</v>
      </c>
      <c r="F15049">
        <v>12.26</v>
      </c>
      <c r="G15049" s="3">
        <v>39995</v>
      </c>
      <c r="H15049">
        <v>114</v>
      </c>
      <c r="I15049">
        <v>12.28</v>
      </c>
      <c r="J15049">
        <v>12.16</v>
      </c>
      <c r="K15049">
        <v>139</v>
      </c>
      <c r="L15049">
        <v>5</v>
      </c>
      <c r="M15049" t="s">
        <v>133</v>
      </c>
    </row>
    <row r="15050" spans="1:13" hidden="1" x14ac:dyDescent="0.25">
      <c r="A15050" s="3">
        <v>39827</v>
      </c>
      <c r="B15050" s="16">
        <v>71280</v>
      </c>
      <c r="C15050">
        <v>72440.83</v>
      </c>
      <c r="D15050">
        <v>72039.56</v>
      </c>
      <c r="E15050">
        <v>11.58</v>
      </c>
      <c r="F15050">
        <v>11.81</v>
      </c>
      <c r="G15050" s="3">
        <v>40910</v>
      </c>
      <c r="H15050">
        <v>735</v>
      </c>
      <c r="I15050">
        <v>11.85</v>
      </c>
      <c r="J15050">
        <v>11.45</v>
      </c>
      <c r="K15050">
        <v>1075</v>
      </c>
      <c r="L15050">
        <v>15</v>
      </c>
      <c r="M15050" t="s">
        <v>135</v>
      </c>
    </row>
    <row r="15051" spans="1:13" hidden="1" x14ac:dyDescent="0.25">
      <c r="A15051" s="3">
        <v>39827</v>
      </c>
      <c r="B15051" s="16">
        <v>212290</v>
      </c>
      <c r="C15051">
        <v>90104.18</v>
      </c>
      <c r="D15051">
        <v>90014.75</v>
      </c>
      <c r="E15051">
        <v>11.44</v>
      </c>
      <c r="F15051">
        <v>11.59</v>
      </c>
      <c r="G15051" s="3">
        <v>40182</v>
      </c>
      <c r="H15051">
        <v>238</v>
      </c>
      <c r="I15051">
        <v>11.61</v>
      </c>
      <c r="J15051">
        <v>11.44</v>
      </c>
      <c r="K15051">
        <v>1038</v>
      </c>
      <c r="L15051">
        <v>7</v>
      </c>
      <c r="M15051" t="s">
        <v>140</v>
      </c>
    </row>
    <row r="15052" spans="1:13" hidden="1" x14ac:dyDescent="0.25">
      <c r="A15052" s="3">
        <v>39828</v>
      </c>
      <c r="B15052" s="16">
        <v>0</v>
      </c>
      <c r="C15052">
        <v>31591.35</v>
      </c>
      <c r="D15052">
        <v>31317.78</v>
      </c>
      <c r="E15052">
        <v>0</v>
      </c>
      <c r="F15052">
        <v>0</v>
      </c>
      <c r="G15052" s="3">
        <v>43467</v>
      </c>
      <c r="H15052">
        <v>2463</v>
      </c>
      <c r="I15052">
        <v>0</v>
      </c>
      <c r="J15052">
        <v>0</v>
      </c>
      <c r="K15052">
        <v>0</v>
      </c>
      <c r="L15052">
        <v>30</v>
      </c>
      <c r="M15052" t="s">
        <v>168</v>
      </c>
    </row>
    <row r="15053" spans="1:13" hidden="1" x14ac:dyDescent="0.25">
      <c r="A15053" s="3">
        <v>39828</v>
      </c>
      <c r="B15053" s="16">
        <v>0</v>
      </c>
      <c r="C15053">
        <v>48805.94</v>
      </c>
      <c r="D15053">
        <v>48629.02</v>
      </c>
      <c r="E15053">
        <v>0</v>
      </c>
      <c r="F15053">
        <v>0</v>
      </c>
      <c r="G15053" s="3">
        <v>42095</v>
      </c>
      <c r="H15053">
        <v>1538</v>
      </c>
      <c r="I15053">
        <v>0</v>
      </c>
      <c r="J15053">
        <v>0</v>
      </c>
      <c r="K15053">
        <v>0</v>
      </c>
      <c r="L15053">
        <v>26</v>
      </c>
      <c r="M15053" t="s">
        <v>169</v>
      </c>
    </row>
    <row r="15054" spans="1:13" hidden="1" x14ac:dyDescent="0.25">
      <c r="A15054" s="3">
        <v>39828</v>
      </c>
      <c r="B15054" s="16">
        <v>0</v>
      </c>
      <c r="C15054">
        <v>54978.49</v>
      </c>
      <c r="D15054">
        <v>54836.18</v>
      </c>
      <c r="E15054">
        <v>0</v>
      </c>
      <c r="F15054">
        <v>0</v>
      </c>
      <c r="G15054" s="3">
        <v>41730</v>
      </c>
      <c r="H15054">
        <v>1289</v>
      </c>
      <c r="I15054">
        <v>0</v>
      </c>
      <c r="J15054">
        <v>0</v>
      </c>
      <c r="K15054">
        <v>0</v>
      </c>
      <c r="L15054">
        <v>24</v>
      </c>
      <c r="M15054" t="s">
        <v>170</v>
      </c>
    </row>
    <row r="15055" spans="1:13" hidden="1" x14ac:dyDescent="0.25">
      <c r="A15055" s="3">
        <v>39828</v>
      </c>
      <c r="B15055" s="16">
        <v>0</v>
      </c>
      <c r="C15055">
        <v>35427.22</v>
      </c>
      <c r="D15055">
        <v>35173.199999999997</v>
      </c>
      <c r="E15055">
        <v>0</v>
      </c>
      <c r="F15055">
        <v>0</v>
      </c>
      <c r="G15055" s="3">
        <v>43102</v>
      </c>
      <c r="H15055">
        <v>2218</v>
      </c>
      <c r="I15055">
        <v>0</v>
      </c>
      <c r="J15055">
        <v>0</v>
      </c>
      <c r="K15055">
        <v>0</v>
      </c>
      <c r="L15055">
        <v>29</v>
      </c>
      <c r="M15055" t="s">
        <v>150</v>
      </c>
    </row>
    <row r="15056" spans="1:13" hidden="1" x14ac:dyDescent="0.25">
      <c r="A15056" s="3">
        <v>39828</v>
      </c>
      <c r="B15056" s="16">
        <v>0</v>
      </c>
      <c r="C15056">
        <v>58372.17</v>
      </c>
      <c r="D15056">
        <v>58300.83</v>
      </c>
      <c r="E15056">
        <v>0</v>
      </c>
      <c r="F15056">
        <v>0</v>
      </c>
      <c r="G15056" s="3">
        <v>41548</v>
      </c>
      <c r="H15056">
        <v>1167</v>
      </c>
      <c r="I15056">
        <v>0</v>
      </c>
      <c r="J15056">
        <v>0</v>
      </c>
      <c r="K15056">
        <v>0</v>
      </c>
      <c r="L15056">
        <v>22</v>
      </c>
      <c r="M15056" t="s">
        <v>156</v>
      </c>
    </row>
    <row r="15057" spans="1:13" hidden="1" x14ac:dyDescent="0.25">
      <c r="A15057" s="3">
        <v>39828</v>
      </c>
      <c r="B15057" s="16">
        <v>0</v>
      </c>
      <c r="C15057">
        <v>22350.2</v>
      </c>
      <c r="D15057">
        <v>22055.65</v>
      </c>
      <c r="E15057">
        <v>0</v>
      </c>
      <c r="F15057">
        <v>0</v>
      </c>
      <c r="G15057" s="3">
        <v>44564</v>
      </c>
      <c r="H15057">
        <v>3205</v>
      </c>
      <c r="I15057">
        <v>0</v>
      </c>
      <c r="J15057">
        <v>0</v>
      </c>
      <c r="K15057">
        <v>0</v>
      </c>
      <c r="L15057">
        <v>31</v>
      </c>
      <c r="M15057" t="s">
        <v>145</v>
      </c>
    </row>
    <row r="15058" spans="1:13" hidden="1" x14ac:dyDescent="0.25">
      <c r="A15058" s="3">
        <v>39828</v>
      </c>
      <c r="B15058" s="16">
        <v>0</v>
      </c>
      <c r="C15058">
        <v>44615.8</v>
      </c>
      <c r="D15058">
        <v>44467.89</v>
      </c>
      <c r="E15058">
        <v>0</v>
      </c>
      <c r="F15058">
        <v>0</v>
      </c>
      <c r="G15058" s="3">
        <v>42373</v>
      </c>
      <c r="H15058">
        <v>1723</v>
      </c>
      <c r="I15058">
        <v>0</v>
      </c>
      <c r="J15058">
        <v>0</v>
      </c>
      <c r="K15058">
        <v>0</v>
      </c>
      <c r="L15058">
        <v>27</v>
      </c>
      <c r="M15058" t="s">
        <v>122</v>
      </c>
    </row>
    <row r="15059" spans="1:13" hidden="1" x14ac:dyDescent="0.25">
      <c r="A15059" s="3">
        <v>39828</v>
      </c>
      <c r="B15059" s="16">
        <v>0</v>
      </c>
      <c r="C15059">
        <v>62165.77</v>
      </c>
      <c r="D15059">
        <v>62192.53</v>
      </c>
      <c r="E15059">
        <v>0</v>
      </c>
      <c r="F15059">
        <v>0</v>
      </c>
      <c r="G15059" s="3">
        <v>41365</v>
      </c>
      <c r="H15059">
        <v>1039</v>
      </c>
      <c r="I15059">
        <v>0</v>
      </c>
      <c r="J15059">
        <v>0</v>
      </c>
      <c r="K15059">
        <v>0</v>
      </c>
      <c r="L15059">
        <v>20</v>
      </c>
      <c r="M15059" t="s">
        <v>161</v>
      </c>
    </row>
    <row r="15060" spans="1:13" hidden="1" x14ac:dyDescent="0.25">
      <c r="A15060" s="3">
        <v>39828</v>
      </c>
      <c r="B15060" s="16">
        <v>300</v>
      </c>
      <c r="C15060">
        <v>60283.1</v>
      </c>
      <c r="D15060">
        <v>60248.94</v>
      </c>
      <c r="E15060">
        <v>12.1</v>
      </c>
      <c r="F15060">
        <v>12.11</v>
      </c>
      <c r="G15060" s="3">
        <v>41456</v>
      </c>
      <c r="H15060">
        <v>1102</v>
      </c>
      <c r="I15060">
        <v>12.11</v>
      </c>
      <c r="J15060">
        <v>12.1</v>
      </c>
      <c r="K15060">
        <v>3</v>
      </c>
      <c r="L15060">
        <v>21</v>
      </c>
      <c r="M15060" t="s">
        <v>162</v>
      </c>
    </row>
    <row r="15061" spans="1:13" hidden="1" x14ac:dyDescent="0.25">
      <c r="A15061" s="3">
        <v>39828</v>
      </c>
      <c r="B15061" s="16">
        <v>200</v>
      </c>
      <c r="C15061">
        <v>67915.240000000005</v>
      </c>
      <c r="D15061">
        <v>67973.919999999998</v>
      </c>
      <c r="E15061">
        <v>11.86</v>
      </c>
      <c r="F15061">
        <v>11.86</v>
      </c>
      <c r="G15061" s="3">
        <v>41092</v>
      </c>
      <c r="H15061">
        <v>858</v>
      </c>
      <c r="I15061">
        <v>11.86</v>
      </c>
      <c r="J15061">
        <v>11.86</v>
      </c>
      <c r="K15061">
        <v>2</v>
      </c>
      <c r="L15061">
        <v>17</v>
      </c>
      <c r="M15061" t="s">
        <v>149</v>
      </c>
    </row>
    <row r="15062" spans="1:13" hidden="1" x14ac:dyDescent="0.25">
      <c r="A15062" s="3">
        <v>39828</v>
      </c>
      <c r="B15062" s="16">
        <v>0</v>
      </c>
      <c r="C15062">
        <v>69948.7</v>
      </c>
      <c r="D15062">
        <v>70054.48</v>
      </c>
      <c r="E15062">
        <v>0</v>
      </c>
      <c r="F15062">
        <v>0</v>
      </c>
      <c r="G15062" s="3">
        <v>41001</v>
      </c>
      <c r="H15062">
        <v>796</v>
      </c>
      <c r="I15062">
        <v>0</v>
      </c>
      <c r="J15062">
        <v>0</v>
      </c>
      <c r="K15062">
        <v>0</v>
      </c>
      <c r="L15062">
        <v>16</v>
      </c>
      <c r="M15062" t="s">
        <v>152</v>
      </c>
    </row>
    <row r="15063" spans="1:13" hidden="1" x14ac:dyDescent="0.25">
      <c r="A15063" s="3">
        <v>39828</v>
      </c>
      <c r="B15063" s="16">
        <v>0</v>
      </c>
      <c r="C15063">
        <v>65906.66</v>
      </c>
      <c r="D15063">
        <v>65924.58</v>
      </c>
      <c r="E15063">
        <v>0</v>
      </c>
      <c r="F15063">
        <v>0</v>
      </c>
      <c r="G15063" s="3">
        <v>41183</v>
      </c>
      <c r="H15063">
        <v>921</v>
      </c>
      <c r="I15063">
        <v>0</v>
      </c>
      <c r="J15063">
        <v>0</v>
      </c>
      <c r="K15063">
        <v>0</v>
      </c>
      <c r="L15063">
        <v>18</v>
      </c>
      <c r="M15063" t="s">
        <v>151</v>
      </c>
    </row>
    <row r="15064" spans="1:13" hidden="1" x14ac:dyDescent="0.25">
      <c r="A15064" s="3">
        <v>39828</v>
      </c>
      <c r="B15064" s="16">
        <v>0</v>
      </c>
      <c r="C15064">
        <v>74070.47</v>
      </c>
      <c r="D15064">
        <v>74218.100000000006</v>
      </c>
      <c r="E15064">
        <v>0</v>
      </c>
      <c r="F15064">
        <v>0</v>
      </c>
      <c r="G15064" s="3">
        <v>40819</v>
      </c>
      <c r="H15064">
        <v>672</v>
      </c>
      <c r="I15064">
        <v>0</v>
      </c>
      <c r="J15064">
        <v>0</v>
      </c>
      <c r="K15064">
        <v>0</v>
      </c>
      <c r="L15064">
        <v>14</v>
      </c>
      <c r="M15064" t="s">
        <v>118</v>
      </c>
    </row>
    <row r="15065" spans="1:13" hidden="1" x14ac:dyDescent="0.25">
      <c r="A15065" s="3">
        <v>39828</v>
      </c>
      <c r="B15065" s="16">
        <v>0</v>
      </c>
      <c r="C15065">
        <v>50241.41</v>
      </c>
      <c r="D15065">
        <v>50052.99</v>
      </c>
      <c r="E15065">
        <v>0</v>
      </c>
      <c r="F15065">
        <v>0</v>
      </c>
      <c r="G15065" s="3">
        <v>42006</v>
      </c>
      <c r="H15065">
        <v>1477</v>
      </c>
      <c r="I15065">
        <v>0</v>
      </c>
      <c r="J15065">
        <v>0</v>
      </c>
      <c r="K15065">
        <v>0</v>
      </c>
      <c r="L15065">
        <v>25</v>
      </c>
      <c r="M15065" t="s">
        <v>131</v>
      </c>
    </row>
    <row r="15066" spans="1:13" hidden="1" x14ac:dyDescent="0.25">
      <c r="A15066" s="3">
        <v>39828</v>
      </c>
      <c r="B15066" s="16">
        <v>900</v>
      </c>
      <c r="C15066">
        <v>78413.05</v>
      </c>
      <c r="D15066">
        <v>78608.789999999994</v>
      </c>
      <c r="E15066">
        <v>11.76</v>
      </c>
      <c r="F15066">
        <v>11.58</v>
      </c>
      <c r="G15066" s="3">
        <v>40634</v>
      </c>
      <c r="H15066">
        <v>545</v>
      </c>
      <c r="I15066">
        <v>11.76</v>
      </c>
      <c r="J15066">
        <v>11.57</v>
      </c>
      <c r="K15066">
        <v>6</v>
      </c>
      <c r="L15066">
        <v>12</v>
      </c>
      <c r="M15066" t="s">
        <v>117</v>
      </c>
    </row>
    <row r="15067" spans="1:13" hidden="1" x14ac:dyDescent="0.25">
      <c r="A15067" s="3">
        <v>39828</v>
      </c>
      <c r="B15067" s="16">
        <v>1135</v>
      </c>
      <c r="C15067">
        <v>76240.38</v>
      </c>
      <c r="D15067">
        <v>76427.509999999995</v>
      </c>
      <c r="E15067">
        <v>11.81</v>
      </c>
      <c r="F15067">
        <v>11.8</v>
      </c>
      <c r="G15067" s="3">
        <v>40725</v>
      </c>
      <c r="H15067">
        <v>607</v>
      </c>
      <c r="I15067">
        <v>11.81</v>
      </c>
      <c r="J15067">
        <v>11.77</v>
      </c>
      <c r="K15067">
        <v>6</v>
      </c>
      <c r="L15067">
        <v>13</v>
      </c>
      <c r="M15067" t="s">
        <v>123</v>
      </c>
    </row>
    <row r="15068" spans="1:13" hidden="1" x14ac:dyDescent="0.25">
      <c r="A15068" s="3">
        <v>39828</v>
      </c>
      <c r="B15068" s="16">
        <v>330</v>
      </c>
      <c r="C15068">
        <v>82976.36</v>
      </c>
      <c r="D15068">
        <v>83211.539999999994</v>
      </c>
      <c r="E15068">
        <v>11.62</v>
      </c>
      <c r="F15068">
        <v>11.4</v>
      </c>
      <c r="G15068" s="3">
        <v>40452</v>
      </c>
      <c r="H15068">
        <v>423</v>
      </c>
      <c r="I15068">
        <v>11.62</v>
      </c>
      <c r="J15068">
        <v>11.4</v>
      </c>
      <c r="K15068">
        <v>3</v>
      </c>
      <c r="L15068">
        <v>10</v>
      </c>
      <c r="M15068" t="s">
        <v>120</v>
      </c>
    </row>
    <row r="15069" spans="1:13" hidden="1" x14ac:dyDescent="0.25">
      <c r="A15069" s="3">
        <v>39828</v>
      </c>
      <c r="B15069" s="16">
        <v>1225</v>
      </c>
      <c r="C15069">
        <v>64013.19</v>
      </c>
      <c r="D15069">
        <v>63998.26</v>
      </c>
      <c r="E15069">
        <v>12.07</v>
      </c>
      <c r="F15069">
        <v>11.99</v>
      </c>
      <c r="G15069" s="3">
        <v>41276</v>
      </c>
      <c r="H15069">
        <v>980</v>
      </c>
      <c r="I15069">
        <v>12.08</v>
      </c>
      <c r="J15069">
        <v>11.9</v>
      </c>
      <c r="K15069">
        <v>10</v>
      </c>
      <c r="L15069">
        <v>19</v>
      </c>
      <c r="M15069" t="s">
        <v>121</v>
      </c>
    </row>
    <row r="15070" spans="1:13" hidden="1" x14ac:dyDescent="0.25">
      <c r="A15070" s="3">
        <v>39828</v>
      </c>
      <c r="B15070" s="16">
        <v>1520</v>
      </c>
      <c r="C15070">
        <v>56576.5</v>
      </c>
      <c r="D15070">
        <v>56449.13</v>
      </c>
      <c r="E15070">
        <v>12.25</v>
      </c>
      <c r="F15070">
        <v>12.25</v>
      </c>
      <c r="G15070" s="3">
        <v>41641</v>
      </c>
      <c r="H15070">
        <v>1228</v>
      </c>
      <c r="I15070">
        <v>12.25</v>
      </c>
      <c r="J15070">
        <v>12.2</v>
      </c>
      <c r="K15070">
        <v>4</v>
      </c>
      <c r="L15070">
        <v>23</v>
      </c>
      <c r="M15070" t="s">
        <v>130</v>
      </c>
    </row>
    <row r="15071" spans="1:13" hidden="1" x14ac:dyDescent="0.25">
      <c r="A15071" s="3">
        <v>39828</v>
      </c>
      <c r="B15071" s="16">
        <v>420</v>
      </c>
      <c r="C15071">
        <v>87762.11</v>
      </c>
      <c r="D15071">
        <v>87925.73</v>
      </c>
      <c r="E15071">
        <v>11.5</v>
      </c>
      <c r="F15071">
        <v>11.33</v>
      </c>
      <c r="G15071" s="3">
        <v>40269</v>
      </c>
      <c r="H15071">
        <v>297</v>
      </c>
      <c r="I15071">
        <v>11.52</v>
      </c>
      <c r="J15071">
        <v>11.33</v>
      </c>
      <c r="K15071">
        <v>5</v>
      </c>
      <c r="L15071">
        <v>8</v>
      </c>
      <c r="M15071" t="s">
        <v>126</v>
      </c>
    </row>
    <row r="15072" spans="1:13" hidden="1" x14ac:dyDescent="0.25">
      <c r="A15072" s="3">
        <v>39828</v>
      </c>
      <c r="B15072" s="16">
        <v>7605</v>
      </c>
      <c r="C15072">
        <v>96657.18</v>
      </c>
      <c r="D15072">
        <v>96676.04</v>
      </c>
      <c r="E15072">
        <v>12.55</v>
      </c>
      <c r="F15072">
        <v>12.56</v>
      </c>
      <c r="G15072" s="3">
        <v>39937</v>
      </c>
      <c r="H15072">
        <v>72</v>
      </c>
      <c r="I15072">
        <v>12.65</v>
      </c>
      <c r="J15072">
        <v>12.55</v>
      </c>
      <c r="K15072">
        <v>17</v>
      </c>
      <c r="L15072">
        <v>4</v>
      </c>
      <c r="M15072" t="s">
        <v>172</v>
      </c>
    </row>
    <row r="15073" spans="1:13" hidden="1" x14ac:dyDescent="0.25">
      <c r="A15073" s="3">
        <v>39828</v>
      </c>
      <c r="B15073" s="16">
        <v>2790</v>
      </c>
      <c r="C15073">
        <v>39710.51</v>
      </c>
      <c r="D15073">
        <v>39484.910000000003</v>
      </c>
      <c r="E15073">
        <v>12.43</v>
      </c>
      <c r="F15073">
        <v>12.37</v>
      </c>
      <c r="G15073" s="3">
        <v>42737</v>
      </c>
      <c r="H15073">
        <v>1972</v>
      </c>
      <c r="I15073">
        <v>12.45</v>
      </c>
      <c r="J15073">
        <v>12.37</v>
      </c>
      <c r="K15073">
        <v>7</v>
      </c>
      <c r="L15073">
        <v>28</v>
      </c>
      <c r="M15073" t="s">
        <v>119</v>
      </c>
    </row>
    <row r="15074" spans="1:13" hidden="1" x14ac:dyDescent="0.25">
      <c r="A15074" s="3">
        <v>39828</v>
      </c>
      <c r="B15074" s="16">
        <v>17480</v>
      </c>
      <c r="C15074">
        <v>98549.05</v>
      </c>
      <c r="D15074">
        <v>98553.45</v>
      </c>
      <c r="E15074">
        <v>12.98</v>
      </c>
      <c r="F15074">
        <v>13.01</v>
      </c>
      <c r="G15074" s="3">
        <v>39874</v>
      </c>
      <c r="H15074">
        <v>30</v>
      </c>
      <c r="I15074">
        <v>13.07</v>
      </c>
      <c r="J15074">
        <v>12.98</v>
      </c>
      <c r="K15074">
        <v>30</v>
      </c>
      <c r="L15074">
        <v>2</v>
      </c>
      <c r="M15074" t="s">
        <v>167</v>
      </c>
    </row>
    <row r="15075" spans="1:13" hidden="1" x14ac:dyDescent="0.25">
      <c r="A15075" s="3">
        <v>39828</v>
      </c>
      <c r="B15075" s="16">
        <v>29095</v>
      </c>
      <c r="C15075">
        <v>92448.73</v>
      </c>
      <c r="D15075">
        <v>92498.04</v>
      </c>
      <c r="E15075">
        <v>11.76</v>
      </c>
      <c r="F15075">
        <v>11.66</v>
      </c>
      <c r="G15075" s="3">
        <v>40087</v>
      </c>
      <c r="H15075">
        <v>177</v>
      </c>
      <c r="I15075">
        <v>11.82</v>
      </c>
      <c r="J15075">
        <v>11.65</v>
      </c>
      <c r="K15075">
        <v>109</v>
      </c>
      <c r="L15075">
        <v>6</v>
      </c>
      <c r="M15075" t="s">
        <v>127</v>
      </c>
    </row>
    <row r="15076" spans="1:13" hidden="1" x14ac:dyDescent="0.25">
      <c r="A15076" s="3">
        <v>39828</v>
      </c>
      <c r="B15076" s="16">
        <v>15510</v>
      </c>
      <c r="C15076">
        <v>85450.19</v>
      </c>
      <c r="D15076">
        <v>85664.13</v>
      </c>
      <c r="E15076">
        <v>11.49</v>
      </c>
      <c r="F15076">
        <v>11.25</v>
      </c>
      <c r="G15076" s="3">
        <v>40360</v>
      </c>
      <c r="H15076">
        <v>359</v>
      </c>
      <c r="I15076">
        <v>11.54</v>
      </c>
      <c r="J15076">
        <v>11.2</v>
      </c>
      <c r="K15076">
        <v>111</v>
      </c>
      <c r="L15076">
        <v>9</v>
      </c>
      <c r="M15076" t="s">
        <v>125</v>
      </c>
    </row>
    <row r="15077" spans="1:13" hidden="1" x14ac:dyDescent="0.25">
      <c r="A15077" s="3">
        <v>39828</v>
      </c>
      <c r="B15077" s="16">
        <v>18495</v>
      </c>
      <c r="C15077">
        <v>80629.22</v>
      </c>
      <c r="D15077">
        <v>80839.83</v>
      </c>
      <c r="E15077">
        <v>11.66</v>
      </c>
      <c r="F15077">
        <v>11.48</v>
      </c>
      <c r="G15077" s="3">
        <v>40546</v>
      </c>
      <c r="H15077">
        <v>484</v>
      </c>
      <c r="I15077">
        <v>11.78</v>
      </c>
      <c r="J15077">
        <v>11.45</v>
      </c>
      <c r="K15077">
        <v>210</v>
      </c>
      <c r="L15077">
        <v>11</v>
      </c>
      <c r="M15077" t="s">
        <v>128</v>
      </c>
    </row>
    <row r="15078" spans="1:13" hidden="1" x14ac:dyDescent="0.25">
      <c r="A15078" s="3">
        <v>39828</v>
      </c>
      <c r="B15078" s="16">
        <v>19910</v>
      </c>
      <c r="C15078">
        <v>99410.46</v>
      </c>
      <c r="D15078">
        <v>99412.17</v>
      </c>
      <c r="E15078">
        <v>13.19</v>
      </c>
      <c r="F15078">
        <v>13.16</v>
      </c>
      <c r="G15078" s="3">
        <v>39846</v>
      </c>
      <c r="H15078">
        <v>12</v>
      </c>
      <c r="I15078">
        <v>13.21</v>
      </c>
      <c r="J15078">
        <v>13.15</v>
      </c>
      <c r="K15078">
        <v>18</v>
      </c>
      <c r="L15078">
        <v>1</v>
      </c>
      <c r="M15078" t="s">
        <v>166</v>
      </c>
    </row>
    <row r="15079" spans="1:13" hidden="1" x14ac:dyDescent="0.25">
      <c r="A15079" s="3">
        <v>39828</v>
      </c>
      <c r="B15079" s="16">
        <v>70190</v>
      </c>
      <c r="C15079">
        <v>97546.15</v>
      </c>
      <c r="D15079">
        <v>97554.75</v>
      </c>
      <c r="E15079">
        <v>12.77</v>
      </c>
      <c r="F15079">
        <v>12.73</v>
      </c>
      <c r="G15079" s="3">
        <v>39904</v>
      </c>
      <c r="H15079">
        <v>52</v>
      </c>
      <c r="I15079">
        <v>12.81</v>
      </c>
      <c r="J15079">
        <v>12.71</v>
      </c>
      <c r="K15079">
        <v>36</v>
      </c>
      <c r="L15079">
        <v>3</v>
      </c>
      <c r="M15079" t="s">
        <v>129</v>
      </c>
    </row>
    <row r="15080" spans="1:13" hidden="1" x14ac:dyDescent="0.25">
      <c r="A15080" s="3">
        <v>39828</v>
      </c>
      <c r="B15080" s="16">
        <v>60680</v>
      </c>
      <c r="C15080">
        <v>94950.86</v>
      </c>
      <c r="D15080">
        <v>94980.54</v>
      </c>
      <c r="E15080">
        <v>12.2</v>
      </c>
      <c r="F15080">
        <v>12.13</v>
      </c>
      <c r="G15080" s="3">
        <v>39995</v>
      </c>
      <c r="H15080">
        <v>113</v>
      </c>
      <c r="I15080">
        <v>12.28</v>
      </c>
      <c r="J15080">
        <v>12.1</v>
      </c>
      <c r="K15080">
        <v>155</v>
      </c>
      <c r="L15080">
        <v>5</v>
      </c>
      <c r="M15080" t="s">
        <v>133</v>
      </c>
    </row>
    <row r="15081" spans="1:13" hidden="1" x14ac:dyDescent="0.25">
      <c r="A15081" s="3">
        <v>39828</v>
      </c>
      <c r="B15081" s="16">
        <v>73410</v>
      </c>
      <c r="C15081">
        <v>72076.02</v>
      </c>
      <c r="D15081">
        <v>72191.789999999994</v>
      </c>
      <c r="E15081">
        <v>11.72</v>
      </c>
      <c r="F15081">
        <v>11.61</v>
      </c>
      <c r="G15081" s="3">
        <v>40910</v>
      </c>
      <c r="H15081">
        <v>734</v>
      </c>
      <c r="I15081">
        <v>11.9</v>
      </c>
      <c r="J15081">
        <v>11.59</v>
      </c>
      <c r="K15081">
        <v>1170</v>
      </c>
      <c r="L15081">
        <v>15</v>
      </c>
      <c r="M15081" t="s">
        <v>135</v>
      </c>
    </row>
    <row r="15082" spans="1:13" hidden="1" x14ac:dyDescent="0.25">
      <c r="A15082" s="3">
        <v>39828</v>
      </c>
      <c r="B15082" s="16">
        <v>314500</v>
      </c>
      <c r="C15082">
        <v>90060.31</v>
      </c>
      <c r="D15082">
        <v>90171.839999999997</v>
      </c>
      <c r="E15082">
        <v>11.53</v>
      </c>
      <c r="F15082">
        <v>11.38</v>
      </c>
      <c r="G15082" s="3">
        <v>40182</v>
      </c>
      <c r="H15082">
        <v>237</v>
      </c>
      <c r="I15082">
        <v>11.59</v>
      </c>
      <c r="J15082">
        <v>11.34</v>
      </c>
      <c r="K15082">
        <v>1271</v>
      </c>
      <c r="L15082">
        <v>7</v>
      </c>
      <c r="M15082" t="s">
        <v>140</v>
      </c>
    </row>
    <row r="15083" spans="1:13" hidden="1" x14ac:dyDescent="0.25">
      <c r="A15083" s="3">
        <v>39829</v>
      </c>
      <c r="B15083" s="16">
        <v>0</v>
      </c>
      <c r="C15083">
        <v>31333.65</v>
      </c>
      <c r="D15083">
        <v>31180.720000000001</v>
      </c>
      <c r="E15083">
        <v>0</v>
      </c>
      <c r="F15083">
        <v>0</v>
      </c>
      <c r="G15083" s="3">
        <v>43467</v>
      </c>
      <c r="H15083">
        <v>2462</v>
      </c>
      <c r="I15083">
        <v>0</v>
      </c>
      <c r="J15083">
        <v>0</v>
      </c>
      <c r="K15083">
        <v>0</v>
      </c>
      <c r="L15083">
        <v>30</v>
      </c>
      <c r="M15083" t="s">
        <v>168</v>
      </c>
    </row>
    <row r="15084" spans="1:13" hidden="1" x14ac:dyDescent="0.25">
      <c r="A15084" s="3">
        <v>39829</v>
      </c>
      <c r="B15084" s="16">
        <v>0</v>
      </c>
      <c r="C15084">
        <v>48653.67</v>
      </c>
      <c r="D15084">
        <v>48605.93</v>
      </c>
      <c r="E15084">
        <v>0</v>
      </c>
      <c r="F15084">
        <v>0</v>
      </c>
      <c r="G15084" s="3">
        <v>42095</v>
      </c>
      <c r="H15084">
        <v>1537</v>
      </c>
      <c r="I15084">
        <v>0</v>
      </c>
      <c r="J15084">
        <v>0</v>
      </c>
      <c r="K15084">
        <v>0</v>
      </c>
      <c r="L15084">
        <v>26</v>
      </c>
      <c r="M15084" t="s">
        <v>169</v>
      </c>
    </row>
    <row r="15085" spans="1:13" hidden="1" x14ac:dyDescent="0.25">
      <c r="A15085" s="3">
        <v>39829</v>
      </c>
      <c r="B15085" s="16">
        <v>0</v>
      </c>
      <c r="C15085">
        <v>54863.97</v>
      </c>
      <c r="D15085">
        <v>54841.1</v>
      </c>
      <c r="E15085">
        <v>0</v>
      </c>
      <c r="F15085">
        <v>0</v>
      </c>
      <c r="G15085" s="3">
        <v>41730</v>
      </c>
      <c r="H15085">
        <v>1288</v>
      </c>
      <c r="I15085">
        <v>0</v>
      </c>
      <c r="J15085">
        <v>0</v>
      </c>
      <c r="K15085">
        <v>0</v>
      </c>
      <c r="L15085">
        <v>24</v>
      </c>
      <c r="M15085" t="s">
        <v>170</v>
      </c>
    </row>
    <row r="15086" spans="1:13" hidden="1" x14ac:dyDescent="0.25">
      <c r="A15086" s="3">
        <v>39829</v>
      </c>
      <c r="B15086" s="16">
        <v>0</v>
      </c>
      <c r="C15086">
        <v>35191.03</v>
      </c>
      <c r="D15086">
        <v>35036.26</v>
      </c>
      <c r="E15086">
        <v>0</v>
      </c>
      <c r="F15086">
        <v>0</v>
      </c>
      <c r="G15086" s="3">
        <v>43102</v>
      </c>
      <c r="H15086">
        <v>2217</v>
      </c>
      <c r="I15086">
        <v>0</v>
      </c>
      <c r="J15086">
        <v>0</v>
      </c>
      <c r="K15086">
        <v>0</v>
      </c>
      <c r="L15086">
        <v>29</v>
      </c>
      <c r="M15086" t="s">
        <v>150</v>
      </c>
    </row>
    <row r="15087" spans="1:13" hidden="1" x14ac:dyDescent="0.25">
      <c r="A15087" s="3">
        <v>39829</v>
      </c>
      <c r="B15087" s="16">
        <v>100</v>
      </c>
      <c r="C15087">
        <v>58330.38</v>
      </c>
      <c r="D15087">
        <v>58266.5</v>
      </c>
      <c r="E15087">
        <v>12.07</v>
      </c>
      <c r="F15087">
        <v>12.07</v>
      </c>
      <c r="G15087" s="3">
        <v>41548</v>
      </c>
      <c r="H15087">
        <v>1166</v>
      </c>
      <c r="I15087">
        <v>12.07</v>
      </c>
      <c r="J15087">
        <v>12.07</v>
      </c>
      <c r="K15087">
        <v>1</v>
      </c>
      <c r="L15087">
        <v>22</v>
      </c>
      <c r="M15087" t="s">
        <v>156</v>
      </c>
    </row>
    <row r="15088" spans="1:13" hidden="1" x14ac:dyDescent="0.25">
      <c r="A15088" s="3">
        <v>39829</v>
      </c>
      <c r="B15088" s="16">
        <v>0</v>
      </c>
      <c r="C15088">
        <v>22066.83</v>
      </c>
      <c r="D15088">
        <v>21926.97</v>
      </c>
      <c r="E15088">
        <v>0</v>
      </c>
      <c r="F15088">
        <v>0</v>
      </c>
      <c r="G15088" s="3">
        <v>44564</v>
      </c>
      <c r="H15088">
        <v>3204</v>
      </c>
      <c r="I15088">
        <v>0</v>
      </c>
      <c r="J15088">
        <v>0</v>
      </c>
      <c r="K15088">
        <v>0</v>
      </c>
      <c r="L15088">
        <v>31</v>
      </c>
      <c r="M15088" t="s">
        <v>145</v>
      </c>
    </row>
    <row r="15089" spans="1:13" hidden="1" x14ac:dyDescent="0.25">
      <c r="A15089" s="3">
        <v>39829</v>
      </c>
      <c r="B15089" s="16">
        <v>0</v>
      </c>
      <c r="C15089">
        <v>44490.43</v>
      </c>
      <c r="D15089">
        <v>44389.7</v>
      </c>
      <c r="E15089">
        <v>0</v>
      </c>
      <c r="F15089">
        <v>0</v>
      </c>
      <c r="G15089" s="3">
        <v>42373</v>
      </c>
      <c r="H15089">
        <v>1722</v>
      </c>
      <c r="I15089">
        <v>0</v>
      </c>
      <c r="J15089">
        <v>0</v>
      </c>
      <c r="K15089">
        <v>0</v>
      </c>
      <c r="L15089">
        <v>27</v>
      </c>
      <c r="M15089" t="s">
        <v>122</v>
      </c>
    </row>
    <row r="15090" spans="1:13" hidden="1" x14ac:dyDescent="0.25">
      <c r="A15090" s="3">
        <v>39829</v>
      </c>
      <c r="B15090" s="16">
        <v>0</v>
      </c>
      <c r="C15090">
        <v>62224.05</v>
      </c>
      <c r="D15090">
        <v>62220.56</v>
      </c>
      <c r="E15090">
        <v>0</v>
      </c>
      <c r="F15090">
        <v>0</v>
      </c>
      <c r="G15090" s="3">
        <v>41365</v>
      </c>
      <c r="H15090">
        <v>1038</v>
      </c>
      <c r="I15090">
        <v>0</v>
      </c>
      <c r="J15090">
        <v>0</v>
      </c>
      <c r="K15090">
        <v>0</v>
      </c>
      <c r="L15090">
        <v>20</v>
      </c>
      <c r="M15090" t="s">
        <v>161</v>
      </c>
    </row>
    <row r="15091" spans="1:13" hidden="1" x14ac:dyDescent="0.25">
      <c r="A15091" s="3">
        <v>39829</v>
      </c>
      <c r="B15091" s="16">
        <v>0</v>
      </c>
      <c r="C15091">
        <v>60279.47</v>
      </c>
      <c r="D15091">
        <v>60216.79</v>
      </c>
      <c r="E15091">
        <v>0</v>
      </c>
      <c r="F15091">
        <v>0</v>
      </c>
      <c r="G15091" s="3">
        <v>41456</v>
      </c>
      <c r="H15091">
        <v>1101</v>
      </c>
      <c r="I15091">
        <v>0</v>
      </c>
      <c r="J15091">
        <v>0</v>
      </c>
      <c r="K15091">
        <v>0</v>
      </c>
      <c r="L15091">
        <v>21</v>
      </c>
      <c r="M15091" t="s">
        <v>162</v>
      </c>
    </row>
    <row r="15092" spans="1:13" hidden="1" x14ac:dyDescent="0.25">
      <c r="A15092" s="3">
        <v>39829</v>
      </c>
      <c r="B15092" s="16">
        <v>700</v>
      </c>
      <c r="C15092">
        <v>68008.37</v>
      </c>
      <c r="D15092">
        <v>68129.8</v>
      </c>
      <c r="E15092">
        <v>11.84</v>
      </c>
      <c r="F15092">
        <v>11.84</v>
      </c>
      <c r="G15092" s="3">
        <v>41092</v>
      </c>
      <c r="H15092">
        <v>857</v>
      </c>
      <c r="I15092">
        <v>11.84</v>
      </c>
      <c r="J15092">
        <v>11.84</v>
      </c>
      <c r="K15092">
        <v>1</v>
      </c>
      <c r="L15092">
        <v>17</v>
      </c>
      <c r="M15092" t="s">
        <v>149</v>
      </c>
    </row>
    <row r="15093" spans="1:13" hidden="1" x14ac:dyDescent="0.25">
      <c r="A15093" s="3">
        <v>39829</v>
      </c>
      <c r="B15093" s="16">
        <v>150</v>
      </c>
      <c r="C15093">
        <v>70089.98</v>
      </c>
      <c r="D15093">
        <v>70205.740000000005</v>
      </c>
      <c r="E15093">
        <v>11.63</v>
      </c>
      <c r="F15093">
        <v>11.63</v>
      </c>
      <c r="G15093" s="3">
        <v>41001</v>
      </c>
      <c r="H15093">
        <v>795</v>
      </c>
      <c r="I15093">
        <v>11.63</v>
      </c>
      <c r="J15093">
        <v>11.63</v>
      </c>
      <c r="K15093">
        <v>1</v>
      </c>
      <c r="L15093">
        <v>16</v>
      </c>
      <c r="M15093" t="s">
        <v>152</v>
      </c>
    </row>
    <row r="15094" spans="1:13" hidden="1" x14ac:dyDescent="0.25">
      <c r="A15094" s="3">
        <v>39829</v>
      </c>
      <c r="B15094" s="16">
        <v>0</v>
      </c>
      <c r="C15094">
        <v>65957.990000000005</v>
      </c>
      <c r="D15094">
        <v>66036.850000000006</v>
      </c>
      <c r="E15094">
        <v>0</v>
      </c>
      <c r="F15094">
        <v>0</v>
      </c>
      <c r="G15094" s="3">
        <v>41183</v>
      </c>
      <c r="H15094">
        <v>920</v>
      </c>
      <c r="I15094">
        <v>0</v>
      </c>
      <c r="J15094">
        <v>0</v>
      </c>
      <c r="K15094">
        <v>0</v>
      </c>
      <c r="L15094">
        <v>18</v>
      </c>
      <c r="M15094" t="s">
        <v>151</v>
      </c>
    </row>
    <row r="15095" spans="1:13" hidden="1" x14ac:dyDescent="0.25">
      <c r="A15095" s="3">
        <v>39829</v>
      </c>
      <c r="B15095" s="16">
        <v>150</v>
      </c>
      <c r="C15095">
        <v>74255.710000000006</v>
      </c>
      <c r="D15095">
        <v>74241.63</v>
      </c>
      <c r="E15095">
        <v>11.67</v>
      </c>
      <c r="F15095">
        <v>11.67</v>
      </c>
      <c r="G15095" s="3">
        <v>40819</v>
      </c>
      <c r="H15095">
        <v>671</v>
      </c>
      <c r="I15095">
        <v>11.67</v>
      </c>
      <c r="J15095">
        <v>11.67</v>
      </c>
      <c r="K15095">
        <v>2</v>
      </c>
      <c r="L15095">
        <v>14</v>
      </c>
      <c r="M15095" t="s">
        <v>118</v>
      </c>
    </row>
    <row r="15096" spans="1:13" hidden="1" x14ac:dyDescent="0.25">
      <c r="A15096" s="3">
        <v>39829</v>
      </c>
      <c r="B15096" s="16">
        <v>200</v>
      </c>
      <c r="C15096">
        <v>50078.36</v>
      </c>
      <c r="D15096">
        <v>50049.58</v>
      </c>
      <c r="E15096">
        <v>12.17</v>
      </c>
      <c r="F15096">
        <v>12.35</v>
      </c>
      <c r="G15096" s="3">
        <v>42006</v>
      </c>
      <c r="H15096">
        <v>1476</v>
      </c>
      <c r="I15096">
        <v>12.35</v>
      </c>
      <c r="J15096">
        <v>12.17</v>
      </c>
      <c r="K15096">
        <v>2</v>
      </c>
      <c r="L15096">
        <v>25</v>
      </c>
      <c r="M15096" t="s">
        <v>131</v>
      </c>
    </row>
    <row r="15097" spans="1:13" hidden="1" x14ac:dyDescent="0.25">
      <c r="A15097" s="3">
        <v>39829</v>
      </c>
      <c r="B15097" s="16">
        <v>0</v>
      </c>
      <c r="C15097">
        <v>78648.63</v>
      </c>
      <c r="D15097">
        <v>78604.289999999994</v>
      </c>
      <c r="E15097">
        <v>0</v>
      </c>
      <c r="F15097">
        <v>0</v>
      </c>
      <c r="G15097" s="3">
        <v>40634</v>
      </c>
      <c r="H15097">
        <v>544</v>
      </c>
      <c r="I15097">
        <v>0</v>
      </c>
      <c r="J15097">
        <v>0</v>
      </c>
      <c r="K15097">
        <v>0</v>
      </c>
      <c r="L15097">
        <v>12</v>
      </c>
      <c r="M15097" t="s">
        <v>117</v>
      </c>
    </row>
    <row r="15098" spans="1:13" hidden="1" x14ac:dyDescent="0.25">
      <c r="A15098" s="3">
        <v>39829</v>
      </c>
      <c r="B15098" s="16">
        <v>550</v>
      </c>
      <c r="C15098">
        <v>76466.240000000005</v>
      </c>
      <c r="D15098">
        <v>76452.52</v>
      </c>
      <c r="E15098">
        <v>11.58</v>
      </c>
      <c r="F15098">
        <v>11.63</v>
      </c>
      <c r="G15098" s="3">
        <v>40725</v>
      </c>
      <c r="H15098">
        <v>606</v>
      </c>
      <c r="I15098">
        <v>11.63</v>
      </c>
      <c r="J15098">
        <v>11.58</v>
      </c>
      <c r="K15098">
        <v>4</v>
      </c>
      <c r="L15098">
        <v>13</v>
      </c>
      <c r="M15098" t="s">
        <v>123</v>
      </c>
    </row>
    <row r="15099" spans="1:13" hidden="1" x14ac:dyDescent="0.25">
      <c r="A15099" s="3">
        <v>39829</v>
      </c>
      <c r="B15099" s="16">
        <v>930</v>
      </c>
      <c r="C15099">
        <v>83253.710000000006</v>
      </c>
      <c r="D15099">
        <v>83215.47</v>
      </c>
      <c r="E15099">
        <v>11.35</v>
      </c>
      <c r="F15099">
        <v>11.42</v>
      </c>
      <c r="G15099" s="3">
        <v>40452</v>
      </c>
      <c r="H15099">
        <v>422</v>
      </c>
      <c r="I15099">
        <v>11.45</v>
      </c>
      <c r="J15099">
        <v>11.32</v>
      </c>
      <c r="K15099">
        <v>4</v>
      </c>
      <c r="L15099">
        <v>10</v>
      </c>
      <c r="M15099" t="s">
        <v>120</v>
      </c>
    </row>
    <row r="15100" spans="1:13" hidden="1" x14ac:dyDescent="0.25">
      <c r="A15100" s="3">
        <v>39829</v>
      </c>
      <c r="B15100" s="16">
        <v>770</v>
      </c>
      <c r="C15100">
        <v>64030.69</v>
      </c>
      <c r="D15100">
        <v>64072.08</v>
      </c>
      <c r="E15100">
        <v>11.9</v>
      </c>
      <c r="F15100">
        <v>11.96</v>
      </c>
      <c r="G15100" s="3">
        <v>41276</v>
      </c>
      <c r="H15100">
        <v>979</v>
      </c>
      <c r="I15100">
        <v>12</v>
      </c>
      <c r="J15100">
        <v>11.85</v>
      </c>
      <c r="K15100">
        <v>9</v>
      </c>
      <c r="L15100">
        <v>19</v>
      </c>
      <c r="M15100" t="s">
        <v>121</v>
      </c>
    </row>
    <row r="15101" spans="1:13" hidden="1" x14ac:dyDescent="0.25">
      <c r="A15101" s="3">
        <v>39829</v>
      </c>
      <c r="B15101" s="16">
        <v>550</v>
      </c>
      <c r="C15101">
        <v>56477.74</v>
      </c>
      <c r="D15101">
        <v>56458.44</v>
      </c>
      <c r="E15101">
        <v>12.11</v>
      </c>
      <c r="F15101">
        <v>12.26</v>
      </c>
      <c r="G15101" s="3">
        <v>41641</v>
      </c>
      <c r="H15101">
        <v>1227</v>
      </c>
      <c r="I15101">
        <v>12.26</v>
      </c>
      <c r="J15101">
        <v>12.11</v>
      </c>
      <c r="K15101">
        <v>5</v>
      </c>
      <c r="L15101">
        <v>23</v>
      </c>
      <c r="M15101" t="s">
        <v>130</v>
      </c>
    </row>
    <row r="15102" spans="1:13" hidden="1" x14ac:dyDescent="0.25">
      <c r="A15102" s="3">
        <v>39829</v>
      </c>
      <c r="B15102" s="16">
        <v>750</v>
      </c>
      <c r="C15102">
        <v>87970.29</v>
      </c>
      <c r="D15102">
        <v>87939.61</v>
      </c>
      <c r="E15102">
        <v>11.36</v>
      </c>
      <c r="F15102">
        <v>11.36</v>
      </c>
      <c r="G15102" s="3">
        <v>40269</v>
      </c>
      <c r="H15102">
        <v>296</v>
      </c>
      <c r="I15102">
        <v>11.36</v>
      </c>
      <c r="J15102">
        <v>11.32</v>
      </c>
      <c r="K15102">
        <v>6</v>
      </c>
      <c r="L15102">
        <v>8</v>
      </c>
      <c r="M15102" t="s">
        <v>126</v>
      </c>
    </row>
    <row r="15103" spans="1:13" hidden="1" x14ac:dyDescent="0.25">
      <c r="A15103" s="3">
        <v>39829</v>
      </c>
      <c r="B15103" s="16">
        <v>10550</v>
      </c>
      <c r="C15103">
        <v>96725.04</v>
      </c>
      <c r="D15103">
        <v>96726.28</v>
      </c>
      <c r="E15103">
        <v>12.5</v>
      </c>
      <c r="F15103">
        <v>12.54</v>
      </c>
      <c r="G15103" s="3">
        <v>39937</v>
      </c>
      <c r="H15103">
        <v>71</v>
      </c>
      <c r="I15103">
        <v>12.54</v>
      </c>
      <c r="J15103">
        <v>12.5</v>
      </c>
      <c r="K15103">
        <v>13</v>
      </c>
      <c r="L15103">
        <v>4</v>
      </c>
      <c r="M15103" t="s">
        <v>172</v>
      </c>
    </row>
    <row r="15104" spans="1:13" hidden="1" x14ac:dyDescent="0.25">
      <c r="A15104" s="3">
        <v>39829</v>
      </c>
      <c r="B15104" s="16">
        <v>960</v>
      </c>
      <c r="C15104">
        <v>39504.92</v>
      </c>
      <c r="D15104">
        <v>39350.19</v>
      </c>
      <c r="E15104">
        <v>12.3</v>
      </c>
      <c r="F15104">
        <v>12.47</v>
      </c>
      <c r="G15104" s="3">
        <v>42737</v>
      </c>
      <c r="H15104">
        <v>1971</v>
      </c>
      <c r="I15104">
        <v>12.51</v>
      </c>
      <c r="J15104">
        <v>12.3</v>
      </c>
      <c r="K15104">
        <v>13</v>
      </c>
      <c r="L15104">
        <v>28</v>
      </c>
      <c r="M15104" t="s">
        <v>119</v>
      </c>
    </row>
    <row r="15105" spans="1:13" hidden="1" x14ac:dyDescent="0.25">
      <c r="A15105" s="3">
        <v>39829</v>
      </c>
      <c r="B15105" s="16">
        <v>84145</v>
      </c>
      <c r="C15105">
        <v>98603.4</v>
      </c>
      <c r="D15105">
        <v>98605.88</v>
      </c>
      <c r="E15105">
        <v>13</v>
      </c>
      <c r="F15105">
        <v>12.97</v>
      </c>
      <c r="G15105" s="3">
        <v>39874</v>
      </c>
      <c r="H15105">
        <v>29</v>
      </c>
      <c r="I15105">
        <v>13</v>
      </c>
      <c r="J15105">
        <v>12.97</v>
      </c>
      <c r="K15105">
        <v>47</v>
      </c>
      <c r="L15105">
        <v>2</v>
      </c>
      <c r="M15105" t="s">
        <v>167</v>
      </c>
    </row>
    <row r="15106" spans="1:13" hidden="1" x14ac:dyDescent="0.25">
      <c r="A15106" s="3">
        <v>39829</v>
      </c>
      <c r="B15106" s="16">
        <v>13650</v>
      </c>
      <c r="C15106">
        <v>80880.800000000003</v>
      </c>
      <c r="D15106">
        <v>80853.600000000006</v>
      </c>
      <c r="E15106">
        <v>11.42</v>
      </c>
      <c r="F15106">
        <v>11.52</v>
      </c>
      <c r="G15106" s="3">
        <v>40546</v>
      </c>
      <c r="H15106">
        <v>483</v>
      </c>
      <c r="I15106">
        <v>11.6</v>
      </c>
      <c r="J15106">
        <v>11.41</v>
      </c>
      <c r="K15106">
        <v>145</v>
      </c>
      <c r="L15106">
        <v>11</v>
      </c>
      <c r="M15106" t="s">
        <v>128</v>
      </c>
    </row>
    <row r="15107" spans="1:13" hidden="1" x14ac:dyDescent="0.25">
      <c r="A15107" s="3">
        <v>39829</v>
      </c>
      <c r="B15107" s="16">
        <v>19570</v>
      </c>
      <c r="C15107">
        <v>92544.92</v>
      </c>
      <c r="D15107">
        <v>92541.51</v>
      </c>
      <c r="E15107">
        <v>11.57</v>
      </c>
      <c r="F15107">
        <v>11.66</v>
      </c>
      <c r="G15107" s="3">
        <v>40087</v>
      </c>
      <c r="H15107">
        <v>176</v>
      </c>
      <c r="I15107">
        <v>11.7</v>
      </c>
      <c r="J15107">
        <v>11.57</v>
      </c>
      <c r="K15107">
        <v>46</v>
      </c>
      <c r="L15107">
        <v>6</v>
      </c>
      <c r="M15107" t="s">
        <v>127</v>
      </c>
    </row>
    <row r="15108" spans="1:13" hidden="1" x14ac:dyDescent="0.25">
      <c r="A15108" s="3">
        <v>39829</v>
      </c>
      <c r="B15108" s="16">
        <v>14660</v>
      </c>
      <c r="C15108">
        <v>85707.54</v>
      </c>
      <c r="D15108">
        <v>85642.7</v>
      </c>
      <c r="E15108">
        <v>11.22</v>
      </c>
      <c r="F15108">
        <v>11.33</v>
      </c>
      <c r="G15108" s="3">
        <v>40360</v>
      </c>
      <c r="H15108">
        <v>358</v>
      </c>
      <c r="I15108">
        <v>11.38</v>
      </c>
      <c r="J15108">
        <v>11.1</v>
      </c>
      <c r="K15108">
        <v>82</v>
      </c>
      <c r="L15108">
        <v>9</v>
      </c>
      <c r="M15108" t="s">
        <v>125</v>
      </c>
    </row>
    <row r="15109" spans="1:13" hidden="1" x14ac:dyDescent="0.25">
      <c r="A15109" s="3">
        <v>39829</v>
      </c>
      <c r="B15109" s="16">
        <v>27350</v>
      </c>
      <c r="C15109">
        <v>99462.55</v>
      </c>
      <c r="D15109">
        <v>99462.17</v>
      </c>
      <c r="E15109">
        <v>13.13</v>
      </c>
      <c r="F15109">
        <v>13.18</v>
      </c>
      <c r="G15109" s="3">
        <v>39846</v>
      </c>
      <c r="H15109">
        <v>11</v>
      </c>
      <c r="I15109">
        <v>13.18</v>
      </c>
      <c r="J15109">
        <v>13.13</v>
      </c>
      <c r="K15109">
        <v>11</v>
      </c>
      <c r="L15109">
        <v>1</v>
      </c>
      <c r="M15109" t="s">
        <v>166</v>
      </c>
    </row>
    <row r="15110" spans="1:13" hidden="1" x14ac:dyDescent="0.25">
      <c r="A15110" s="3">
        <v>39829</v>
      </c>
      <c r="B15110" s="16">
        <v>49180</v>
      </c>
      <c r="C15110">
        <v>97604.19</v>
      </c>
      <c r="D15110">
        <v>97604.1</v>
      </c>
      <c r="E15110">
        <v>12.74</v>
      </c>
      <c r="F15110">
        <v>12.72</v>
      </c>
      <c r="G15110" s="3">
        <v>39904</v>
      </c>
      <c r="H15110">
        <v>51</v>
      </c>
      <c r="I15110">
        <v>12.74</v>
      </c>
      <c r="J15110">
        <v>12.69</v>
      </c>
      <c r="K15110">
        <v>46</v>
      </c>
      <c r="L15110">
        <v>3</v>
      </c>
      <c r="M15110" t="s">
        <v>129</v>
      </c>
    </row>
    <row r="15111" spans="1:13" hidden="1" x14ac:dyDescent="0.25">
      <c r="A15111" s="3">
        <v>39829</v>
      </c>
      <c r="B15111" s="16">
        <v>69865</v>
      </c>
      <c r="C15111">
        <v>95028.68</v>
      </c>
      <c r="D15111">
        <v>95053.97</v>
      </c>
      <c r="E15111">
        <v>12.07</v>
      </c>
      <c r="F15111">
        <v>12.07</v>
      </c>
      <c r="G15111" s="3">
        <v>39995</v>
      </c>
      <c r="H15111">
        <v>112</v>
      </c>
      <c r="I15111">
        <v>12.13</v>
      </c>
      <c r="J15111">
        <v>12.05</v>
      </c>
      <c r="K15111">
        <v>200</v>
      </c>
      <c r="L15111">
        <v>5</v>
      </c>
      <c r="M15111" t="s">
        <v>133</v>
      </c>
    </row>
    <row r="15112" spans="1:13" hidden="1" x14ac:dyDescent="0.25">
      <c r="A15112" s="3">
        <v>39829</v>
      </c>
      <c r="B15112" s="16">
        <v>35210</v>
      </c>
      <c r="C15112">
        <v>72228.38</v>
      </c>
      <c r="D15112">
        <v>72329.25</v>
      </c>
      <c r="E15112">
        <v>11.58</v>
      </c>
      <c r="F15112">
        <v>11.65</v>
      </c>
      <c r="G15112" s="3">
        <v>40910</v>
      </c>
      <c r="H15112">
        <v>733</v>
      </c>
      <c r="I15112">
        <v>11.68</v>
      </c>
      <c r="J15112">
        <v>11.49</v>
      </c>
      <c r="K15112">
        <v>561</v>
      </c>
      <c r="L15112">
        <v>15</v>
      </c>
      <c r="M15112" t="s">
        <v>135</v>
      </c>
    </row>
    <row r="15113" spans="1:13" hidden="1" x14ac:dyDescent="0.25">
      <c r="A15113" s="3">
        <v>39829</v>
      </c>
      <c r="B15113" s="16">
        <v>268420</v>
      </c>
      <c r="C15113">
        <v>90217.54</v>
      </c>
      <c r="D15113">
        <v>90211.59</v>
      </c>
      <c r="E15113">
        <v>11.34</v>
      </c>
      <c r="F15113">
        <v>11.4</v>
      </c>
      <c r="G15113" s="3">
        <v>40182</v>
      </c>
      <c r="H15113">
        <v>236</v>
      </c>
      <c r="I15113">
        <v>11.45</v>
      </c>
      <c r="J15113">
        <v>11.33</v>
      </c>
      <c r="K15113">
        <v>937</v>
      </c>
      <c r="L15113">
        <v>7</v>
      </c>
      <c r="M15113" t="s">
        <v>140</v>
      </c>
    </row>
    <row r="15114" spans="1:13" hidden="1" x14ac:dyDescent="0.25">
      <c r="A15114" s="3">
        <v>39832</v>
      </c>
      <c r="B15114" s="16">
        <v>0</v>
      </c>
      <c r="C15114">
        <v>31196.51</v>
      </c>
      <c r="D15114">
        <v>31975.67</v>
      </c>
      <c r="E15114">
        <v>0</v>
      </c>
      <c r="F15114">
        <v>0</v>
      </c>
      <c r="G15114" s="3">
        <v>43467</v>
      </c>
      <c r="H15114">
        <v>2461</v>
      </c>
      <c r="I15114">
        <v>0</v>
      </c>
      <c r="J15114">
        <v>0</v>
      </c>
      <c r="K15114">
        <v>0</v>
      </c>
      <c r="L15114">
        <v>30</v>
      </c>
      <c r="M15114" t="s">
        <v>168</v>
      </c>
    </row>
    <row r="15115" spans="1:13" hidden="1" x14ac:dyDescent="0.25">
      <c r="A15115" s="3">
        <v>39832</v>
      </c>
      <c r="B15115" s="16">
        <v>0</v>
      </c>
      <c r="C15115">
        <v>48630.54</v>
      </c>
      <c r="D15115">
        <v>49398.5</v>
      </c>
      <c r="E15115">
        <v>0</v>
      </c>
      <c r="F15115">
        <v>0</v>
      </c>
      <c r="G15115" s="3">
        <v>42095</v>
      </c>
      <c r="H15115">
        <v>1536</v>
      </c>
      <c r="I15115">
        <v>0</v>
      </c>
      <c r="J15115">
        <v>0</v>
      </c>
      <c r="K15115">
        <v>0</v>
      </c>
      <c r="L15115">
        <v>26</v>
      </c>
      <c r="M15115" t="s">
        <v>169</v>
      </c>
    </row>
    <row r="15116" spans="1:13" hidden="1" x14ac:dyDescent="0.25">
      <c r="A15116" s="3">
        <v>39832</v>
      </c>
      <c r="B15116" s="16">
        <v>0</v>
      </c>
      <c r="C15116">
        <v>54868.87</v>
      </c>
      <c r="D15116">
        <v>55565.48</v>
      </c>
      <c r="E15116">
        <v>0</v>
      </c>
      <c r="F15116">
        <v>0</v>
      </c>
      <c r="G15116" s="3">
        <v>41730</v>
      </c>
      <c r="H15116">
        <v>1287</v>
      </c>
      <c r="I15116">
        <v>0</v>
      </c>
      <c r="J15116">
        <v>0</v>
      </c>
      <c r="K15116">
        <v>0</v>
      </c>
      <c r="L15116">
        <v>24</v>
      </c>
      <c r="M15116" t="s">
        <v>170</v>
      </c>
    </row>
    <row r="15117" spans="1:13" hidden="1" x14ac:dyDescent="0.25">
      <c r="A15117" s="3">
        <v>39832</v>
      </c>
      <c r="B15117" s="16">
        <v>0</v>
      </c>
      <c r="C15117">
        <v>35054</v>
      </c>
      <c r="D15117">
        <v>35840.769999999997</v>
      </c>
      <c r="E15117">
        <v>0</v>
      </c>
      <c r="F15117">
        <v>0</v>
      </c>
      <c r="G15117" s="3">
        <v>43102</v>
      </c>
      <c r="H15117">
        <v>2216</v>
      </c>
      <c r="I15117">
        <v>0</v>
      </c>
      <c r="J15117">
        <v>0</v>
      </c>
      <c r="K15117">
        <v>0</v>
      </c>
      <c r="L15117">
        <v>29</v>
      </c>
      <c r="M15117" t="s">
        <v>150</v>
      </c>
    </row>
    <row r="15118" spans="1:13" hidden="1" x14ac:dyDescent="0.25">
      <c r="A15118" s="3">
        <v>39832</v>
      </c>
      <c r="B15118" s="16">
        <v>100</v>
      </c>
      <c r="C15118">
        <v>58296.01</v>
      </c>
      <c r="D15118">
        <v>58974.79</v>
      </c>
      <c r="E15118">
        <v>11.95</v>
      </c>
      <c r="F15118">
        <v>11.95</v>
      </c>
      <c r="G15118" s="3">
        <v>41548</v>
      </c>
      <c r="H15118">
        <v>1165</v>
      </c>
      <c r="I15118">
        <v>11.95</v>
      </c>
      <c r="J15118">
        <v>11.95</v>
      </c>
      <c r="K15118">
        <v>1</v>
      </c>
      <c r="L15118">
        <v>22</v>
      </c>
      <c r="M15118" t="s">
        <v>156</v>
      </c>
    </row>
    <row r="15119" spans="1:13" hidden="1" x14ac:dyDescent="0.25">
      <c r="A15119" s="3">
        <v>39832</v>
      </c>
      <c r="B15119" s="16">
        <v>0</v>
      </c>
      <c r="C15119">
        <v>21938.07</v>
      </c>
      <c r="D15119">
        <v>22654.55</v>
      </c>
      <c r="E15119">
        <v>0</v>
      </c>
      <c r="F15119">
        <v>0</v>
      </c>
      <c r="G15119" s="3">
        <v>44564</v>
      </c>
      <c r="H15119">
        <v>3203</v>
      </c>
      <c r="I15119">
        <v>0</v>
      </c>
      <c r="J15119">
        <v>0</v>
      </c>
      <c r="K15119">
        <v>0</v>
      </c>
      <c r="L15119">
        <v>31</v>
      </c>
      <c r="M15119" t="s">
        <v>145</v>
      </c>
    </row>
    <row r="15120" spans="1:13" hidden="1" x14ac:dyDescent="0.25">
      <c r="A15120" s="3">
        <v>39832</v>
      </c>
      <c r="B15120" s="16">
        <v>0</v>
      </c>
      <c r="C15120">
        <v>44412.18</v>
      </c>
      <c r="D15120">
        <v>45238.400000000001</v>
      </c>
      <c r="E15120">
        <v>0</v>
      </c>
      <c r="F15120">
        <v>0</v>
      </c>
      <c r="G15120" s="3">
        <v>42373</v>
      </c>
      <c r="H15120">
        <v>1721</v>
      </c>
      <c r="I15120">
        <v>0</v>
      </c>
      <c r="J15120">
        <v>0</v>
      </c>
      <c r="K15120">
        <v>0</v>
      </c>
      <c r="L15120">
        <v>27</v>
      </c>
      <c r="M15120" t="s">
        <v>122</v>
      </c>
    </row>
    <row r="15121" spans="1:13" hidden="1" x14ac:dyDescent="0.25">
      <c r="A15121" s="3">
        <v>39832</v>
      </c>
      <c r="B15121" s="16">
        <v>0</v>
      </c>
      <c r="C15121">
        <v>62252.07</v>
      </c>
      <c r="D15121">
        <v>62773.26</v>
      </c>
      <c r="E15121">
        <v>0</v>
      </c>
      <c r="F15121">
        <v>0</v>
      </c>
      <c r="G15121" s="3">
        <v>41365</v>
      </c>
      <c r="H15121">
        <v>1037</v>
      </c>
      <c r="I15121">
        <v>0</v>
      </c>
      <c r="J15121">
        <v>0</v>
      </c>
      <c r="K15121">
        <v>0</v>
      </c>
      <c r="L15121">
        <v>20</v>
      </c>
      <c r="M15121" t="s">
        <v>161</v>
      </c>
    </row>
    <row r="15122" spans="1:13" hidden="1" x14ac:dyDescent="0.25">
      <c r="A15122" s="3">
        <v>39832</v>
      </c>
      <c r="B15122" s="16">
        <v>0</v>
      </c>
      <c r="C15122">
        <v>60247.28</v>
      </c>
      <c r="D15122">
        <v>60902.239999999998</v>
      </c>
      <c r="E15122">
        <v>0</v>
      </c>
      <c r="F15122">
        <v>0</v>
      </c>
      <c r="G15122" s="3">
        <v>41456</v>
      </c>
      <c r="H15122">
        <v>1100</v>
      </c>
      <c r="I15122">
        <v>0</v>
      </c>
      <c r="J15122">
        <v>0</v>
      </c>
      <c r="K15122">
        <v>0</v>
      </c>
      <c r="L15122">
        <v>21</v>
      </c>
      <c r="M15122" t="s">
        <v>162</v>
      </c>
    </row>
    <row r="15123" spans="1:13" hidden="1" x14ac:dyDescent="0.25">
      <c r="A15123" s="3">
        <v>39832</v>
      </c>
      <c r="B15123" s="16">
        <v>25</v>
      </c>
      <c r="C15123">
        <v>68164.3</v>
      </c>
      <c r="D15123">
        <v>68548.990000000005</v>
      </c>
      <c r="E15123">
        <v>11.66</v>
      </c>
      <c r="F15123">
        <v>11.66</v>
      </c>
      <c r="G15123" s="3">
        <v>41092</v>
      </c>
      <c r="H15123">
        <v>856</v>
      </c>
      <c r="I15123">
        <v>11.66</v>
      </c>
      <c r="J15123">
        <v>11.66</v>
      </c>
      <c r="K15123">
        <v>1</v>
      </c>
      <c r="L15123">
        <v>17</v>
      </c>
      <c r="M15123" t="s">
        <v>149</v>
      </c>
    </row>
    <row r="15124" spans="1:13" hidden="1" x14ac:dyDescent="0.25">
      <c r="A15124" s="3">
        <v>39832</v>
      </c>
      <c r="B15124" s="16">
        <v>0</v>
      </c>
      <c r="C15124">
        <v>70241.289999999994</v>
      </c>
      <c r="D15124">
        <v>70619.09</v>
      </c>
      <c r="E15124">
        <v>0</v>
      </c>
      <c r="F15124">
        <v>0</v>
      </c>
      <c r="G15124" s="3">
        <v>41001</v>
      </c>
      <c r="H15124">
        <v>794</v>
      </c>
      <c r="I15124">
        <v>0</v>
      </c>
      <c r="J15124">
        <v>0</v>
      </c>
      <c r="K15124">
        <v>0</v>
      </c>
      <c r="L15124">
        <v>16</v>
      </c>
      <c r="M15124" t="s">
        <v>152</v>
      </c>
    </row>
    <row r="15125" spans="1:13" hidden="1" x14ac:dyDescent="0.25">
      <c r="A15125" s="3">
        <v>39832</v>
      </c>
      <c r="B15125" s="16">
        <v>0</v>
      </c>
      <c r="C15125">
        <v>66070.289999999994</v>
      </c>
      <c r="D15125">
        <v>66497.36</v>
      </c>
      <c r="E15125">
        <v>0</v>
      </c>
      <c r="F15125">
        <v>0</v>
      </c>
      <c r="G15125" s="3">
        <v>41183</v>
      </c>
      <c r="H15125">
        <v>919</v>
      </c>
      <c r="I15125">
        <v>0</v>
      </c>
      <c r="J15125">
        <v>0</v>
      </c>
      <c r="K15125">
        <v>0</v>
      </c>
      <c r="L15125">
        <v>18</v>
      </c>
      <c r="M15125" t="s">
        <v>151</v>
      </c>
    </row>
    <row r="15126" spans="1:13" hidden="1" x14ac:dyDescent="0.25">
      <c r="A15126" s="3">
        <v>39832</v>
      </c>
      <c r="B15126" s="16">
        <v>0</v>
      </c>
      <c r="C15126">
        <v>74279.23</v>
      </c>
      <c r="D15126">
        <v>74642.789999999994</v>
      </c>
      <c r="E15126">
        <v>0</v>
      </c>
      <c r="F15126">
        <v>0</v>
      </c>
      <c r="G15126" s="3">
        <v>40819</v>
      </c>
      <c r="H15126">
        <v>670</v>
      </c>
      <c r="I15126">
        <v>0</v>
      </c>
      <c r="J15126">
        <v>0</v>
      </c>
      <c r="K15126">
        <v>0</v>
      </c>
      <c r="L15126">
        <v>14</v>
      </c>
      <c r="M15126" t="s">
        <v>118</v>
      </c>
    </row>
    <row r="15127" spans="1:13" hidden="1" x14ac:dyDescent="0.25">
      <c r="A15127" s="3">
        <v>39832</v>
      </c>
      <c r="B15127" s="16">
        <v>0</v>
      </c>
      <c r="C15127">
        <v>50074.93</v>
      </c>
      <c r="D15127">
        <v>50821.04</v>
      </c>
      <c r="E15127">
        <v>0</v>
      </c>
      <c r="F15127">
        <v>0</v>
      </c>
      <c r="G15127" s="3">
        <v>42006</v>
      </c>
      <c r="H15127">
        <v>1475</v>
      </c>
      <c r="I15127">
        <v>0</v>
      </c>
      <c r="J15127">
        <v>0</v>
      </c>
      <c r="K15127">
        <v>0</v>
      </c>
      <c r="L15127">
        <v>25</v>
      </c>
      <c r="M15127" t="s">
        <v>131</v>
      </c>
    </row>
    <row r="15128" spans="1:13" hidden="1" x14ac:dyDescent="0.25">
      <c r="A15128" s="3">
        <v>39832</v>
      </c>
      <c r="B15128" s="16">
        <v>600</v>
      </c>
      <c r="C15128">
        <v>78644.100000000006</v>
      </c>
      <c r="D15128">
        <v>78886.06</v>
      </c>
      <c r="E15128">
        <v>11.5</v>
      </c>
      <c r="F15128">
        <v>11.5</v>
      </c>
      <c r="G15128" s="3">
        <v>40634</v>
      </c>
      <c r="H15128">
        <v>543</v>
      </c>
      <c r="I15128">
        <v>11.5</v>
      </c>
      <c r="J15128">
        <v>11.5</v>
      </c>
      <c r="K15128">
        <v>3</v>
      </c>
      <c r="L15128">
        <v>12</v>
      </c>
      <c r="M15128" t="s">
        <v>117</v>
      </c>
    </row>
    <row r="15129" spans="1:13" hidden="1" x14ac:dyDescent="0.25">
      <c r="A15129" s="3">
        <v>39832</v>
      </c>
      <c r="B15129" s="16">
        <v>25</v>
      </c>
      <c r="C15129">
        <v>76491.240000000005</v>
      </c>
      <c r="D15129">
        <v>76770.45</v>
      </c>
      <c r="E15129">
        <v>11.62</v>
      </c>
      <c r="F15129">
        <v>11.62</v>
      </c>
      <c r="G15129" s="3">
        <v>40725</v>
      </c>
      <c r="H15129">
        <v>605</v>
      </c>
      <c r="I15129">
        <v>11.62</v>
      </c>
      <c r="J15129">
        <v>11.62</v>
      </c>
      <c r="K15129">
        <v>1</v>
      </c>
      <c r="L15129">
        <v>13</v>
      </c>
      <c r="M15129" t="s">
        <v>123</v>
      </c>
    </row>
    <row r="15130" spans="1:13" hidden="1" x14ac:dyDescent="0.25">
      <c r="A15130" s="3">
        <v>39832</v>
      </c>
      <c r="B15130" s="16">
        <v>710</v>
      </c>
      <c r="C15130">
        <v>83257.61</v>
      </c>
      <c r="D15130">
        <v>83409.69</v>
      </c>
      <c r="E15130">
        <v>11.32</v>
      </c>
      <c r="F15130">
        <v>11.32</v>
      </c>
      <c r="G15130" s="3">
        <v>40452</v>
      </c>
      <c r="H15130">
        <v>421</v>
      </c>
      <c r="I15130">
        <v>11.32</v>
      </c>
      <c r="J15130">
        <v>11.32</v>
      </c>
      <c r="K15130">
        <v>4</v>
      </c>
      <c r="L15130">
        <v>10</v>
      </c>
      <c r="M15130" t="s">
        <v>120</v>
      </c>
    </row>
    <row r="15131" spans="1:13" hidden="1" x14ac:dyDescent="0.25">
      <c r="A15131" s="3">
        <v>39832</v>
      </c>
      <c r="B15131" s="16">
        <v>0</v>
      </c>
      <c r="C15131">
        <v>64104.53</v>
      </c>
      <c r="D15131">
        <v>64621.82</v>
      </c>
      <c r="E15131">
        <v>0</v>
      </c>
      <c r="F15131">
        <v>0</v>
      </c>
      <c r="G15131" s="3">
        <v>41276</v>
      </c>
      <c r="H15131">
        <v>978</v>
      </c>
      <c r="I15131">
        <v>0</v>
      </c>
      <c r="J15131">
        <v>0</v>
      </c>
      <c r="K15131">
        <v>0</v>
      </c>
      <c r="L15131">
        <v>19</v>
      </c>
      <c r="M15131" t="s">
        <v>121</v>
      </c>
    </row>
    <row r="15132" spans="1:13" hidden="1" x14ac:dyDescent="0.25">
      <c r="A15132" s="3">
        <v>39832</v>
      </c>
      <c r="B15132" s="16">
        <v>100</v>
      </c>
      <c r="C15132">
        <v>56487.03</v>
      </c>
      <c r="D15132">
        <v>57164.57</v>
      </c>
      <c r="E15132">
        <v>11.97</v>
      </c>
      <c r="F15132">
        <v>11.98</v>
      </c>
      <c r="G15132" s="3">
        <v>41641</v>
      </c>
      <c r="H15132">
        <v>1226</v>
      </c>
      <c r="I15132">
        <v>11.98</v>
      </c>
      <c r="J15132">
        <v>11.97</v>
      </c>
      <c r="K15132">
        <v>2</v>
      </c>
      <c r="L15132">
        <v>23</v>
      </c>
      <c r="M15132" t="s">
        <v>130</v>
      </c>
    </row>
    <row r="15133" spans="1:13" hidden="1" x14ac:dyDescent="0.25">
      <c r="A15133" s="3">
        <v>39832</v>
      </c>
      <c r="B15133" s="16">
        <v>4540</v>
      </c>
      <c r="C15133">
        <v>87984.14</v>
      </c>
      <c r="D15133">
        <v>88061.89</v>
      </c>
      <c r="E15133">
        <v>11.27</v>
      </c>
      <c r="F15133">
        <v>11.27</v>
      </c>
      <c r="G15133" s="3">
        <v>40269</v>
      </c>
      <c r="H15133">
        <v>295</v>
      </c>
      <c r="I15133">
        <v>11.3</v>
      </c>
      <c r="J15133">
        <v>11.27</v>
      </c>
      <c r="K15133">
        <v>8</v>
      </c>
      <c r="L15133">
        <v>8</v>
      </c>
      <c r="M15133" t="s">
        <v>126</v>
      </c>
    </row>
    <row r="15134" spans="1:13" hidden="1" x14ac:dyDescent="0.25">
      <c r="A15134" s="3">
        <v>39832</v>
      </c>
      <c r="B15134" s="16">
        <v>320</v>
      </c>
      <c r="C15134">
        <v>39370.120000000003</v>
      </c>
      <c r="D15134">
        <v>40154.730000000003</v>
      </c>
      <c r="E15134">
        <v>12.3</v>
      </c>
      <c r="F15134">
        <v>12.19</v>
      </c>
      <c r="G15134" s="3">
        <v>42737</v>
      </c>
      <c r="H15134">
        <v>1970</v>
      </c>
      <c r="I15134">
        <v>12.3</v>
      </c>
      <c r="J15134">
        <v>12.1</v>
      </c>
      <c r="K15134">
        <v>9</v>
      </c>
      <c r="L15134">
        <v>28</v>
      </c>
      <c r="M15134" t="s">
        <v>119</v>
      </c>
    </row>
    <row r="15135" spans="1:13" hidden="1" x14ac:dyDescent="0.25">
      <c r="A15135" s="3">
        <v>39832</v>
      </c>
      <c r="B15135" s="16">
        <v>29355</v>
      </c>
      <c r="C15135">
        <v>96775.26</v>
      </c>
      <c r="D15135">
        <v>96786.98</v>
      </c>
      <c r="E15135">
        <v>12.46</v>
      </c>
      <c r="F15135">
        <v>12.45</v>
      </c>
      <c r="G15135" s="3">
        <v>39937</v>
      </c>
      <c r="H15135">
        <v>70</v>
      </c>
      <c r="I15135">
        <v>12.5</v>
      </c>
      <c r="J15135">
        <v>12.45</v>
      </c>
      <c r="K15135">
        <v>25</v>
      </c>
      <c r="L15135">
        <v>4</v>
      </c>
      <c r="M15135" t="s">
        <v>172</v>
      </c>
    </row>
    <row r="15136" spans="1:13" hidden="1" x14ac:dyDescent="0.25">
      <c r="A15136" s="3">
        <v>39832</v>
      </c>
      <c r="B15136" s="16">
        <v>12755</v>
      </c>
      <c r="C15136">
        <v>80894.539999999994</v>
      </c>
      <c r="D15136">
        <v>81086.41</v>
      </c>
      <c r="E15136">
        <v>11.45</v>
      </c>
      <c r="F15136">
        <v>11.45</v>
      </c>
      <c r="G15136" s="3">
        <v>40546</v>
      </c>
      <c r="H15136">
        <v>482</v>
      </c>
      <c r="I15136">
        <v>11.45</v>
      </c>
      <c r="J15136">
        <v>11.37</v>
      </c>
      <c r="K15136">
        <v>106</v>
      </c>
      <c r="L15136">
        <v>11</v>
      </c>
      <c r="M15136" t="s">
        <v>128</v>
      </c>
    </row>
    <row r="15137" spans="1:13" hidden="1" x14ac:dyDescent="0.25">
      <c r="A15137" s="3">
        <v>39832</v>
      </c>
      <c r="B15137" s="16">
        <v>26965</v>
      </c>
      <c r="C15137">
        <v>92588.37</v>
      </c>
      <c r="D15137">
        <v>92617.21</v>
      </c>
      <c r="E15137">
        <v>11.63</v>
      </c>
      <c r="F15137">
        <v>11.61</v>
      </c>
      <c r="G15137" s="3">
        <v>40087</v>
      </c>
      <c r="H15137">
        <v>175</v>
      </c>
      <c r="I15137">
        <v>11.64</v>
      </c>
      <c r="J15137">
        <v>11.58</v>
      </c>
      <c r="K15137">
        <v>64</v>
      </c>
      <c r="L15137">
        <v>6</v>
      </c>
      <c r="M15137" t="s">
        <v>127</v>
      </c>
    </row>
    <row r="15138" spans="1:13" hidden="1" x14ac:dyDescent="0.25">
      <c r="A15138" s="3">
        <v>39832</v>
      </c>
      <c r="B15138" s="16">
        <v>14225</v>
      </c>
      <c r="C15138">
        <v>85686.07</v>
      </c>
      <c r="D15138">
        <v>85811.55</v>
      </c>
      <c r="E15138">
        <v>11.28</v>
      </c>
      <c r="F15138">
        <v>11.24</v>
      </c>
      <c r="G15138" s="3">
        <v>40360</v>
      </c>
      <c r="H15138">
        <v>357</v>
      </c>
      <c r="I15138">
        <v>11.28</v>
      </c>
      <c r="J15138">
        <v>11.2</v>
      </c>
      <c r="K15138">
        <v>93</v>
      </c>
      <c r="L15138">
        <v>9</v>
      </c>
      <c r="M15138" t="s">
        <v>125</v>
      </c>
    </row>
    <row r="15139" spans="1:13" hidden="1" x14ac:dyDescent="0.25">
      <c r="A15139" s="3">
        <v>39832</v>
      </c>
      <c r="B15139" s="16">
        <v>74810</v>
      </c>
      <c r="C15139">
        <v>98655.81</v>
      </c>
      <c r="D15139">
        <v>98660.88</v>
      </c>
      <c r="E15139">
        <v>12.95</v>
      </c>
      <c r="F15139">
        <v>12.9</v>
      </c>
      <c r="G15139" s="3">
        <v>39874</v>
      </c>
      <c r="H15139">
        <v>28</v>
      </c>
      <c r="I15139">
        <v>12.97</v>
      </c>
      <c r="J15139">
        <v>12.89</v>
      </c>
      <c r="K15139">
        <v>42</v>
      </c>
      <c r="L15139">
        <v>2</v>
      </c>
      <c r="M15139" t="s">
        <v>167</v>
      </c>
    </row>
    <row r="15140" spans="1:13" hidden="1" x14ac:dyDescent="0.25">
      <c r="A15140" s="3">
        <v>39832</v>
      </c>
      <c r="B15140" s="16">
        <v>93665</v>
      </c>
      <c r="C15140">
        <v>99512.54</v>
      </c>
      <c r="D15140">
        <v>99513.91</v>
      </c>
      <c r="E15140">
        <v>13.08</v>
      </c>
      <c r="F15140">
        <v>13.065</v>
      </c>
      <c r="G15140" s="3">
        <v>39846</v>
      </c>
      <c r="H15140">
        <v>10</v>
      </c>
      <c r="I15140">
        <v>13.09</v>
      </c>
      <c r="J15140">
        <v>13.05</v>
      </c>
      <c r="K15140">
        <v>44</v>
      </c>
      <c r="L15140">
        <v>1</v>
      </c>
      <c r="M15140" t="s">
        <v>166</v>
      </c>
    </row>
    <row r="15141" spans="1:13" hidden="1" x14ac:dyDescent="0.25">
      <c r="A15141" s="3">
        <v>39832</v>
      </c>
      <c r="B15141" s="16">
        <v>35965</v>
      </c>
      <c r="C15141">
        <v>95102.11</v>
      </c>
      <c r="D15141">
        <v>95117.39</v>
      </c>
      <c r="E15141">
        <v>12.06</v>
      </c>
      <c r="F15141">
        <v>12.03</v>
      </c>
      <c r="G15141" s="3">
        <v>39995</v>
      </c>
      <c r="H15141">
        <v>111</v>
      </c>
      <c r="I15141">
        <v>12.06</v>
      </c>
      <c r="J15141">
        <v>12.02</v>
      </c>
      <c r="K15141">
        <v>89</v>
      </c>
      <c r="L15141">
        <v>5</v>
      </c>
      <c r="M15141" t="s">
        <v>133</v>
      </c>
    </row>
    <row r="15142" spans="1:13" hidden="1" x14ac:dyDescent="0.25">
      <c r="A15142" s="3">
        <v>39832</v>
      </c>
      <c r="B15142" s="16">
        <v>43875</v>
      </c>
      <c r="C15142">
        <v>97653.53</v>
      </c>
      <c r="D15142">
        <v>97669.28</v>
      </c>
      <c r="E15142">
        <v>12.7</v>
      </c>
      <c r="F15142">
        <v>12.62</v>
      </c>
      <c r="G15142" s="3">
        <v>39904</v>
      </c>
      <c r="H15142">
        <v>50</v>
      </c>
      <c r="I15142">
        <v>12.72</v>
      </c>
      <c r="J15142">
        <v>12.6</v>
      </c>
      <c r="K15142">
        <v>63</v>
      </c>
      <c r="L15142">
        <v>3</v>
      </c>
      <c r="M15142" t="s">
        <v>129</v>
      </c>
    </row>
    <row r="15143" spans="1:13" hidden="1" x14ac:dyDescent="0.25">
      <c r="A15143" s="3">
        <v>39832</v>
      </c>
      <c r="B15143" s="16">
        <v>41385</v>
      </c>
      <c r="C15143">
        <v>72365.88</v>
      </c>
      <c r="D15143">
        <v>72724.710000000006</v>
      </c>
      <c r="E15143">
        <v>11.53</v>
      </c>
      <c r="F15143">
        <v>11.48</v>
      </c>
      <c r="G15143" s="3">
        <v>40910</v>
      </c>
      <c r="H15143">
        <v>732</v>
      </c>
      <c r="I15143">
        <v>11.63</v>
      </c>
      <c r="J15143">
        <v>11.42</v>
      </c>
      <c r="K15143">
        <v>485</v>
      </c>
      <c r="L15143">
        <v>15</v>
      </c>
      <c r="M15143" t="s">
        <v>135</v>
      </c>
    </row>
    <row r="15144" spans="1:13" hidden="1" x14ac:dyDescent="0.25">
      <c r="A15144" s="3">
        <v>39832</v>
      </c>
      <c r="B15144" s="16">
        <v>137960</v>
      </c>
      <c r="C15144">
        <v>90257.27</v>
      </c>
      <c r="D15144">
        <v>90301.98</v>
      </c>
      <c r="E15144">
        <v>11.37</v>
      </c>
      <c r="F15144">
        <v>11.36</v>
      </c>
      <c r="G15144" s="3">
        <v>40182</v>
      </c>
      <c r="H15144">
        <v>235</v>
      </c>
      <c r="I15144">
        <v>11.4</v>
      </c>
      <c r="J15144">
        <v>11.34</v>
      </c>
      <c r="K15144">
        <v>496</v>
      </c>
      <c r="L15144">
        <v>7</v>
      </c>
      <c r="M15144" t="s">
        <v>140</v>
      </c>
    </row>
    <row r="15145" spans="1:13" hidden="1" x14ac:dyDescent="0.25">
      <c r="A15145" s="3">
        <v>39833</v>
      </c>
      <c r="B15145" s="16">
        <v>0</v>
      </c>
      <c r="C15145">
        <v>31991.61</v>
      </c>
      <c r="D15145">
        <v>32032.68</v>
      </c>
      <c r="E15145">
        <v>0</v>
      </c>
      <c r="F15145">
        <v>0</v>
      </c>
      <c r="G15145" s="3">
        <v>43467</v>
      </c>
      <c r="H15145">
        <v>2460</v>
      </c>
      <c r="I15145">
        <v>0</v>
      </c>
      <c r="J15145">
        <v>0</v>
      </c>
      <c r="K15145">
        <v>0</v>
      </c>
      <c r="L15145">
        <v>30</v>
      </c>
      <c r="M15145" t="s">
        <v>168</v>
      </c>
    </row>
    <row r="15146" spans="1:13" hidden="1" x14ac:dyDescent="0.25">
      <c r="A15146" s="3">
        <v>39833</v>
      </c>
      <c r="B15146" s="16">
        <v>0</v>
      </c>
      <c r="C15146">
        <v>49423.12</v>
      </c>
      <c r="D15146">
        <v>49409.95</v>
      </c>
      <c r="E15146">
        <v>0</v>
      </c>
      <c r="F15146">
        <v>0</v>
      </c>
      <c r="G15146" s="3">
        <v>42095</v>
      </c>
      <c r="H15146">
        <v>1535</v>
      </c>
      <c r="I15146">
        <v>0</v>
      </c>
      <c r="J15146">
        <v>0</v>
      </c>
      <c r="K15146">
        <v>0</v>
      </c>
      <c r="L15146">
        <v>26</v>
      </c>
      <c r="M15146" t="s">
        <v>169</v>
      </c>
    </row>
    <row r="15147" spans="1:13" hidden="1" x14ac:dyDescent="0.25">
      <c r="A15147" s="3">
        <v>39833</v>
      </c>
      <c r="B15147" s="16">
        <v>0</v>
      </c>
      <c r="C15147">
        <v>55593.17</v>
      </c>
      <c r="D15147">
        <v>55778.49</v>
      </c>
      <c r="E15147">
        <v>0</v>
      </c>
      <c r="F15147">
        <v>0</v>
      </c>
      <c r="G15147" s="3">
        <v>41730</v>
      </c>
      <c r="H15147">
        <v>1286</v>
      </c>
      <c r="I15147">
        <v>0</v>
      </c>
      <c r="J15147">
        <v>0</v>
      </c>
      <c r="K15147">
        <v>0</v>
      </c>
      <c r="L15147">
        <v>24</v>
      </c>
      <c r="M15147" t="s">
        <v>170</v>
      </c>
    </row>
    <row r="15148" spans="1:13" hidden="1" x14ac:dyDescent="0.25">
      <c r="A15148" s="3">
        <v>39833</v>
      </c>
      <c r="B15148" s="16">
        <v>0</v>
      </c>
      <c r="C15148">
        <v>35858.629999999997</v>
      </c>
      <c r="D15148">
        <v>35899.910000000003</v>
      </c>
      <c r="E15148">
        <v>0</v>
      </c>
      <c r="F15148">
        <v>0</v>
      </c>
      <c r="G15148" s="3">
        <v>43102</v>
      </c>
      <c r="H15148">
        <v>2215</v>
      </c>
      <c r="I15148">
        <v>0</v>
      </c>
      <c r="J15148">
        <v>0</v>
      </c>
      <c r="K15148">
        <v>0</v>
      </c>
      <c r="L15148">
        <v>29</v>
      </c>
      <c r="M15148" t="s">
        <v>150</v>
      </c>
    </row>
    <row r="15149" spans="1:13" hidden="1" x14ac:dyDescent="0.25">
      <c r="A15149" s="3">
        <v>39833</v>
      </c>
      <c r="B15149" s="16">
        <v>0</v>
      </c>
      <c r="C15149">
        <v>59004.18</v>
      </c>
      <c r="D15149">
        <v>59278.400000000001</v>
      </c>
      <c r="E15149">
        <v>0</v>
      </c>
      <c r="F15149">
        <v>0</v>
      </c>
      <c r="G15149" s="3">
        <v>41548</v>
      </c>
      <c r="H15149">
        <v>1164</v>
      </c>
      <c r="I15149">
        <v>0</v>
      </c>
      <c r="J15149">
        <v>0</v>
      </c>
      <c r="K15149">
        <v>0</v>
      </c>
      <c r="L15149">
        <v>22</v>
      </c>
      <c r="M15149" t="s">
        <v>156</v>
      </c>
    </row>
    <row r="15150" spans="1:13" hidden="1" x14ac:dyDescent="0.25">
      <c r="A15150" s="3">
        <v>39833</v>
      </c>
      <c r="B15150" s="16">
        <v>0</v>
      </c>
      <c r="C15150">
        <v>22665.84</v>
      </c>
      <c r="D15150">
        <v>22704.03</v>
      </c>
      <c r="E15150">
        <v>0</v>
      </c>
      <c r="F15150">
        <v>0</v>
      </c>
      <c r="G15150" s="3">
        <v>44564</v>
      </c>
      <c r="H15150">
        <v>3202</v>
      </c>
      <c r="I15150">
        <v>0</v>
      </c>
      <c r="J15150">
        <v>0</v>
      </c>
      <c r="K15150">
        <v>0</v>
      </c>
      <c r="L15150">
        <v>31</v>
      </c>
      <c r="M15150" t="s">
        <v>145</v>
      </c>
    </row>
    <row r="15151" spans="1:13" hidden="1" x14ac:dyDescent="0.25">
      <c r="A15151" s="3">
        <v>39833</v>
      </c>
      <c r="B15151" s="16">
        <v>0</v>
      </c>
      <c r="C15151">
        <v>45260.95</v>
      </c>
      <c r="D15151">
        <v>45216.97</v>
      </c>
      <c r="E15151">
        <v>0</v>
      </c>
      <c r="F15151">
        <v>0</v>
      </c>
      <c r="G15151" s="3">
        <v>42373</v>
      </c>
      <c r="H15151">
        <v>1720</v>
      </c>
      <c r="I15151">
        <v>0</v>
      </c>
      <c r="J15151">
        <v>0</v>
      </c>
      <c r="K15151">
        <v>0</v>
      </c>
      <c r="L15151">
        <v>27</v>
      </c>
      <c r="M15151" t="s">
        <v>122</v>
      </c>
    </row>
    <row r="15152" spans="1:13" hidden="1" x14ac:dyDescent="0.25">
      <c r="A15152" s="3">
        <v>39833</v>
      </c>
      <c r="B15152" s="16">
        <v>0</v>
      </c>
      <c r="C15152">
        <v>62804.55</v>
      </c>
      <c r="D15152">
        <v>63167.839999999997</v>
      </c>
      <c r="E15152">
        <v>0</v>
      </c>
      <c r="F15152">
        <v>0</v>
      </c>
      <c r="G15152" s="3">
        <v>41365</v>
      </c>
      <c r="H15152">
        <v>1036</v>
      </c>
      <c r="I15152">
        <v>0</v>
      </c>
      <c r="J15152">
        <v>0</v>
      </c>
      <c r="K15152">
        <v>0</v>
      </c>
      <c r="L15152">
        <v>20</v>
      </c>
      <c r="M15152" t="s">
        <v>161</v>
      </c>
    </row>
    <row r="15153" spans="1:13" hidden="1" x14ac:dyDescent="0.25">
      <c r="A15153" s="3">
        <v>39833</v>
      </c>
      <c r="B15153" s="16">
        <v>0</v>
      </c>
      <c r="C15153">
        <v>60932.59</v>
      </c>
      <c r="D15153">
        <v>61316.09</v>
      </c>
      <c r="E15153">
        <v>0</v>
      </c>
      <c r="F15153">
        <v>0</v>
      </c>
      <c r="G15153" s="3">
        <v>41456</v>
      </c>
      <c r="H15153">
        <v>1099</v>
      </c>
      <c r="I15153">
        <v>0</v>
      </c>
      <c r="J15153">
        <v>0</v>
      </c>
      <c r="K15153">
        <v>0</v>
      </c>
      <c r="L15153">
        <v>21</v>
      </c>
      <c r="M15153" t="s">
        <v>162</v>
      </c>
    </row>
    <row r="15154" spans="1:13" hidden="1" x14ac:dyDescent="0.25">
      <c r="A15154" s="3">
        <v>39833</v>
      </c>
      <c r="B15154" s="16">
        <v>0</v>
      </c>
      <c r="C15154">
        <v>68583.149999999994</v>
      </c>
      <c r="D15154">
        <v>68938.63</v>
      </c>
      <c r="E15154">
        <v>0</v>
      </c>
      <c r="F15154">
        <v>0</v>
      </c>
      <c r="G15154" s="3">
        <v>41092</v>
      </c>
      <c r="H15154">
        <v>855</v>
      </c>
      <c r="I15154">
        <v>0</v>
      </c>
      <c r="J15154">
        <v>0</v>
      </c>
      <c r="K15154">
        <v>0</v>
      </c>
      <c r="L15154">
        <v>17</v>
      </c>
      <c r="M15154" t="s">
        <v>149</v>
      </c>
    </row>
    <row r="15155" spans="1:13" hidden="1" x14ac:dyDescent="0.25">
      <c r="A15155" s="3">
        <v>39833</v>
      </c>
      <c r="B15155" s="16">
        <v>0</v>
      </c>
      <c r="C15155">
        <v>70654.289999999994</v>
      </c>
      <c r="D15155">
        <v>70953.320000000007</v>
      </c>
      <c r="E15155">
        <v>0</v>
      </c>
      <c r="F15155">
        <v>0</v>
      </c>
      <c r="G15155" s="3">
        <v>41001</v>
      </c>
      <c r="H15155">
        <v>793</v>
      </c>
      <c r="I15155">
        <v>0</v>
      </c>
      <c r="J15155">
        <v>0</v>
      </c>
      <c r="K15155">
        <v>0</v>
      </c>
      <c r="L15155">
        <v>16</v>
      </c>
      <c r="M15155" t="s">
        <v>152</v>
      </c>
    </row>
    <row r="15156" spans="1:13" hidden="1" x14ac:dyDescent="0.25">
      <c r="A15156" s="3">
        <v>39833</v>
      </c>
      <c r="B15156" s="16">
        <v>0</v>
      </c>
      <c r="C15156">
        <v>66530.5</v>
      </c>
      <c r="D15156">
        <v>66890.11</v>
      </c>
      <c r="E15156">
        <v>0</v>
      </c>
      <c r="F15156">
        <v>0</v>
      </c>
      <c r="G15156" s="3">
        <v>41183</v>
      </c>
      <c r="H15156">
        <v>918</v>
      </c>
      <c r="I15156">
        <v>0</v>
      </c>
      <c r="J15156">
        <v>0</v>
      </c>
      <c r="K15156">
        <v>0</v>
      </c>
      <c r="L15156">
        <v>18</v>
      </c>
      <c r="M15156" t="s">
        <v>151</v>
      </c>
    </row>
    <row r="15157" spans="1:13" hidden="1" x14ac:dyDescent="0.25">
      <c r="A15157" s="3">
        <v>39833</v>
      </c>
      <c r="B15157" s="16">
        <v>0</v>
      </c>
      <c r="C15157">
        <v>50846.37</v>
      </c>
      <c r="D15157">
        <v>50844.01</v>
      </c>
      <c r="E15157">
        <v>0</v>
      </c>
      <c r="F15157">
        <v>0</v>
      </c>
      <c r="G15157" s="3">
        <v>42006</v>
      </c>
      <c r="H15157">
        <v>1474</v>
      </c>
      <c r="I15157">
        <v>0</v>
      </c>
      <c r="J15157">
        <v>0</v>
      </c>
      <c r="K15157">
        <v>0</v>
      </c>
      <c r="L15157">
        <v>25</v>
      </c>
      <c r="M15157" t="s">
        <v>131</v>
      </c>
    </row>
    <row r="15158" spans="1:13" hidden="1" x14ac:dyDescent="0.25">
      <c r="A15158" s="3">
        <v>39833</v>
      </c>
      <c r="B15158" s="16">
        <v>875</v>
      </c>
      <c r="C15158">
        <v>74679.990000000005</v>
      </c>
      <c r="D15158">
        <v>74897.11</v>
      </c>
      <c r="E15158">
        <v>11.39</v>
      </c>
      <c r="F15158">
        <v>11.35</v>
      </c>
      <c r="G15158" s="3">
        <v>40819</v>
      </c>
      <c r="H15158">
        <v>669</v>
      </c>
      <c r="I15158">
        <v>11.4</v>
      </c>
      <c r="J15158">
        <v>11.33</v>
      </c>
      <c r="K15158">
        <v>9</v>
      </c>
      <c r="L15158">
        <v>14</v>
      </c>
      <c r="M15158" t="s">
        <v>118</v>
      </c>
    </row>
    <row r="15159" spans="1:13" hidden="1" x14ac:dyDescent="0.25">
      <c r="A15159" s="3">
        <v>39833</v>
      </c>
      <c r="B15159" s="16">
        <v>620</v>
      </c>
      <c r="C15159">
        <v>78925.38</v>
      </c>
      <c r="D15159">
        <v>79098.33</v>
      </c>
      <c r="E15159">
        <v>11.44</v>
      </c>
      <c r="F15159">
        <v>11.36</v>
      </c>
      <c r="G15159" s="3">
        <v>40634</v>
      </c>
      <c r="H15159">
        <v>542</v>
      </c>
      <c r="I15159">
        <v>11.44</v>
      </c>
      <c r="J15159">
        <v>11.36</v>
      </c>
      <c r="K15159">
        <v>2</v>
      </c>
      <c r="L15159">
        <v>12</v>
      </c>
      <c r="M15159" t="s">
        <v>117</v>
      </c>
    </row>
    <row r="15160" spans="1:13" hidden="1" x14ac:dyDescent="0.25">
      <c r="A15160" s="3">
        <v>39833</v>
      </c>
      <c r="B15160" s="16">
        <v>955</v>
      </c>
      <c r="C15160">
        <v>76808.710000000006</v>
      </c>
      <c r="D15160">
        <v>77005.02</v>
      </c>
      <c r="E15160">
        <v>11.41</v>
      </c>
      <c r="F15160">
        <v>11.34</v>
      </c>
      <c r="G15160" s="3">
        <v>40725</v>
      </c>
      <c r="H15160">
        <v>604</v>
      </c>
      <c r="I15160">
        <v>11.42</v>
      </c>
      <c r="J15160">
        <v>11.34</v>
      </c>
      <c r="K15160">
        <v>5</v>
      </c>
      <c r="L15160">
        <v>13</v>
      </c>
      <c r="M15160" t="s">
        <v>123</v>
      </c>
    </row>
    <row r="15161" spans="1:13" hidden="1" x14ac:dyDescent="0.25">
      <c r="A15161" s="3">
        <v>39833</v>
      </c>
      <c r="B15161" s="16">
        <v>455</v>
      </c>
      <c r="C15161">
        <v>83451.259999999995</v>
      </c>
      <c r="D15161">
        <v>83559.33</v>
      </c>
      <c r="E15161">
        <v>11.25</v>
      </c>
      <c r="F15161">
        <v>11.21</v>
      </c>
      <c r="G15161" s="3">
        <v>40452</v>
      </c>
      <c r="H15161">
        <v>420</v>
      </c>
      <c r="I15161">
        <v>11.25</v>
      </c>
      <c r="J15161">
        <v>11.21</v>
      </c>
      <c r="K15161">
        <v>6</v>
      </c>
      <c r="L15161">
        <v>10</v>
      </c>
      <c r="M15161" t="s">
        <v>120</v>
      </c>
    </row>
    <row r="15162" spans="1:13" hidden="1" x14ac:dyDescent="0.25">
      <c r="A15162" s="3">
        <v>39833</v>
      </c>
      <c r="B15162" s="16">
        <v>2535</v>
      </c>
      <c r="C15162">
        <v>64654.03</v>
      </c>
      <c r="D15162">
        <v>64981.279999999999</v>
      </c>
      <c r="E15162">
        <v>11.72</v>
      </c>
      <c r="F15162">
        <v>11.57</v>
      </c>
      <c r="G15162" s="3">
        <v>41276</v>
      </c>
      <c r="H15162">
        <v>977</v>
      </c>
      <c r="I15162">
        <v>11.72</v>
      </c>
      <c r="J15162">
        <v>11.57</v>
      </c>
      <c r="K15162">
        <v>15</v>
      </c>
      <c r="L15162">
        <v>19</v>
      </c>
      <c r="M15162" t="s">
        <v>121</v>
      </c>
    </row>
    <row r="15163" spans="1:13" hidden="1" x14ac:dyDescent="0.25">
      <c r="A15163" s="3">
        <v>39833</v>
      </c>
      <c r="B15163" s="16">
        <v>1450</v>
      </c>
      <c r="C15163">
        <v>57193.06</v>
      </c>
      <c r="D15163">
        <v>57443.03</v>
      </c>
      <c r="E15163">
        <v>11.95</v>
      </c>
      <c r="F15163">
        <v>11.93</v>
      </c>
      <c r="G15163" s="3">
        <v>41641</v>
      </c>
      <c r="H15163">
        <v>1225</v>
      </c>
      <c r="I15163">
        <v>12</v>
      </c>
      <c r="J15163">
        <v>11.86</v>
      </c>
      <c r="K15163">
        <v>16</v>
      </c>
      <c r="L15163">
        <v>23</v>
      </c>
      <c r="M15163" t="s">
        <v>130</v>
      </c>
    </row>
    <row r="15164" spans="1:13" hidden="1" x14ac:dyDescent="0.25">
      <c r="A15164" s="3">
        <v>39833</v>
      </c>
      <c r="B15164" s="16">
        <v>1540</v>
      </c>
      <c r="C15164">
        <v>88105.78</v>
      </c>
      <c r="D15164">
        <v>88202.66</v>
      </c>
      <c r="E15164">
        <v>11.25</v>
      </c>
      <c r="F15164">
        <v>11.16</v>
      </c>
      <c r="G15164" s="3">
        <v>40269</v>
      </c>
      <c r="H15164">
        <v>294</v>
      </c>
      <c r="I15164">
        <v>11.27</v>
      </c>
      <c r="J15164">
        <v>11.16</v>
      </c>
      <c r="K15164">
        <v>8</v>
      </c>
      <c r="L15164">
        <v>8</v>
      </c>
      <c r="M15164" t="s">
        <v>126</v>
      </c>
    </row>
    <row r="15165" spans="1:13" hidden="1" x14ac:dyDescent="0.25">
      <c r="A15165" s="3">
        <v>39833</v>
      </c>
      <c r="B15165" s="16">
        <v>3360</v>
      </c>
      <c r="C15165">
        <v>40174.74</v>
      </c>
      <c r="D15165">
        <v>40229.89</v>
      </c>
      <c r="E15165">
        <v>12.2</v>
      </c>
      <c r="F15165">
        <v>12.13</v>
      </c>
      <c r="G15165" s="3">
        <v>42737</v>
      </c>
      <c r="H15165">
        <v>1969</v>
      </c>
      <c r="I15165">
        <v>12.2</v>
      </c>
      <c r="J15165">
        <v>12.08</v>
      </c>
      <c r="K15165">
        <v>31</v>
      </c>
      <c r="L15165">
        <v>28</v>
      </c>
      <c r="M15165" t="s">
        <v>119</v>
      </c>
    </row>
    <row r="15166" spans="1:13" hidden="1" x14ac:dyDescent="0.25">
      <c r="A15166" s="3">
        <v>39833</v>
      </c>
      <c r="B15166" s="16">
        <v>34910</v>
      </c>
      <c r="C15166">
        <v>96835.22</v>
      </c>
      <c r="D15166">
        <v>96850.02</v>
      </c>
      <c r="E15166">
        <v>12.39</v>
      </c>
      <c r="F15166">
        <v>12.39</v>
      </c>
      <c r="G15166" s="3">
        <v>39937</v>
      </c>
      <c r="H15166">
        <v>69</v>
      </c>
      <c r="I15166">
        <v>12.4</v>
      </c>
      <c r="J15166">
        <v>12.38</v>
      </c>
      <c r="K15166">
        <v>25</v>
      </c>
      <c r="L15166">
        <v>4</v>
      </c>
      <c r="M15166" t="s">
        <v>172</v>
      </c>
    </row>
    <row r="15167" spans="1:13" hidden="1" x14ac:dyDescent="0.25">
      <c r="A15167" s="3">
        <v>39833</v>
      </c>
      <c r="B15167" s="16">
        <v>24000</v>
      </c>
      <c r="C15167">
        <v>81126.820000000007</v>
      </c>
      <c r="D15167">
        <v>81283.88</v>
      </c>
      <c r="E15167">
        <v>11.45</v>
      </c>
      <c r="F15167">
        <v>11.27</v>
      </c>
      <c r="G15167" s="3">
        <v>40546</v>
      </c>
      <c r="H15167">
        <v>481</v>
      </c>
      <c r="I15167">
        <v>11.45</v>
      </c>
      <c r="J15167">
        <v>11.24</v>
      </c>
      <c r="K15167">
        <v>303</v>
      </c>
      <c r="L15167">
        <v>11</v>
      </c>
      <c r="M15167" t="s">
        <v>128</v>
      </c>
    </row>
    <row r="15168" spans="1:13" hidden="1" x14ac:dyDescent="0.25">
      <c r="A15168" s="3">
        <v>39833</v>
      </c>
      <c r="B15168" s="16">
        <v>11205</v>
      </c>
      <c r="C15168">
        <v>85854.32</v>
      </c>
      <c r="D15168">
        <v>85946.65</v>
      </c>
      <c r="E15168">
        <v>11.23</v>
      </c>
      <c r="F15168">
        <v>11.15</v>
      </c>
      <c r="G15168" s="3">
        <v>40360</v>
      </c>
      <c r="H15168">
        <v>356</v>
      </c>
      <c r="I15168">
        <v>11.26</v>
      </c>
      <c r="J15168">
        <v>11.14</v>
      </c>
      <c r="K15168">
        <v>102</v>
      </c>
      <c r="L15168">
        <v>9</v>
      </c>
      <c r="M15168" t="s">
        <v>125</v>
      </c>
    </row>
    <row r="15169" spans="1:13" hidden="1" x14ac:dyDescent="0.25">
      <c r="A15169" s="3">
        <v>39833</v>
      </c>
      <c r="B15169" s="16">
        <v>13355</v>
      </c>
      <c r="C15169">
        <v>92663.37</v>
      </c>
      <c r="D15169">
        <v>92696.92</v>
      </c>
      <c r="E15169">
        <v>11.57</v>
      </c>
      <c r="F15169">
        <v>11.53</v>
      </c>
      <c r="G15169" s="3">
        <v>40087</v>
      </c>
      <c r="H15169">
        <v>174</v>
      </c>
      <c r="I15169">
        <v>11.58</v>
      </c>
      <c r="J15169">
        <v>11.5</v>
      </c>
      <c r="K15169">
        <v>38</v>
      </c>
      <c r="L15169">
        <v>6</v>
      </c>
      <c r="M15169" t="s">
        <v>127</v>
      </c>
    </row>
    <row r="15170" spans="1:13" hidden="1" x14ac:dyDescent="0.25">
      <c r="A15170" s="3">
        <v>39833</v>
      </c>
      <c r="B15170" s="16">
        <v>19825</v>
      </c>
      <c r="C15170">
        <v>98710.05</v>
      </c>
      <c r="D15170">
        <v>98714.05</v>
      </c>
      <c r="E15170">
        <v>12.8</v>
      </c>
      <c r="F15170">
        <v>12.85</v>
      </c>
      <c r="G15170" s="3">
        <v>39874</v>
      </c>
      <c r="H15170">
        <v>27</v>
      </c>
      <c r="I15170">
        <v>12.9</v>
      </c>
      <c r="J15170">
        <v>12.75</v>
      </c>
      <c r="K15170">
        <v>30</v>
      </c>
      <c r="L15170">
        <v>2</v>
      </c>
      <c r="M15170" t="s">
        <v>167</v>
      </c>
    </row>
    <row r="15171" spans="1:13" hidden="1" x14ac:dyDescent="0.25">
      <c r="A15171" s="3">
        <v>39833</v>
      </c>
      <c r="B15171" s="16">
        <v>91445</v>
      </c>
      <c r="C15171">
        <v>99563.51</v>
      </c>
      <c r="D15171">
        <v>99566.48</v>
      </c>
      <c r="E15171">
        <v>12.79</v>
      </c>
      <c r="F15171">
        <v>12.93</v>
      </c>
      <c r="G15171" s="3">
        <v>39846</v>
      </c>
      <c r="H15171">
        <v>9</v>
      </c>
      <c r="I15171">
        <v>12.97</v>
      </c>
      <c r="J15171">
        <v>12.79</v>
      </c>
      <c r="K15171">
        <v>29</v>
      </c>
      <c r="L15171">
        <v>1</v>
      </c>
      <c r="M15171" t="s">
        <v>166</v>
      </c>
    </row>
    <row r="15172" spans="1:13" hidden="1" x14ac:dyDescent="0.25">
      <c r="A15172" s="3">
        <v>39833</v>
      </c>
      <c r="B15172" s="16">
        <v>86055</v>
      </c>
      <c r="C15172">
        <v>95164.800000000003</v>
      </c>
      <c r="D15172">
        <v>95184.61</v>
      </c>
      <c r="E15172">
        <v>12</v>
      </c>
      <c r="F15172">
        <v>11.96</v>
      </c>
      <c r="G15172" s="3">
        <v>39995</v>
      </c>
      <c r="H15172">
        <v>110</v>
      </c>
      <c r="I15172">
        <v>12.02</v>
      </c>
      <c r="J15172">
        <v>11.93</v>
      </c>
      <c r="K15172">
        <v>209</v>
      </c>
      <c r="L15172">
        <v>5</v>
      </c>
      <c r="M15172" t="s">
        <v>133</v>
      </c>
    </row>
    <row r="15173" spans="1:13" hidden="1" x14ac:dyDescent="0.25">
      <c r="A15173" s="3">
        <v>39833</v>
      </c>
      <c r="B15173" s="16">
        <v>105075</v>
      </c>
      <c r="C15173">
        <v>97717.96</v>
      </c>
      <c r="D15173">
        <v>97724.06</v>
      </c>
      <c r="E15173">
        <v>12.558999999999999</v>
      </c>
      <c r="F15173">
        <v>12.56</v>
      </c>
      <c r="G15173" s="3">
        <v>39904</v>
      </c>
      <c r="H15173">
        <v>49</v>
      </c>
      <c r="I15173">
        <v>12.61</v>
      </c>
      <c r="J15173">
        <v>12.55</v>
      </c>
      <c r="K15173">
        <v>94</v>
      </c>
      <c r="L15173">
        <v>3</v>
      </c>
      <c r="M15173" t="s">
        <v>129</v>
      </c>
    </row>
    <row r="15174" spans="1:13" hidden="1" x14ac:dyDescent="0.25">
      <c r="A15174" s="3">
        <v>39833</v>
      </c>
      <c r="B15174" s="16">
        <v>87485</v>
      </c>
      <c r="C15174">
        <v>72760.960000000006</v>
      </c>
      <c r="D15174">
        <v>73106.12</v>
      </c>
      <c r="E15174">
        <v>11.45</v>
      </c>
      <c r="F15174">
        <v>11.29</v>
      </c>
      <c r="G15174" s="3">
        <v>40910</v>
      </c>
      <c r="H15174">
        <v>731</v>
      </c>
      <c r="I15174">
        <v>11.51</v>
      </c>
      <c r="J15174">
        <v>11.25</v>
      </c>
      <c r="K15174">
        <v>945</v>
      </c>
      <c r="L15174">
        <v>15</v>
      </c>
      <c r="M15174" t="s">
        <v>135</v>
      </c>
    </row>
    <row r="15175" spans="1:13" hidden="1" x14ac:dyDescent="0.25">
      <c r="A15175" s="3">
        <v>39833</v>
      </c>
      <c r="B15175" s="16">
        <v>270860</v>
      </c>
      <c r="C15175">
        <v>90346.99</v>
      </c>
      <c r="D15175">
        <v>90428.47</v>
      </c>
      <c r="E15175">
        <v>11.36</v>
      </c>
      <c r="F15175">
        <v>11.21</v>
      </c>
      <c r="G15175" s="3">
        <v>40182</v>
      </c>
      <c r="H15175">
        <v>234</v>
      </c>
      <c r="I15175">
        <v>11.39</v>
      </c>
      <c r="J15175">
        <v>11.21</v>
      </c>
      <c r="K15175">
        <v>1109</v>
      </c>
      <c r="L15175">
        <v>7</v>
      </c>
      <c r="M15175" t="s">
        <v>140</v>
      </c>
    </row>
    <row r="15176" spans="1:13" hidden="1" x14ac:dyDescent="0.25">
      <c r="A15176" s="3">
        <v>39834</v>
      </c>
      <c r="B15176" s="16">
        <v>0</v>
      </c>
      <c r="C15176">
        <v>32048.720000000001</v>
      </c>
      <c r="D15176">
        <v>31528.47</v>
      </c>
      <c r="E15176">
        <v>0</v>
      </c>
      <c r="F15176">
        <v>0</v>
      </c>
      <c r="G15176" s="3">
        <v>43467</v>
      </c>
      <c r="H15176">
        <v>2459</v>
      </c>
      <c r="I15176">
        <v>0</v>
      </c>
      <c r="J15176">
        <v>0</v>
      </c>
      <c r="K15176">
        <v>0</v>
      </c>
      <c r="L15176">
        <v>30</v>
      </c>
      <c r="M15176" t="s">
        <v>168</v>
      </c>
    </row>
    <row r="15177" spans="1:13" hidden="1" x14ac:dyDescent="0.25">
      <c r="A15177" s="3">
        <v>39834</v>
      </c>
      <c r="B15177" s="16">
        <v>0</v>
      </c>
      <c r="C15177">
        <v>49434.69</v>
      </c>
      <c r="D15177">
        <v>48874.63</v>
      </c>
      <c r="E15177">
        <v>0</v>
      </c>
      <c r="F15177">
        <v>0</v>
      </c>
      <c r="G15177" s="3">
        <v>42095</v>
      </c>
      <c r="H15177">
        <v>1534</v>
      </c>
      <c r="I15177">
        <v>0</v>
      </c>
      <c r="J15177">
        <v>0</v>
      </c>
      <c r="K15177">
        <v>0</v>
      </c>
      <c r="L15177">
        <v>26</v>
      </c>
      <c r="M15177" t="s">
        <v>169</v>
      </c>
    </row>
    <row r="15178" spans="1:13" hidden="1" x14ac:dyDescent="0.25">
      <c r="A15178" s="3">
        <v>39834</v>
      </c>
      <c r="B15178" s="16">
        <v>0</v>
      </c>
      <c r="C15178">
        <v>55806.42</v>
      </c>
      <c r="D15178">
        <v>55308.19</v>
      </c>
      <c r="E15178">
        <v>0</v>
      </c>
      <c r="F15178">
        <v>0</v>
      </c>
      <c r="G15178" s="3">
        <v>41730</v>
      </c>
      <c r="H15178">
        <v>1285</v>
      </c>
      <c r="I15178">
        <v>0</v>
      </c>
      <c r="J15178">
        <v>0</v>
      </c>
      <c r="K15178">
        <v>0</v>
      </c>
      <c r="L15178">
        <v>24</v>
      </c>
      <c r="M15178" t="s">
        <v>170</v>
      </c>
    </row>
    <row r="15179" spans="1:13" hidden="1" x14ac:dyDescent="0.25">
      <c r="A15179" s="3">
        <v>39834</v>
      </c>
      <c r="B15179" s="16">
        <v>0</v>
      </c>
      <c r="C15179">
        <v>35917.89</v>
      </c>
      <c r="D15179">
        <v>35392.639999999999</v>
      </c>
      <c r="E15179">
        <v>0</v>
      </c>
      <c r="F15179">
        <v>0</v>
      </c>
      <c r="G15179" s="3">
        <v>43102</v>
      </c>
      <c r="H15179">
        <v>2214</v>
      </c>
      <c r="I15179">
        <v>0</v>
      </c>
      <c r="J15179">
        <v>0</v>
      </c>
      <c r="K15179">
        <v>0</v>
      </c>
      <c r="L15179">
        <v>29</v>
      </c>
      <c r="M15179" t="s">
        <v>150</v>
      </c>
    </row>
    <row r="15180" spans="1:13" hidden="1" x14ac:dyDescent="0.25">
      <c r="A15180" s="3">
        <v>39834</v>
      </c>
      <c r="B15180" s="16">
        <v>100</v>
      </c>
      <c r="C15180">
        <v>59308.09</v>
      </c>
      <c r="D15180">
        <v>58921.57</v>
      </c>
      <c r="E15180">
        <v>11.95</v>
      </c>
      <c r="F15180">
        <v>11.95</v>
      </c>
      <c r="G15180" s="3">
        <v>41548</v>
      </c>
      <c r="H15180">
        <v>1163</v>
      </c>
      <c r="I15180">
        <v>11.95</v>
      </c>
      <c r="J15180">
        <v>11.95</v>
      </c>
      <c r="K15180">
        <v>1</v>
      </c>
      <c r="L15180">
        <v>22</v>
      </c>
      <c r="M15180" t="s">
        <v>156</v>
      </c>
    </row>
    <row r="15181" spans="1:13" hidden="1" x14ac:dyDescent="0.25">
      <c r="A15181" s="3">
        <v>39834</v>
      </c>
      <c r="B15181" s="16">
        <v>0</v>
      </c>
      <c r="C15181">
        <v>22715.4</v>
      </c>
      <c r="D15181">
        <v>22236.61</v>
      </c>
      <c r="E15181">
        <v>0</v>
      </c>
      <c r="F15181">
        <v>0</v>
      </c>
      <c r="G15181" s="3">
        <v>44564</v>
      </c>
      <c r="H15181">
        <v>3201</v>
      </c>
      <c r="I15181">
        <v>0</v>
      </c>
      <c r="J15181">
        <v>0</v>
      </c>
      <c r="K15181">
        <v>0</v>
      </c>
      <c r="L15181">
        <v>31</v>
      </c>
      <c r="M15181" t="s">
        <v>145</v>
      </c>
    </row>
    <row r="15182" spans="1:13" hidden="1" x14ac:dyDescent="0.25">
      <c r="A15182" s="3">
        <v>39834</v>
      </c>
      <c r="B15182" s="16">
        <v>0</v>
      </c>
      <c r="C15182">
        <v>45239.61</v>
      </c>
      <c r="D15182">
        <v>44627.32</v>
      </c>
      <c r="E15182">
        <v>0</v>
      </c>
      <c r="F15182">
        <v>0</v>
      </c>
      <c r="G15182" s="3">
        <v>42373</v>
      </c>
      <c r="H15182">
        <v>1719</v>
      </c>
      <c r="I15182">
        <v>0</v>
      </c>
      <c r="J15182">
        <v>0</v>
      </c>
      <c r="K15182">
        <v>0</v>
      </c>
      <c r="L15182">
        <v>27</v>
      </c>
      <c r="M15182" t="s">
        <v>122</v>
      </c>
    </row>
    <row r="15183" spans="1:13" hidden="1" x14ac:dyDescent="0.25">
      <c r="A15183" s="3">
        <v>39834</v>
      </c>
      <c r="B15183" s="16">
        <v>100</v>
      </c>
      <c r="C15183">
        <v>63199.47</v>
      </c>
      <c r="D15183">
        <v>62828.86</v>
      </c>
      <c r="E15183">
        <v>11.77</v>
      </c>
      <c r="F15183">
        <v>11.77</v>
      </c>
      <c r="G15183" s="3">
        <v>41365</v>
      </c>
      <c r="H15183">
        <v>1035</v>
      </c>
      <c r="I15183">
        <v>11.77</v>
      </c>
      <c r="J15183">
        <v>11.77</v>
      </c>
      <c r="K15183">
        <v>1</v>
      </c>
      <c r="L15183">
        <v>20</v>
      </c>
      <c r="M15183" t="s">
        <v>161</v>
      </c>
    </row>
    <row r="15184" spans="1:13" hidden="1" x14ac:dyDescent="0.25">
      <c r="A15184" s="3">
        <v>39834</v>
      </c>
      <c r="B15184" s="16">
        <v>200</v>
      </c>
      <c r="C15184">
        <v>61346.8</v>
      </c>
      <c r="D15184">
        <v>60920.35</v>
      </c>
      <c r="E15184">
        <v>11.86</v>
      </c>
      <c r="F15184">
        <v>11.86</v>
      </c>
      <c r="G15184" s="3">
        <v>41456</v>
      </c>
      <c r="H15184">
        <v>1098</v>
      </c>
      <c r="I15184">
        <v>11.86</v>
      </c>
      <c r="J15184">
        <v>11.86</v>
      </c>
      <c r="K15184">
        <v>1</v>
      </c>
      <c r="L15184">
        <v>21</v>
      </c>
      <c r="M15184" t="s">
        <v>162</v>
      </c>
    </row>
    <row r="15185" spans="1:13" hidden="1" x14ac:dyDescent="0.25">
      <c r="A15185" s="3">
        <v>39834</v>
      </c>
      <c r="B15185" s="16">
        <v>0</v>
      </c>
      <c r="C15185">
        <v>68973.149999999994</v>
      </c>
      <c r="D15185">
        <v>68777.66</v>
      </c>
      <c r="E15185">
        <v>0</v>
      </c>
      <c r="F15185">
        <v>0</v>
      </c>
      <c r="G15185" s="3">
        <v>41092</v>
      </c>
      <c r="H15185">
        <v>854</v>
      </c>
      <c r="I15185">
        <v>0</v>
      </c>
      <c r="J15185">
        <v>0</v>
      </c>
      <c r="K15185">
        <v>0</v>
      </c>
      <c r="L15185">
        <v>17</v>
      </c>
      <c r="M15185" t="s">
        <v>149</v>
      </c>
    </row>
    <row r="15186" spans="1:13" hidden="1" x14ac:dyDescent="0.25">
      <c r="A15186" s="3">
        <v>39834</v>
      </c>
      <c r="B15186" s="16">
        <v>0</v>
      </c>
      <c r="C15186">
        <v>70988.850000000006</v>
      </c>
      <c r="D15186">
        <v>70862.070000000007</v>
      </c>
      <c r="E15186">
        <v>0</v>
      </c>
      <c r="F15186">
        <v>0</v>
      </c>
      <c r="G15186" s="3">
        <v>41001</v>
      </c>
      <c r="H15186">
        <v>792</v>
      </c>
      <c r="I15186">
        <v>0</v>
      </c>
      <c r="J15186">
        <v>0</v>
      </c>
      <c r="K15186">
        <v>0</v>
      </c>
      <c r="L15186">
        <v>16</v>
      </c>
      <c r="M15186" t="s">
        <v>152</v>
      </c>
    </row>
    <row r="15187" spans="1:13" hidden="1" x14ac:dyDescent="0.25">
      <c r="A15187" s="3">
        <v>39834</v>
      </c>
      <c r="B15187" s="16">
        <v>0</v>
      </c>
      <c r="C15187">
        <v>66923.61</v>
      </c>
      <c r="D15187">
        <v>66687.56</v>
      </c>
      <c r="E15187">
        <v>0</v>
      </c>
      <c r="F15187">
        <v>0</v>
      </c>
      <c r="G15187" s="3">
        <v>41183</v>
      </c>
      <c r="H15187">
        <v>917</v>
      </c>
      <c r="I15187">
        <v>0</v>
      </c>
      <c r="J15187">
        <v>0</v>
      </c>
      <c r="K15187">
        <v>0</v>
      </c>
      <c r="L15187">
        <v>18</v>
      </c>
      <c r="M15187" t="s">
        <v>151</v>
      </c>
    </row>
    <row r="15188" spans="1:13" hidden="1" x14ac:dyDescent="0.25">
      <c r="A15188" s="3">
        <v>39834</v>
      </c>
      <c r="B15188" s="16">
        <v>110</v>
      </c>
      <c r="C15188">
        <v>50869.47</v>
      </c>
      <c r="D15188">
        <v>50331.360000000001</v>
      </c>
      <c r="E15188">
        <v>12.1</v>
      </c>
      <c r="F15188">
        <v>12.1</v>
      </c>
      <c r="G15188" s="3">
        <v>42006</v>
      </c>
      <c r="H15188">
        <v>1473</v>
      </c>
      <c r="I15188">
        <v>12.1</v>
      </c>
      <c r="J15188">
        <v>12.1</v>
      </c>
      <c r="K15188">
        <v>1</v>
      </c>
      <c r="L15188">
        <v>25</v>
      </c>
      <c r="M15188" t="s">
        <v>131</v>
      </c>
    </row>
    <row r="15189" spans="1:13" hidden="1" x14ac:dyDescent="0.25">
      <c r="A15189" s="3">
        <v>39834</v>
      </c>
      <c r="B15189" s="16">
        <v>210</v>
      </c>
      <c r="C15189">
        <v>74934.62</v>
      </c>
      <c r="D15189">
        <v>74950.740000000005</v>
      </c>
      <c r="E15189">
        <v>11.27</v>
      </c>
      <c r="F15189">
        <v>11.27</v>
      </c>
      <c r="G15189" s="3">
        <v>40819</v>
      </c>
      <c r="H15189">
        <v>668</v>
      </c>
      <c r="I15189">
        <v>11.27</v>
      </c>
      <c r="J15189">
        <v>11.27</v>
      </c>
      <c r="K15189">
        <v>1</v>
      </c>
      <c r="L15189">
        <v>14</v>
      </c>
      <c r="M15189" t="s">
        <v>118</v>
      </c>
    </row>
    <row r="15190" spans="1:13" hidden="1" x14ac:dyDescent="0.25">
      <c r="A15190" s="3">
        <v>39834</v>
      </c>
      <c r="B15190" s="16">
        <v>520</v>
      </c>
      <c r="C15190">
        <v>79137.94</v>
      </c>
      <c r="D15190">
        <v>79170.8</v>
      </c>
      <c r="E15190">
        <v>11.32</v>
      </c>
      <c r="F15190">
        <v>11.23</v>
      </c>
      <c r="G15190" s="3">
        <v>40634</v>
      </c>
      <c r="H15190">
        <v>541</v>
      </c>
      <c r="I15190">
        <v>11.32</v>
      </c>
      <c r="J15190">
        <v>11.23</v>
      </c>
      <c r="K15190">
        <v>3</v>
      </c>
      <c r="L15190">
        <v>12</v>
      </c>
      <c r="M15190" t="s">
        <v>117</v>
      </c>
    </row>
    <row r="15191" spans="1:13" hidden="1" x14ac:dyDescent="0.25">
      <c r="A15191" s="3">
        <v>39834</v>
      </c>
      <c r="B15191" s="16">
        <v>500</v>
      </c>
      <c r="C15191">
        <v>77043.58</v>
      </c>
      <c r="D15191">
        <v>77088.289999999994</v>
      </c>
      <c r="E15191">
        <v>11.31</v>
      </c>
      <c r="F15191">
        <v>11.31</v>
      </c>
      <c r="G15191" s="3">
        <v>40725</v>
      </c>
      <c r="H15191">
        <v>603</v>
      </c>
      <c r="I15191">
        <v>11.31</v>
      </c>
      <c r="J15191">
        <v>11.24</v>
      </c>
      <c r="K15191">
        <v>5</v>
      </c>
      <c r="L15191">
        <v>13</v>
      </c>
      <c r="M15191" t="s">
        <v>123</v>
      </c>
    </row>
    <row r="15192" spans="1:13" hidden="1" x14ac:dyDescent="0.25">
      <c r="A15192" s="3">
        <v>39834</v>
      </c>
      <c r="B15192" s="16">
        <v>200</v>
      </c>
      <c r="C15192">
        <v>83601.179999999993</v>
      </c>
      <c r="D15192">
        <v>83683.38</v>
      </c>
      <c r="E15192">
        <v>11.14</v>
      </c>
      <c r="F15192">
        <v>11.14</v>
      </c>
      <c r="G15192" s="3">
        <v>40452</v>
      </c>
      <c r="H15192">
        <v>419</v>
      </c>
      <c r="I15192">
        <v>11.14</v>
      </c>
      <c r="J15192">
        <v>11.14</v>
      </c>
      <c r="K15192">
        <v>2</v>
      </c>
      <c r="L15192">
        <v>10</v>
      </c>
      <c r="M15192" t="s">
        <v>120</v>
      </c>
    </row>
    <row r="15193" spans="1:13" hidden="1" x14ac:dyDescent="0.25">
      <c r="A15193" s="3">
        <v>39834</v>
      </c>
      <c r="B15193" s="16">
        <v>1030</v>
      </c>
      <c r="C15193">
        <v>65013.82</v>
      </c>
      <c r="D15193">
        <v>64678.74</v>
      </c>
      <c r="E15193">
        <v>11.63</v>
      </c>
      <c r="F15193">
        <v>11.7</v>
      </c>
      <c r="G15193" s="3">
        <v>41276</v>
      </c>
      <c r="H15193">
        <v>976</v>
      </c>
      <c r="I15193">
        <v>11.74</v>
      </c>
      <c r="J15193">
        <v>11.54</v>
      </c>
      <c r="K15193">
        <v>21</v>
      </c>
      <c r="L15193">
        <v>19</v>
      </c>
      <c r="M15193" t="s">
        <v>121</v>
      </c>
    </row>
    <row r="15194" spans="1:13" hidden="1" x14ac:dyDescent="0.25">
      <c r="A15194" s="3">
        <v>39834</v>
      </c>
      <c r="B15194" s="16">
        <v>925</v>
      </c>
      <c r="C15194">
        <v>57471.8</v>
      </c>
      <c r="D15194">
        <v>56989.67</v>
      </c>
      <c r="E15194">
        <v>11.93</v>
      </c>
      <c r="F15194">
        <v>12.07</v>
      </c>
      <c r="G15194" s="3">
        <v>41641</v>
      </c>
      <c r="H15194">
        <v>1224</v>
      </c>
      <c r="I15194">
        <v>12.07</v>
      </c>
      <c r="J15194">
        <v>11.85</v>
      </c>
      <c r="K15194">
        <v>15</v>
      </c>
      <c r="L15194">
        <v>23</v>
      </c>
      <c r="M15194" t="s">
        <v>130</v>
      </c>
    </row>
    <row r="15195" spans="1:13" hidden="1" x14ac:dyDescent="0.25">
      <c r="A15195" s="3">
        <v>39834</v>
      </c>
      <c r="B15195" s="16">
        <v>245</v>
      </c>
      <c r="C15195">
        <v>88246.83</v>
      </c>
      <c r="D15195">
        <v>88328.960000000006</v>
      </c>
      <c r="E15195">
        <v>11.13</v>
      </c>
      <c r="F15195">
        <v>11.08</v>
      </c>
      <c r="G15195" s="3">
        <v>40269</v>
      </c>
      <c r="H15195">
        <v>293</v>
      </c>
      <c r="I15195">
        <v>11.13</v>
      </c>
      <c r="J15195">
        <v>11.08</v>
      </c>
      <c r="K15195">
        <v>3</v>
      </c>
      <c r="L15195">
        <v>8</v>
      </c>
      <c r="M15195" t="s">
        <v>126</v>
      </c>
    </row>
    <row r="15196" spans="1:13" hidden="1" x14ac:dyDescent="0.25">
      <c r="A15196" s="3">
        <v>39834</v>
      </c>
      <c r="B15196" s="16">
        <v>585</v>
      </c>
      <c r="C15196">
        <v>40250.04</v>
      </c>
      <c r="D15196">
        <v>39712.03</v>
      </c>
      <c r="E15196">
        <v>12.21</v>
      </c>
      <c r="F15196">
        <v>12.36</v>
      </c>
      <c r="G15196" s="3">
        <v>42737</v>
      </c>
      <c r="H15196">
        <v>1968</v>
      </c>
      <c r="I15196">
        <v>12.36</v>
      </c>
      <c r="J15196">
        <v>12.1</v>
      </c>
      <c r="K15196">
        <v>14</v>
      </c>
      <c r="L15196">
        <v>28</v>
      </c>
      <c r="M15196" t="s">
        <v>119</v>
      </c>
    </row>
    <row r="15197" spans="1:13" hidden="1" x14ac:dyDescent="0.25">
      <c r="A15197" s="3">
        <v>39834</v>
      </c>
      <c r="B15197" s="16">
        <v>34905</v>
      </c>
      <c r="C15197">
        <v>96898.52</v>
      </c>
      <c r="D15197">
        <v>96908.91</v>
      </c>
      <c r="E15197">
        <v>12.31</v>
      </c>
      <c r="F15197">
        <v>12.34</v>
      </c>
      <c r="G15197" s="3">
        <v>39937</v>
      </c>
      <c r="H15197">
        <v>68</v>
      </c>
      <c r="I15197">
        <v>12.37</v>
      </c>
      <c r="J15197">
        <v>12.31</v>
      </c>
      <c r="K15197">
        <v>63</v>
      </c>
      <c r="L15197">
        <v>4</v>
      </c>
      <c r="M15197" t="s">
        <v>172</v>
      </c>
    </row>
    <row r="15198" spans="1:13" hidden="1" x14ac:dyDescent="0.25">
      <c r="A15198" s="3">
        <v>39834</v>
      </c>
      <c r="B15198" s="16">
        <v>32665</v>
      </c>
      <c r="C15198">
        <v>81324.59</v>
      </c>
      <c r="D15198">
        <v>81389.14</v>
      </c>
      <c r="E15198">
        <v>11.27</v>
      </c>
      <c r="F15198">
        <v>11.2</v>
      </c>
      <c r="G15198" s="3">
        <v>40546</v>
      </c>
      <c r="H15198">
        <v>480</v>
      </c>
      <c r="I15198">
        <v>11.33</v>
      </c>
      <c r="J15198">
        <v>11.14</v>
      </c>
      <c r="K15198">
        <v>349</v>
      </c>
      <c r="L15198">
        <v>11</v>
      </c>
      <c r="M15198" t="s">
        <v>128</v>
      </c>
    </row>
    <row r="15199" spans="1:13" hidden="1" x14ac:dyDescent="0.25">
      <c r="A15199" s="3">
        <v>39834</v>
      </c>
      <c r="B15199" s="16">
        <v>12010</v>
      </c>
      <c r="C15199">
        <v>85989.69</v>
      </c>
      <c r="D15199">
        <v>86083.04</v>
      </c>
      <c r="E15199">
        <v>11.12</v>
      </c>
      <c r="F15199">
        <v>11.05</v>
      </c>
      <c r="G15199" s="3">
        <v>40360</v>
      </c>
      <c r="H15199">
        <v>355</v>
      </c>
      <c r="I15199">
        <v>11.12</v>
      </c>
      <c r="J15199">
        <v>11.01</v>
      </c>
      <c r="K15199">
        <v>138</v>
      </c>
      <c r="L15199">
        <v>9</v>
      </c>
      <c r="M15199" t="s">
        <v>125</v>
      </c>
    </row>
    <row r="15200" spans="1:13" hidden="1" x14ac:dyDescent="0.25">
      <c r="A15200" s="3">
        <v>39834</v>
      </c>
      <c r="B15200" s="16">
        <v>46920</v>
      </c>
      <c r="C15200">
        <v>92743.34</v>
      </c>
      <c r="D15200">
        <v>92808.24</v>
      </c>
      <c r="E15200">
        <v>11.54</v>
      </c>
      <c r="F15200">
        <v>11.44</v>
      </c>
      <c r="G15200" s="3">
        <v>40087</v>
      </c>
      <c r="H15200">
        <v>173</v>
      </c>
      <c r="I15200">
        <v>11.54</v>
      </c>
      <c r="J15200">
        <v>11.39</v>
      </c>
      <c r="K15200">
        <v>93</v>
      </c>
      <c r="L15200">
        <v>6</v>
      </c>
      <c r="M15200" t="s">
        <v>127</v>
      </c>
    </row>
    <row r="15201" spans="1:13" hidden="1" x14ac:dyDescent="0.25">
      <c r="A15201" s="3">
        <v>39834</v>
      </c>
      <c r="B15201" s="16">
        <v>12600</v>
      </c>
      <c r="C15201">
        <v>98763.49</v>
      </c>
      <c r="D15201">
        <v>98767.03</v>
      </c>
      <c r="E15201">
        <v>12.84</v>
      </c>
      <c r="F15201">
        <v>12.8</v>
      </c>
      <c r="G15201" s="3">
        <v>39874</v>
      </c>
      <c r="H15201">
        <v>26</v>
      </c>
      <c r="I15201">
        <v>12.84</v>
      </c>
      <c r="J15201">
        <v>12.76</v>
      </c>
      <c r="K15201">
        <v>33</v>
      </c>
      <c r="L15201">
        <v>2</v>
      </c>
      <c r="M15201" t="s">
        <v>167</v>
      </c>
    </row>
    <row r="15202" spans="1:13" hidden="1" x14ac:dyDescent="0.25">
      <c r="A15202" s="3">
        <v>39834</v>
      </c>
      <c r="B15202" s="16">
        <v>279260</v>
      </c>
      <c r="C15202">
        <v>99616.34</v>
      </c>
      <c r="D15202">
        <v>99618.08</v>
      </c>
      <c r="E15202">
        <v>12.82</v>
      </c>
      <c r="F15202">
        <v>12.82</v>
      </c>
      <c r="G15202" s="3">
        <v>39846</v>
      </c>
      <c r="H15202">
        <v>8</v>
      </c>
      <c r="I15202">
        <v>12.83</v>
      </c>
      <c r="J15202">
        <v>12.75</v>
      </c>
      <c r="K15202">
        <v>23</v>
      </c>
      <c r="L15202">
        <v>1</v>
      </c>
      <c r="M15202" t="s">
        <v>166</v>
      </c>
    </row>
    <row r="15203" spans="1:13" hidden="1" x14ac:dyDescent="0.25">
      <c r="A15203" s="3">
        <v>39834</v>
      </c>
      <c r="B15203" s="16">
        <v>120890</v>
      </c>
      <c r="C15203">
        <v>97773</v>
      </c>
      <c r="D15203">
        <v>97774.21</v>
      </c>
      <c r="E15203">
        <v>12.52</v>
      </c>
      <c r="F15203">
        <v>12.55</v>
      </c>
      <c r="G15203" s="3">
        <v>39904</v>
      </c>
      <c r="H15203">
        <v>48</v>
      </c>
      <c r="I15203">
        <v>12.57</v>
      </c>
      <c r="J15203">
        <v>12.5</v>
      </c>
      <c r="K15203">
        <v>108</v>
      </c>
      <c r="L15203">
        <v>3</v>
      </c>
      <c r="M15203" t="s">
        <v>129</v>
      </c>
    </row>
    <row r="15204" spans="1:13" hidden="1" x14ac:dyDescent="0.25">
      <c r="A15204" s="3">
        <v>39834</v>
      </c>
      <c r="B15204" s="16">
        <v>83025</v>
      </c>
      <c r="C15204">
        <v>95232.28</v>
      </c>
      <c r="D15204">
        <v>95247.74</v>
      </c>
      <c r="E15204">
        <v>11.92</v>
      </c>
      <c r="F15204">
        <v>11.94</v>
      </c>
      <c r="G15204" s="3">
        <v>39995</v>
      </c>
      <c r="H15204">
        <v>109</v>
      </c>
      <c r="I15204">
        <v>11.96</v>
      </c>
      <c r="J15204">
        <v>11.86</v>
      </c>
      <c r="K15204">
        <v>184</v>
      </c>
      <c r="L15204">
        <v>5</v>
      </c>
      <c r="M15204" t="s">
        <v>133</v>
      </c>
    </row>
    <row r="15205" spans="1:13" hidden="1" x14ac:dyDescent="0.25">
      <c r="A15205" s="3">
        <v>39834</v>
      </c>
      <c r="B15205" s="16">
        <v>69550</v>
      </c>
      <c r="C15205">
        <v>73142.73</v>
      </c>
      <c r="D15205">
        <v>73008.87</v>
      </c>
      <c r="E15205">
        <v>11.25</v>
      </c>
      <c r="F15205">
        <v>11.3</v>
      </c>
      <c r="G15205" s="3">
        <v>40910</v>
      </c>
      <c r="H15205">
        <v>730</v>
      </c>
      <c r="I15205">
        <v>11.37</v>
      </c>
      <c r="J15205">
        <v>11.19</v>
      </c>
      <c r="K15205">
        <v>852</v>
      </c>
      <c r="L15205">
        <v>15</v>
      </c>
      <c r="M15205" t="s">
        <v>135</v>
      </c>
    </row>
    <row r="15206" spans="1:13" hidden="1" x14ac:dyDescent="0.25">
      <c r="A15206" s="3">
        <v>39834</v>
      </c>
      <c r="B15206" s="16">
        <v>325995</v>
      </c>
      <c r="C15206">
        <v>90473.76</v>
      </c>
      <c r="D15206">
        <v>90532.86</v>
      </c>
      <c r="E15206">
        <v>11.21</v>
      </c>
      <c r="F15206">
        <v>11.17</v>
      </c>
      <c r="G15206" s="3">
        <v>40182</v>
      </c>
      <c r="H15206">
        <v>233</v>
      </c>
      <c r="I15206">
        <v>11.27</v>
      </c>
      <c r="J15206">
        <v>11.1</v>
      </c>
      <c r="K15206">
        <v>1238</v>
      </c>
      <c r="L15206">
        <v>7</v>
      </c>
      <c r="M15206" t="s">
        <v>140</v>
      </c>
    </row>
    <row r="15207" spans="1:13" hidden="1" x14ac:dyDescent="0.25">
      <c r="A15207" s="3">
        <v>39835</v>
      </c>
      <c r="B15207" s="16">
        <v>0</v>
      </c>
      <c r="C15207">
        <v>31544.44</v>
      </c>
      <c r="D15207">
        <v>31362.95</v>
      </c>
      <c r="E15207">
        <v>0</v>
      </c>
      <c r="F15207">
        <v>0</v>
      </c>
      <c r="G15207" s="3">
        <v>43467</v>
      </c>
      <c r="H15207">
        <v>2458</v>
      </c>
      <c r="I15207">
        <v>0</v>
      </c>
      <c r="J15207">
        <v>0</v>
      </c>
      <c r="K15207">
        <v>0</v>
      </c>
      <c r="L15207">
        <v>30</v>
      </c>
      <c r="M15207" t="s">
        <v>168</v>
      </c>
    </row>
    <row r="15208" spans="1:13" hidden="1" x14ac:dyDescent="0.25">
      <c r="A15208" s="3">
        <v>39835</v>
      </c>
      <c r="B15208" s="16">
        <v>0</v>
      </c>
      <c r="C15208">
        <v>48899.38</v>
      </c>
      <c r="D15208">
        <v>48760.2</v>
      </c>
      <c r="E15208">
        <v>0</v>
      </c>
      <c r="F15208">
        <v>0</v>
      </c>
      <c r="G15208" s="3">
        <v>42095</v>
      </c>
      <c r="H15208">
        <v>1533</v>
      </c>
      <c r="I15208">
        <v>0</v>
      </c>
      <c r="J15208">
        <v>0</v>
      </c>
      <c r="K15208">
        <v>0</v>
      </c>
      <c r="L15208">
        <v>26</v>
      </c>
      <c r="M15208" t="s">
        <v>169</v>
      </c>
    </row>
    <row r="15209" spans="1:13" hidden="1" x14ac:dyDescent="0.25">
      <c r="A15209" s="3">
        <v>39835</v>
      </c>
      <c r="B15209" s="16">
        <v>0</v>
      </c>
      <c r="C15209">
        <v>55336.2</v>
      </c>
      <c r="D15209">
        <v>55292.51</v>
      </c>
      <c r="E15209">
        <v>0</v>
      </c>
      <c r="F15209">
        <v>0</v>
      </c>
      <c r="G15209" s="3">
        <v>41730</v>
      </c>
      <c r="H15209">
        <v>1284</v>
      </c>
      <c r="I15209">
        <v>0</v>
      </c>
      <c r="J15209">
        <v>0</v>
      </c>
      <c r="K15209">
        <v>0</v>
      </c>
      <c r="L15209">
        <v>24</v>
      </c>
      <c r="M15209" t="s">
        <v>170</v>
      </c>
    </row>
    <row r="15210" spans="1:13" hidden="1" x14ac:dyDescent="0.25">
      <c r="A15210" s="3">
        <v>39835</v>
      </c>
      <c r="B15210" s="16">
        <v>0</v>
      </c>
      <c r="C15210">
        <v>35410.559999999998</v>
      </c>
      <c r="D15210">
        <v>35227.040000000001</v>
      </c>
      <c r="E15210">
        <v>0</v>
      </c>
      <c r="F15210">
        <v>0</v>
      </c>
      <c r="G15210" s="3">
        <v>43102</v>
      </c>
      <c r="H15210">
        <v>2213</v>
      </c>
      <c r="I15210">
        <v>0</v>
      </c>
      <c r="J15210">
        <v>0</v>
      </c>
      <c r="K15210">
        <v>0</v>
      </c>
      <c r="L15210">
        <v>29</v>
      </c>
      <c r="M15210" t="s">
        <v>150</v>
      </c>
    </row>
    <row r="15211" spans="1:13" hidden="1" x14ac:dyDescent="0.25">
      <c r="A15211" s="3">
        <v>39835</v>
      </c>
      <c r="B15211" s="16">
        <v>0</v>
      </c>
      <c r="C15211">
        <v>58951.41</v>
      </c>
      <c r="D15211">
        <v>58972.63</v>
      </c>
      <c r="E15211">
        <v>0</v>
      </c>
      <c r="F15211">
        <v>0</v>
      </c>
      <c r="G15211" s="3">
        <v>41548</v>
      </c>
      <c r="H15211">
        <v>1162</v>
      </c>
      <c r="I15211">
        <v>0</v>
      </c>
      <c r="J15211">
        <v>0</v>
      </c>
      <c r="K15211">
        <v>0</v>
      </c>
      <c r="L15211">
        <v>22</v>
      </c>
      <c r="M15211" t="s">
        <v>156</v>
      </c>
    </row>
    <row r="15212" spans="1:13" hidden="1" x14ac:dyDescent="0.25">
      <c r="A15212" s="3">
        <v>39835</v>
      </c>
      <c r="B15212" s="16">
        <v>0</v>
      </c>
      <c r="C15212">
        <v>22247.87</v>
      </c>
      <c r="D15212">
        <v>22081.58</v>
      </c>
      <c r="E15212">
        <v>0</v>
      </c>
      <c r="F15212">
        <v>0</v>
      </c>
      <c r="G15212" s="3">
        <v>44564</v>
      </c>
      <c r="H15212">
        <v>3200</v>
      </c>
      <c r="I15212">
        <v>0</v>
      </c>
      <c r="J15212">
        <v>0</v>
      </c>
      <c r="K15212">
        <v>0</v>
      </c>
      <c r="L15212">
        <v>31</v>
      </c>
      <c r="M15212" t="s">
        <v>145</v>
      </c>
    </row>
    <row r="15213" spans="1:13" hidden="1" x14ac:dyDescent="0.25">
      <c r="A15213" s="3">
        <v>39835</v>
      </c>
      <c r="B15213" s="16">
        <v>0</v>
      </c>
      <c r="C15213">
        <v>44649.919999999998</v>
      </c>
      <c r="D15213">
        <v>44647.95</v>
      </c>
      <c r="E15213">
        <v>0</v>
      </c>
      <c r="F15213">
        <v>0</v>
      </c>
      <c r="G15213" s="3">
        <v>42373</v>
      </c>
      <c r="H15213">
        <v>1718</v>
      </c>
      <c r="I15213">
        <v>0</v>
      </c>
      <c r="J15213">
        <v>0</v>
      </c>
      <c r="K15213">
        <v>0</v>
      </c>
      <c r="L15213">
        <v>27</v>
      </c>
      <c r="M15213" t="s">
        <v>122</v>
      </c>
    </row>
    <row r="15214" spans="1:13" hidden="1" x14ac:dyDescent="0.25">
      <c r="A15214" s="3">
        <v>39835</v>
      </c>
      <c r="B15214" s="16">
        <v>0</v>
      </c>
      <c r="C15214">
        <v>62860.68</v>
      </c>
      <c r="D15214">
        <v>62915.21</v>
      </c>
      <c r="E15214">
        <v>0</v>
      </c>
      <c r="F15214">
        <v>0</v>
      </c>
      <c r="G15214" s="3">
        <v>41365</v>
      </c>
      <c r="H15214">
        <v>1034</v>
      </c>
      <c r="I15214">
        <v>0</v>
      </c>
      <c r="J15214">
        <v>0</v>
      </c>
      <c r="K15214">
        <v>0</v>
      </c>
      <c r="L15214">
        <v>20</v>
      </c>
      <c r="M15214" t="s">
        <v>161</v>
      </c>
    </row>
    <row r="15215" spans="1:13" hidden="1" x14ac:dyDescent="0.25">
      <c r="A15215" s="3">
        <v>39835</v>
      </c>
      <c r="B15215" s="16">
        <v>0</v>
      </c>
      <c r="C15215">
        <v>60951.199999999997</v>
      </c>
      <c r="D15215">
        <v>60959.5</v>
      </c>
      <c r="E15215">
        <v>0</v>
      </c>
      <c r="F15215">
        <v>0</v>
      </c>
      <c r="G15215" s="3">
        <v>41456</v>
      </c>
      <c r="H15215">
        <v>1097</v>
      </c>
      <c r="I15215">
        <v>0</v>
      </c>
      <c r="J15215">
        <v>0</v>
      </c>
      <c r="K15215">
        <v>0</v>
      </c>
      <c r="L15215">
        <v>21</v>
      </c>
      <c r="M15215" t="s">
        <v>162</v>
      </c>
    </row>
    <row r="15216" spans="1:13" hidden="1" x14ac:dyDescent="0.25">
      <c r="A15216" s="3">
        <v>39835</v>
      </c>
      <c r="B15216" s="16">
        <v>410</v>
      </c>
      <c r="C15216">
        <v>68812.490000000005</v>
      </c>
      <c r="D15216">
        <v>68987.350000000006</v>
      </c>
      <c r="E15216">
        <v>11.45</v>
      </c>
      <c r="F15216">
        <v>11.45</v>
      </c>
      <c r="G15216" s="3">
        <v>41092</v>
      </c>
      <c r="H15216">
        <v>853</v>
      </c>
      <c r="I15216">
        <v>11.46</v>
      </c>
      <c r="J15216">
        <v>11.44</v>
      </c>
      <c r="K15216">
        <v>6</v>
      </c>
      <c r="L15216">
        <v>17</v>
      </c>
      <c r="M15216" t="s">
        <v>149</v>
      </c>
    </row>
    <row r="15217" spans="1:13" hidden="1" x14ac:dyDescent="0.25">
      <c r="A15217" s="3">
        <v>39835</v>
      </c>
      <c r="B15217" s="16">
        <v>15</v>
      </c>
      <c r="C15217">
        <v>70897.95</v>
      </c>
      <c r="D15217">
        <v>71145.89</v>
      </c>
      <c r="E15217">
        <v>11.32</v>
      </c>
      <c r="F15217">
        <v>11.32</v>
      </c>
      <c r="G15217" s="3">
        <v>41001</v>
      </c>
      <c r="H15217">
        <v>791</v>
      </c>
      <c r="I15217">
        <v>11.32</v>
      </c>
      <c r="J15217">
        <v>11.32</v>
      </c>
      <c r="K15217">
        <v>1</v>
      </c>
      <c r="L15217">
        <v>16</v>
      </c>
      <c r="M15217" t="s">
        <v>152</v>
      </c>
    </row>
    <row r="15218" spans="1:13" hidden="1" x14ac:dyDescent="0.25">
      <c r="A15218" s="3">
        <v>39835</v>
      </c>
      <c r="B15218" s="16">
        <v>0</v>
      </c>
      <c r="C15218">
        <v>66721.33</v>
      </c>
      <c r="D15218">
        <v>66859.78</v>
      </c>
      <c r="E15218">
        <v>0</v>
      </c>
      <c r="F15218">
        <v>0</v>
      </c>
      <c r="G15218" s="3">
        <v>41183</v>
      </c>
      <c r="H15218">
        <v>916</v>
      </c>
      <c r="I15218">
        <v>0</v>
      </c>
      <c r="J15218">
        <v>0</v>
      </c>
      <c r="K15218">
        <v>0</v>
      </c>
      <c r="L15218">
        <v>18</v>
      </c>
      <c r="M15218" t="s">
        <v>151</v>
      </c>
    </row>
    <row r="15219" spans="1:13" hidden="1" x14ac:dyDescent="0.25">
      <c r="A15219" s="3">
        <v>39835</v>
      </c>
      <c r="B15219" s="16">
        <v>0</v>
      </c>
      <c r="C15219">
        <v>50356.85</v>
      </c>
      <c r="D15219">
        <v>50168.59</v>
      </c>
      <c r="E15219">
        <v>0</v>
      </c>
      <c r="F15219">
        <v>0</v>
      </c>
      <c r="G15219" s="3">
        <v>42006</v>
      </c>
      <c r="H15219">
        <v>1472</v>
      </c>
      <c r="I15219">
        <v>0</v>
      </c>
      <c r="J15219">
        <v>0</v>
      </c>
      <c r="K15219">
        <v>0</v>
      </c>
      <c r="L15219">
        <v>25</v>
      </c>
      <c r="M15219" t="s">
        <v>131</v>
      </c>
    </row>
    <row r="15220" spans="1:13" hidden="1" x14ac:dyDescent="0.25">
      <c r="A15220" s="3">
        <v>39835</v>
      </c>
      <c r="B15220" s="16">
        <v>315</v>
      </c>
      <c r="C15220">
        <v>74988.7</v>
      </c>
      <c r="D15220">
        <v>75151.56</v>
      </c>
      <c r="E15220">
        <v>11.24</v>
      </c>
      <c r="F15220">
        <v>11.2</v>
      </c>
      <c r="G15220" s="3">
        <v>40819</v>
      </c>
      <c r="H15220">
        <v>667</v>
      </c>
      <c r="I15220">
        <v>11.24</v>
      </c>
      <c r="J15220">
        <v>11.2</v>
      </c>
      <c r="K15220">
        <v>4</v>
      </c>
      <c r="L15220">
        <v>14</v>
      </c>
      <c r="M15220" t="s">
        <v>118</v>
      </c>
    </row>
    <row r="15221" spans="1:13" hidden="1" x14ac:dyDescent="0.25">
      <c r="A15221" s="3">
        <v>39835</v>
      </c>
      <c r="B15221" s="16">
        <v>965</v>
      </c>
      <c r="C15221">
        <v>79210.89</v>
      </c>
      <c r="D15221">
        <v>79351.92</v>
      </c>
      <c r="E15221">
        <v>11.18</v>
      </c>
      <c r="F15221">
        <v>11.2</v>
      </c>
      <c r="G15221" s="3">
        <v>40634</v>
      </c>
      <c r="H15221">
        <v>540</v>
      </c>
      <c r="I15221">
        <v>11.2</v>
      </c>
      <c r="J15221">
        <v>11.15</v>
      </c>
      <c r="K15221">
        <v>11</v>
      </c>
      <c r="L15221">
        <v>12</v>
      </c>
      <c r="M15221" t="s">
        <v>117</v>
      </c>
    </row>
    <row r="15222" spans="1:13" hidden="1" x14ac:dyDescent="0.25">
      <c r="A15222" s="3">
        <v>39835</v>
      </c>
      <c r="B15222" s="16">
        <v>640</v>
      </c>
      <c r="C15222">
        <v>77127.33</v>
      </c>
      <c r="D15222">
        <v>77272.47</v>
      </c>
      <c r="E15222">
        <v>11.16</v>
      </c>
      <c r="F15222">
        <v>11.25</v>
      </c>
      <c r="G15222" s="3">
        <v>40725</v>
      </c>
      <c r="H15222">
        <v>602</v>
      </c>
      <c r="I15222">
        <v>11.25</v>
      </c>
      <c r="J15222">
        <v>11.16</v>
      </c>
      <c r="K15222">
        <v>10</v>
      </c>
      <c r="L15222">
        <v>13</v>
      </c>
      <c r="M15222" t="s">
        <v>123</v>
      </c>
    </row>
    <row r="15223" spans="1:13" hidden="1" x14ac:dyDescent="0.25">
      <c r="A15223" s="3">
        <v>39835</v>
      </c>
      <c r="B15223" s="16">
        <v>705</v>
      </c>
      <c r="C15223">
        <v>83725.759999999995</v>
      </c>
      <c r="D15223">
        <v>83819.95</v>
      </c>
      <c r="E15223">
        <v>11.05</v>
      </c>
      <c r="F15223">
        <v>11.04</v>
      </c>
      <c r="G15223" s="3">
        <v>40452</v>
      </c>
      <c r="H15223">
        <v>418</v>
      </c>
      <c r="I15223">
        <v>11.05</v>
      </c>
      <c r="J15223">
        <v>10.99</v>
      </c>
      <c r="K15223">
        <v>10</v>
      </c>
      <c r="L15223">
        <v>10</v>
      </c>
      <c r="M15223" t="s">
        <v>120</v>
      </c>
    </row>
    <row r="15224" spans="1:13" hidden="1" x14ac:dyDescent="0.25">
      <c r="A15224" s="3">
        <v>39835</v>
      </c>
      <c r="B15224" s="16">
        <v>3065</v>
      </c>
      <c r="C15224">
        <v>64711.49</v>
      </c>
      <c r="D15224">
        <v>64828.57</v>
      </c>
      <c r="E15224">
        <v>11.62</v>
      </c>
      <c r="F15224">
        <v>11.71</v>
      </c>
      <c r="G15224" s="3">
        <v>41276</v>
      </c>
      <c r="H15224">
        <v>975</v>
      </c>
      <c r="I15224">
        <v>11.71</v>
      </c>
      <c r="J15224">
        <v>11.55</v>
      </c>
      <c r="K15224">
        <v>19</v>
      </c>
      <c r="L15224">
        <v>19</v>
      </c>
      <c r="M15224" t="s">
        <v>121</v>
      </c>
    </row>
    <row r="15225" spans="1:13" hidden="1" x14ac:dyDescent="0.25">
      <c r="A15225" s="3">
        <v>39835</v>
      </c>
      <c r="B15225" s="16">
        <v>660</v>
      </c>
      <c r="C15225">
        <v>57018.53</v>
      </c>
      <c r="D15225">
        <v>57027.99</v>
      </c>
      <c r="E15225">
        <v>11.93</v>
      </c>
      <c r="F15225">
        <v>12.1</v>
      </c>
      <c r="G15225" s="3">
        <v>41641</v>
      </c>
      <c r="H15225">
        <v>1223</v>
      </c>
      <c r="I15225">
        <v>12.12</v>
      </c>
      <c r="J15225">
        <v>11.93</v>
      </c>
      <c r="K15225">
        <v>14</v>
      </c>
      <c r="L15225">
        <v>23</v>
      </c>
      <c r="M15225" t="s">
        <v>130</v>
      </c>
    </row>
    <row r="15226" spans="1:13" hidden="1" x14ac:dyDescent="0.25">
      <c r="A15226" s="3">
        <v>39835</v>
      </c>
      <c r="B15226" s="16">
        <v>140</v>
      </c>
      <c r="C15226">
        <v>88373.69</v>
      </c>
      <c r="D15226">
        <v>88426.74</v>
      </c>
      <c r="E15226">
        <v>10.99</v>
      </c>
      <c r="F15226">
        <v>10.99</v>
      </c>
      <c r="G15226" s="3">
        <v>40269</v>
      </c>
      <c r="H15226">
        <v>292</v>
      </c>
      <c r="I15226">
        <v>10.99</v>
      </c>
      <c r="J15226">
        <v>10.99</v>
      </c>
      <c r="K15226">
        <v>1</v>
      </c>
      <c r="L15226">
        <v>8</v>
      </c>
      <c r="M15226" t="s">
        <v>126</v>
      </c>
    </row>
    <row r="15227" spans="1:13" hidden="1" x14ac:dyDescent="0.25">
      <c r="A15227" s="3">
        <v>39835</v>
      </c>
      <c r="B15227" s="16">
        <v>2000</v>
      </c>
      <c r="C15227">
        <v>39732.14</v>
      </c>
      <c r="D15227">
        <v>39548.82</v>
      </c>
      <c r="E15227">
        <v>12.3</v>
      </c>
      <c r="F15227">
        <v>12.45</v>
      </c>
      <c r="G15227" s="3">
        <v>42737</v>
      </c>
      <c r="H15227">
        <v>1967</v>
      </c>
      <c r="I15227">
        <v>12.45</v>
      </c>
      <c r="J15227">
        <v>12.2</v>
      </c>
      <c r="K15227">
        <v>15</v>
      </c>
      <c r="L15227">
        <v>28</v>
      </c>
      <c r="M15227" t="s">
        <v>119</v>
      </c>
    </row>
    <row r="15228" spans="1:13" hidden="1" x14ac:dyDescent="0.25">
      <c r="A15228" s="3">
        <v>39835</v>
      </c>
      <c r="B15228" s="16">
        <v>5900</v>
      </c>
      <c r="C15228">
        <v>96957.98</v>
      </c>
      <c r="D15228">
        <v>96989.27</v>
      </c>
      <c r="E15228">
        <v>12.1</v>
      </c>
      <c r="F15228">
        <v>12.19</v>
      </c>
      <c r="G15228" s="3">
        <v>39937</v>
      </c>
      <c r="H15228">
        <v>67</v>
      </c>
      <c r="I15228">
        <v>12.2</v>
      </c>
      <c r="J15228">
        <v>12.1</v>
      </c>
      <c r="K15228">
        <v>7</v>
      </c>
      <c r="L15228">
        <v>4</v>
      </c>
      <c r="M15228" t="s">
        <v>172</v>
      </c>
    </row>
    <row r="15229" spans="1:13" hidden="1" x14ac:dyDescent="0.25">
      <c r="A15229" s="3">
        <v>39835</v>
      </c>
      <c r="B15229" s="16">
        <v>123310</v>
      </c>
      <c r="C15229">
        <v>98817.05</v>
      </c>
      <c r="D15229">
        <v>98827.86</v>
      </c>
      <c r="E15229">
        <v>12.6</v>
      </c>
      <c r="F15229">
        <v>12.62</v>
      </c>
      <c r="G15229" s="3">
        <v>39874</v>
      </c>
      <c r="H15229">
        <v>25</v>
      </c>
      <c r="I15229">
        <v>12.62</v>
      </c>
      <c r="J15229">
        <v>12.6</v>
      </c>
      <c r="K15229">
        <v>54</v>
      </c>
      <c r="L15229">
        <v>2</v>
      </c>
      <c r="M15229" t="s">
        <v>167</v>
      </c>
    </row>
    <row r="15230" spans="1:13" hidden="1" x14ac:dyDescent="0.25">
      <c r="A15230" s="3">
        <v>39835</v>
      </c>
      <c r="B15230" s="16">
        <v>34590</v>
      </c>
      <c r="C15230">
        <v>81430.36</v>
      </c>
      <c r="D15230">
        <v>81565.16</v>
      </c>
      <c r="E15230">
        <v>11.15</v>
      </c>
      <c r="F15230">
        <v>11.15</v>
      </c>
      <c r="G15230" s="3">
        <v>40546</v>
      </c>
      <c r="H15230">
        <v>479</v>
      </c>
      <c r="I15230">
        <v>11.16</v>
      </c>
      <c r="J15230">
        <v>11.03</v>
      </c>
      <c r="K15230">
        <v>361</v>
      </c>
      <c r="L15230">
        <v>11</v>
      </c>
      <c r="M15230" t="s">
        <v>128</v>
      </c>
    </row>
    <row r="15231" spans="1:13" hidden="1" x14ac:dyDescent="0.25">
      <c r="A15231" s="3">
        <v>39835</v>
      </c>
      <c r="B15231" s="16">
        <v>10255</v>
      </c>
      <c r="C15231">
        <v>86126.63</v>
      </c>
      <c r="D15231">
        <v>86177.47</v>
      </c>
      <c r="E15231">
        <v>10.97</v>
      </c>
      <c r="F15231">
        <v>11.02</v>
      </c>
      <c r="G15231" s="3">
        <v>40360</v>
      </c>
      <c r="H15231">
        <v>354</v>
      </c>
      <c r="I15231">
        <v>11.03</v>
      </c>
      <c r="J15231">
        <v>10.92</v>
      </c>
      <c r="K15231">
        <v>77</v>
      </c>
      <c r="L15231">
        <v>9</v>
      </c>
      <c r="M15231" t="s">
        <v>125</v>
      </c>
    </row>
    <row r="15232" spans="1:13" hidden="1" x14ac:dyDescent="0.25">
      <c r="A15232" s="3">
        <v>39835</v>
      </c>
      <c r="B15232" s="16">
        <v>91385</v>
      </c>
      <c r="C15232">
        <v>92855.24</v>
      </c>
      <c r="D15232">
        <v>92931.1</v>
      </c>
      <c r="E15232">
        <v>11.3</v>
      </c>
      <c r="F15232">
        <v>11.29</v>
      </c>
      <c r="G15232" s="3">
        <v>40087</v>
      </c>
      <c r="H15232">
        <v>172</v>
      </c>
      <c r="I15232">
        <v>11.33</v>
      </c>
      <c r="J15232">
        <v>11.2</v>
      </c>
      <c r="K15232">
        <v>144</v>
      </c>
      <c r="L15232">
        <v>6</v>
      </c>
      <c r="M15232" t="s">
        <v>127</v>
      </c>
    </row>
    <row r="15233" spans="1:13" hidden="1" x14ac:dyDescent="0.25">
      <c r="A15233" s="3">
        <v>39835</v>
      </c>
      <c r="B15233" s="16">
        <v>165100</v>
      </c>
      <c r="C15233">
        <v>99668.53</v>
      </c>
      <c r="D15233">
        <v>99669.92</v>
      </c>
      <c r="E15233">
        <v>12.61</v>
      </c>
      <c r="F15233">
        <v>12.64</v>
      </c>
      <c r="G15233" s="3">
        <v>39846</v>
      </c>
      <c r="H15233">
        <v>7</v>
      </c>
      <c r="I15233">
        <v>12.64</v>
      </c>
      <c r="J15233">
        <v>12.61</v>
      </c>
      <c r="K15233">
        <v>37</v>
      </c>
      <c r="L15233">
        <v>1</v>
      </c>
      <c r="M15233" t="s">
        <v>166</v>
      </c>
    </row>
    <row r="15234" spans="1:13" hidden="1" x14ac:dyDescent="0.25">
      <c r="A15234" s="3">
        <v>39835</v>
      </c>
      <c r="B15234" s="16">
        <v>146070</v>
      </c>
      <c r="C15234">
        <v>97823.72</v>
      </c>
      <c r="D15234">
        <v>97849.93</v>
      </c>
      <c r="E15234">
        <v>12.4</v>
      </c>
      <c r="F15234">
        <v>12.36</v>
      </c>
      <c r="G15234" s="3">
        <v>39904</v>
      </c>
      <c r="H15234">
        <v>47</v>
      </c>
      <c r="I15234">
        <v>12.4</v>
      </c>
      <c r="J15234">
        <v>12.33</v>
      </c>
      <c r="K15234">
        <v>98</v>
      </c>
      <c r="L15234">
        <v>3</v>
      </c>
      <c r="M15234" t="s">
        <v>129</v>
      </c>
    </row>
    <row r="15235" spans="1:13" hidden="1" x14ac:dyDescent="0.25">
      <c r="A15235" s="3">
        <v>39835</v>
      </c>
      <c r="B15235" s="16">
        <v>172565</v>
      </c>
      <c r="C15235">
        <v>95295.97</v>
      </c>
      <c r="D15235">
        <v>95372.34</v>
      </c>
      <c r="E15235">
        <v>11.76</v>
      </c>
      <c r="F15235">
        <v>11.7</v>
      </c>
      <c r="G15235" s="3">
        <v>39995</v>
      </c>
      <c r="H15235">
        <v>108</v>
      </c>
      <c r="I15235">
        <v>11.78</v>
      </c>
      <c r="J15235">
        <v>11.66</v>
      </c>
      <c r="K15235">
        <v>334</v>
      </c>
      <c r="L15235">
        <v>5</v>
      </c>
      <c r="M15235" t="s">
        <v>133</v>
      </c>
    </row>
    <row r="15236" spans="1:13" hidden="1" x14ac:dyDescent="0.25">
      <c r="A15236" s="3">
        <v>39835</v>
      </c>
      <c r="B15236" s="16">
        <v>107630</v>
      </c>
      <c r="C15236">
        <v>73045.84</v>
      </c>
      <c r="D15236">
        <v>73281.37</v>
      </c>
      <c r="E15236">
        <v>11.2</v>
      </c>
      <c r="F15236">
        <v>11.27</v>
      </c>
      <c r="G15236" s="3">
        <v>40910</v>
      </c>
      <c r="H15236">
        <v>729</v>
      </c>
      <c r="I15236">
        <v>11.3</v>
      </c>
      <c r="J15236">
        <v>11.12</v>
      </c>
      <c r="K15236">
        <v>930</v>
      </c>
      <c r="L15236">
        <v>15</v>
      </c>
      <c r="M15236" t="s">
        <v>135</v>
      </c>
    </row>
    <row r="15237" spans="1:13" hidden="1" x14ac:dyDescent="0.25">
      <c r="A15237" s="3">
        <v>39835</v>
      </c>
      <c r="B15237" s="16">
        <v>342400</v>
      </c>
      <c r="C15237">
        <v>90578.71</v>
      </c>
      <c r="D15237">
        <v>90636</v>
      </c>
      <c r="E15237">
        <v>11.03</v>
      </c>
      <c r="F15237">
        <v>11.12</v>
      </c>
      <c r="G15237" s="3">
        <v>40182</v>
      </c>
      <c r="H15237">
        <v>232</v>
      </c>
      <c r="I15237">
        <v>11.12</v>
      </c>
      <c r="J15237">
        <v>11.01</v>
      </c>
      <c r="K15237">
        <v>974</v>
      </c>
      <c r="L15237">
        <v>7</v>
      </c>
      <c r="M15237" t="s">
        <v>140</v>
      </c>
    </row>
    <row r="15238" spans="1:13" hidden="1" x14ac:dyDescent="0.25">
      <c r="A15238" s="3">
        <v>39836</v>
      </c>
      <c r="B15238" s="16">
        <v>0</v>
      </c>
      <c r="C15238">
        <v>31377.73</v>
      </c>
      <c r="D15238">
        <v>30560.799999999999</v>
      </c>
      <c r="E15238">
        <v>0</v>
      </c>
      <c r="F15238">
        <v>0</v>
      </c>
      <c r="G15238" s="3">
        <v>43467</v>
      </c>
      <c r="H15238">
        <v>2457</v>
      </c>
      <c r="I15238">
        <v>0</v>
      </c>
      <c r="J15238">
        <v>0</v>
      </c>
      <c r="K15238">
        <v>0</v>
      </c>
      <c r="L15238">
        <v>30</v>
      </c>
      <c r="M15238" t="s">
        <v>168</v>
      </c>
    </row>
    <row r="15239" spans="1:13" hidden="1" x14ac:dyDescent="0.25">
      <c r="A15239" s="3">
        <v>39836</v>
      </c>
      <c r="B15239" s="16">
        <v>0</v>
      </c>
      <c r="C15239">
        <v>48783.18</v>
      </c>
      <c r="D15239">
        <v>48160.34</v>
      </c>
      <c r="E15239">
        <v>0</v>
      </c>
      <c r="F15239">
        <v>0</v>
      </c>
      <c r="G15239" s="3">
        <v>42095</v>
      </c>
      <c r="H15239">
        <v>1532</v>
      </c>
      <c r="I15239">
        <v>0</v>
      </c>
      <c r="J15239">
        <v>0</v>
      </c>
      <c r="K15239">
        <v>0</v>
      </c>
      <c r="L15239">
        <v>26</v>
      </c>
      <c r="M15239" t="s">
        <v>169</v>
      </c>
    </row>
    <row r="15240" spans="1:13" hidden="1" x14ac:dyDescent="0.25">
      <c r="A15240" s="3">
        <v>39836</v>
      </c>
      <c r="B15240" s="16">
        <v>0</v>
      </c>
      <c r="C15240">
        <v>55318.57</v>
      </c>
      <c r="D15240">
        <v>54594.45</v>
      </c>
      <c r="E15240">
        <v>0</v>
      </c>
      <c r="F15240">
        <v>0</v>
      </c>
      <c r="G15240" s="3">
        <v>41730</v>
      </c>
      <c r="H15240">
        <v>1283</v>
      </c>
      <c r="I15240">
        <v>0</v>
      </c>
      <c r="J15240">
        <v>0</v>
      </c>
      <c r="K15240">
        <v>0</v>
      </c>
      <c r="L15240">
        <v>24</v>
      </c>
      <c r="M15240" t="s">
        <v>170</v>
      </c>
    </row>
    <row r="15241" spans="1:13" hidden="1" x14ac:dyDescent="0.25">
      <c r="A15241" s="3">
        <v>39836</v>
      </c>
      <c r="B15241" s="16">
        <v>0</v>
      </c>
      <c r="C15241">
        <v>35243.64</v>
      </c>
      <c r="D15241">
        <v>34416.93</v>
      </c>
      <c r="E15241">
        <v>0</v>
      </c>
      <c r="F15241">
        <v>0</v>
      </c>
      <c r="G15241" s="3">
        <v>43102</v>
      </c>
      <c r="H15241">
        <v>2212</v>
      </c>
      <c r="I15241">
        <v>0</v>
      </c>
      <c r="J15241">
        <v>0</v>
      </c>
      <c r="K15241">
        <v>0</v>
      </c>
      <c r="L15241">
        <v>29</v>
      </c>
      <c r="M15241" t="s">
        <v>150</v>
      </c>
    </row>
    <row r="15242" spans="1:13" hidden="1" x14ac:dyDescent="0.25">
      <c r="A15242" s="3">
        <v>39836</v>
      </c>
      <c r="B15242" s="16">
        <v>0</v>
      </c>
      <c r="C15242">
        <v>59000.42</v>
      </c>
      <c r="D15242">
        <v>58169.4</v>
      </c>
      <c r="E15242">
        <v>0</v>
      </c>
      <c r="F15242">
        <v>0</v>
      </c>
      <c r="G15242" s="3">
        <v>41548</v>
      </c>
      <c r="H15242">
        <v>1161</v>
      </c>
      <c r="I15242">
        <v>0</v>
      </c>
      <c r="J15242">
        <v>0</v>
      </c>
      <c r="K15242">
        <v>0</v>
      </c>
      <c r="L15242">
        <v>22</v>
      </c>
      <c r="M15242" t="s">
        <v>156</v>
      </c>
    </row>
    <row r="15243" spans="1:13" hidden="1" x14ac:dyDescent="0.25">
      <c r="A15243" s="3">
        <v>39836</v>
      </c>
      <c r="B15243" s="16">
        <v>0</v>
      </c>
      <c r="C15243">
        <v>22091.99</v>
      </c>
      <c r="D15243">
        <v>21345.7</v>
      </c>
      <c r="E15243">
        <v>0</v>
      </c>
      <c r="F15243">
        <v>0</v>
      </c>
      <c r="G15243" s="3">
        <v>44564</v>
      </c>
      <c r="H15243">
        <v>3199</v>
      </c>
      <c r="I15243">
        <v>0</v>
      </c>
      <c r="J15243">
        <v>0</v>
      </c>
      <c r="K15243">
        <v>0</v>
      </c>
      <c r="L15243">
        <v>31</v>
      </c>
      <c r="M15243" t="s">
        <v>145</v>
      </c>
    </row>
    <row r="15244" spans="1:13" hidden="1" x14ac:dyDescent="0.25">
      <c r="A15244" s="3">
        <v>39836</v>
      </c>
      <c r="B15244" s="16">
        <v>0</v>
      </c>
      <c r="C15244">
        <v>44668.99</v>
      </c>
      <c r="D15244">
        <v>43959.7</v>
      </c>
      <c r="E15244">
        <v>0</v>
      </c>
      <c r="F15244">
        <v>0</v>
      </c>
      <c r="G15244" s="3">
        <v>42373</v>
      </c>
      <c r="H15244">
        <v>1717</v>
      </c>
      <c r="I15244">
        <v>0</v>
      </c>
      <c r="J15244">
        <v>0</v>
      </c>
      <c r="K15244">
        <v>0</v>
      </c>
      <c r="L15244">
        <v>27</v>
      </c>
      <c r="M15244" t="s">
        <v>122</v>
      </c>
    </row>
    <row r="15245" spans="1:13" hidden="1" x14ac:dyDescent="0.25">
      <c r="A15245" s="3">
        <v>39836</v>
      </c>
      <c r="B15245" s="16">
        <v>0</v>
      </c>
      <c r="C15245">
        <v>62944.86</v>
      </c>
      <c r="D15245">
        <v>62210.65</v>
      </c>
      <c r="E15245">
        <v>0</v>
      </c>
      <c r="F15245">
        <v>0</v>
      </c>
      <c r="G15245" s="3">
        <v>41365</v>
      </c>
      <c r="H15245">
        <v>1033</v>
      </c>
      <c r="I15245">
        <v>0</v>
      </c>
      <c r="J15245">
        <v>0</v>
      </c>
      <c r="K15245">
        <v>0</v>
      </c>
      <c r="L15245">
        <v>20</v>
      </c>
      <c r="M15245" t="s">
        <v>161</v>
      </c>
    </row>
    <row r="15246" spans="1:13" hidden="1" x14ac:dyDescent="0.25">
      <c r="A15246" s="3">
        <v>39836</v>
      </c>
      <c r="B15246" s="16">
        <v>0</v>
      </c>
      <c r="C15246">
        <v>60988.23</v>
      </c>
      <c r="D15246">
        <v>60199.79</v>
      </c>
      <c r="E15246">
        <v>0</v>
      </c>
      <c r="F15246">
        <v>0</v>
      </c>
      <c r="G15246" s="3">
        <v>41456</v>
      </c>
      <c r="H15246">
        <v>1096</v>
      </c>
      <c r="I15246">
        <v>0</v>
      </c>
      <c r="J15246">
        <v>0</v>
      </c>
      <c r="K15246">
        <v>0</v>
      </c>
      <c r="L15246">
        <v>21</v>
      </c>
      <c r="M15246" t="s">
        <v>162</v>
      </c>
    </row>
    <row r="15247" spans="1:13" hidden="1" x14ac:dyDescent="0.25">
      <c r="A15247" s="3">
        <v>39836</v>
      </c>
      <c r="B15247" s="16">
        <v>0</v>
      </c>
      <c r="C15247">
        <v>69019.86</v>
      </c>
      <c r="D15247">
        <v>68364.38</v>
      </c>
      <c r="E15247">
        <v>0</v>
      </c>
      <c r="F15247">
        <v>0</v>
      </c>
      <c r="G15247" s="3">
        <v>41092</v>
      </c>
      <c r="H15247">
        <v>852</v>
      </c>
      <c r="I15247">
        <v>0</v>
      </c>
      <c r="J15247">
        <v>0</v>
      </c>
      <c r="K15247">
        <v>0</v>
      </c>
      <c r="L15247">
        <v>17</v>
      </c>
      <c r="M15247" t="s">
        <v>149</v>
      </c>
    </row>
    <row r="15248" spans="1:13" hidden="1" x14ac:dyDescent="0.25">
      <c r="A15248" s="3">
        <v>39836</v>
      </c>
      <c r="B15248" s="16">
        <v>0</v>
      </c>
      <c r="C15248">
        <v>71179.42</v>
      </c>
      <c r="D15248">
        <v>70500.31</v>
      </c>
      <c r="E15248">
        <v>0</v>
      </c>
      <c r="F15248">
        <v>0</v>
      </c>
      <c r="G15248" s="3">
        <v>41001</v>
      </c>
      <c r="H15248">
        <v>790</v>
      </c>
      <c r="I15248">
        <v>0</v>
      </c>
      <c r="J15248">
        <v>0</v>
      </c>
      <c r="K15248">
        <v>0</v>
      </c>
      <c r="L15248">
        <v>16</v>
      </c>
      <c r="M15248" t="s">
        <v>152</v>
      </c>
    </row>
    <row r="15249" spans="1:13" hidden="1" x14ac:dyDescent="0.25">
      <c r="A15249" s="3">
        <v>39836</v>
      </c>
      <c r="B15249" s="16">
        <v>0</v>
      </c>
      <c r="C15249">
        <v>66891.289999999994</v>
      </c>
      <c r="D15249">
        <v>66155.929999999993</v>
      </c>
      <c r="E15249">
        <v>0</v>
      </c>
      <c r="F15249">
        <v>0</v>
      </c>
      <c r="G15249" s="3">
        <v>41183</v>
      </c>
      <c r="H15249">
        <v>915</v>
      </c>
      <c r="I15249">
        <v>0</v>
      </c>
      <c r="J15249">
        <v>0</v>
      </c>
      <c r="K15249">
        <v>0</v>
      </c>
      <c r="L15249">
        <v>18</v>
      </c>
      <c r="M15249" t="s">
        <v>151</v>
      </c>
    </row>
    <row r="15250" spans="1:13" hidden="1" x14ac:dyDescent="0.25">
      <c r="A15250" s="3">
        <v>39836</v>
      </c>
      <c r="B15250" s="16">
        <v>0</v>
      </c>
      <c r="C15250">
        <v>50192.23</v>
      </c>
      <c r="D15250">
        <v>49599.83</v>
      </c>
      <c r="E15250">
        <v>0</v>
      </c>
      <c r="F15250">
        <v>0</v>
      </c>
      <c r="G15250" s="3">
        <v>42006</v>
      </c>
      <c r="H15250">
        <v>1471</v>
      </c>
      <c r="I15250">
        <v>0</v>
      </c>
      <c r="J15250">
        <v>0</v>
      </c>
      <c r="K15250">
        <v>0</v>
      </c>
      <c r="L15250">
        <v>25</v>
      </c>
      <c r="M15250" t="s">
        <v>131</v>
      </c>
    </row>
    <row r="15251" spans="1:13" hidden="1" x14ac:dyDescent="0.25">
      <c r="A15251" s="3">
        <v>39836</v>
      </c>
      <c r="B15251" s="16">
        <v>200</v>
      </c>
      <c r="C15251">
        <v>75186.98</v>
      </c>
      <c r="D15251">
        <v>74654.84</v>
      </c>
      <c r="E15251">
        <v>11.53</v>
      </c>
      <c r="F15251">
        <v>11.53</v>
      </c>
      <c r="G15251" s="3">
        <v>40819</v>
      </c>
      <c r="H15251">
        <v>666</v>
      </c>
      <c r="I15251">
        <v>11.53</v>
      </c>
      <c r="J15251">
        <v>11.53</v>
      </c>
      <c r="K15251">
        <v>1</v>
      </c>
      <c r="L15251">
        <v>14</v>
      </c>
      <c r="M15251" t="s">
        <v>118</v>
      </c>
    </row>
    <row r="15252" spans="1:13" hidden="1" x14ac:dyDescent="0.25">
      <c r="A15252" s="3">
        <v>39836</v>
      </c>
      <c r="B15252" s="16">
        <v>220</v>
      </c>
      <c r="C15252">
        <v>79389.320000000007</v>
      </c>
      <c r="D15252">
        <v>78990.92</v>
      </c>
      <c r="E15252">
        <v>11.32</v>
      </c>
      <c r="F15252">
        <v>11.32</v>
      </c>
      <c r="G15252" s="3">
        <v>40634</v>
      </c>
      <c r="H15252">
        <v>539</v>
      </c>
      <c r="I15252">
        <v>11.32</v>
      </c>
      <c r="J15252">
        <v>11.32</v>
      </c>
      <c r="K15252">
        <v>1</v>
      </c>
      <c r="L15252">
        <v>12</v>
      </c>
      <c r="M15252" t="s">
        <v>117</v>
      </c>
    </row>
    <row r="15253" spans="1:13" hidden="1" x14ac:dyDescent="0.25">
      <c r="A15253" s="3">
        <v>39836</v>
      </c>
      <c r="B15253" s="16">
        <v>360</v>
      </c>
      <c r="C15253">
        <v>77308.89</v>
      </c>
      <c r="D15253">
        <v>76861.039999999994</v>
      </c>
      <c r="E15253">
        <v>11.33</v>
      </c>
      <c r="F15253">
        <v>11.35</v>
      </c>
      <c r="G15253" s="3">
        <v>40725</v>
      </c>
      <c r="H15253">
        <v>601</v>
      </c>
      <c r="I15253">
        <v>11.4</v>
      </c>
      <c r="J15253">
        <v>11.33</v>
      </c>
      <c r="K15253">
        <v>4</v>
      </c>
      <c r="L15253">
        <v>13</v>
      </c>
      <c r="M15253" t="s">
        <v>123</v>
      </c>
    </row>
    <row r="15254" spans="1:13" hidden="1" x14ac:dyDescent="0.25">
      <c r="A15254" s="3">
        <v>39836</v>
      </c>
      <c r="B15254" s="16">
        <v>800</v>
      </c>
      <c r="C15254">
        <v>83859.45</v>
      </c>
      <c r="D15254">
        <v>83521.64</v>
      </c>
      <c r="E15254">
        <v>11.32</v>
      </c>
      <c r="F15254">
        <v>11.33</v>
      </c>
      <c r="G15254" s="3">
        <v>40452</v>
      </c>
      <c r="H15254">
        <v>417</v>
      </c>
      <c r="I15254">
        <v>11.33</v>
      </c>
      <c r="J15254">
        <v>11.32</v>
      </c>
      <c r="K15254">
        <v>6</v>
      </c>
      <c r="L15254">
        <v>10</v>
      </c>
      <c r="M15254" t="s">
        <v>120</v>
      </c>
    </row>
    <row r="15255" spans="1:13" hidden="1" x14ac:dyDescent="0.25">
      <c r="A15255" s="3">
        <v>39836</v>
      </c>
      <c r="B15255" s="16">
        <v>1000</v>
      </c>
      <c r="C15255">
        <v>64859.12</v>
      </c>
      <c r="D15255">
        <v>64103.55</v>
      </c>
      <c r="E15255">
        <v>12</v>
      </c>
      <c r="F15255">
        <v>12</v>
      </c>
      <c r="G15255" s="3">
        <v>41276</v>
      </c>
      <c r="H15255">
        <v>974</v>
      </c>
      <c r="I15255">
        <v>12.05</v>
      </c>
      <c r="J15255">
        <v>11.95</v>
      </c>
      <c r="K15255">
        <v>8</v>
      </c>
      <c r="L15255">
        <v>19</v>
      </c>
      <c r="M15255" t="s">
        <v>121</v>
      </c>
    </row>
    <row r="15256" spans="1:13" hidden="1" x14ac:dyDescent="0.25">
      <c r="A15256" s="3">
        <v>39836</v>
      </c>
      <c r="B15256" s="16">
        <v>1230</v>
      </c>
      <c r="C15256">
        <v>57054.87</v>
      </c>
      <c r="D15256">
        <v>56282.92</v>
      </c>
      <c r="E15256">
        <v>12.52</v>
      </c>
      <c r="F15256">
        <v>12.38</v>
      </c>
      <c r="G15256" s="3">
        <v>41641</v>
      </c>
      <c r="H15256">
        <v>1222</v>
      </c>
      <c r="I15256">
        <v>12.52</v>
      </c>
      <c r="J15256">
        <v>12.26</v>
      </c>
      <c r="K15256">
        <v>14</v>
      </c>
      <c r="L15256">
        <v>23</v>
      </c>
      <c r="M15256" t="s">
        <v>130</v>
      </c>
    </row>
    <row r="15257" spans="1:13" hidden="1" x14ac:dyDescent="0.25">
      <c r="A15257" s="3">
        <v>39836</v>
      </c>
      <c r="B15257" s="16">
        <v>600</v>
      </c>
      <c r="C15257">
        <v>88468.42</v>
      </c>
      <c r="D15257">
        <v>88229.91</v>
      </c>
      <c r="E15257">
        <v>11.25</v>
      </c>
      <c r="F15257">
        <v>11.25</v>
      </c>
      <c r="G15257" s="3">
        <v>40269</v>
      </c>
      <c r="H15257">
        <v>291</v>
      </c>
      <c r="I15257">
        <v>11.25</v>
      </c>
      <c r="J15257">
        <v>11.25</v>
      </c>
      <c r="K15257">
        <v>3</v>
      </c>
      <c r="L15257">
        <v>8</v>
      </c>
      <c r="M15257" t="s">
        <v>126</v>
      </c>
    </row>
    <row r="15258" spans="1:13" hidden="1" x14ac:dyDescent="0.25">
      <c r="A15258" s="3">
        <v>39836</v>
      </c>
      <c r="B15258" s="16">
        <v>3710</v>
      </c>
      <c r="C15258">
        <v>39567.46</v>
      </c>
      <c r="D15258">
        <v>38741.230000000003</v>
      </c>
      <c r="E15258">
        <v>12.81</v>
      </c>
      <c r="F15258">
        <v>12.7</v>
      </c>
      <c r="G15258" s="3">
        <v>42737</v>
      </c>
      <c r="H15258">
        <v>1966</v>
      </c>
      <c r="I15258">
        <v>12.85</v>
      </c>
      <c r="J15258">
        <v>12.62</v>
      </c>
      <c r="K15258">
        <v>15</v>
      </c>
      <c r="L15258">
        <v>28</v>
      </c>
      <c r="M15258" t="s">
        <v>119</v>
      </c>
    </row>
    <row r="15259" spans="1:13" hidden="1" x14ac:dyDescent="0.25">
      <c r="A15259" s="3">
        <v>39836</v>
      </c>
      <c r="B15259" s="16">
        <v>14855</v>
      </c>
      <c r="C15259">
        <v>97034.98</v>
      </c>
      <c r="D15259">
        <v>97027.87</v>
      </c>
      <c r="E15259">
        <v>12.2</v>
      </c>
      <c r="F15259">
        <v>12.21</v>
      </c>
      <c r="G15259" s="3">
        <v>39937</v>
      </c>
      <c r="H15259">
        <v>66</v>
      </c>
      <c r="I15259">
        <v>12.23</v>
      </c>
      <c r="J15259">
        <v>12.12</v>
      </c>
      <c r="K15259">
        <v>17</v>
      </c>
      <c r="L15259">
        <v>4</v>
      </c>
      <c r="M15259" t="s">
        <v>172</v>
      </c>
    </row>
    <row r="15260" spans="1:13" hidden="1" x14ac:dyDescent="0.25">
      <c r="A15260" s="3">
        <v>39836</v>
      </c>
      <c r="B15260" s="16">
        <v>110</v>
      </c>
      <c r="C15260">
        <v>98874.44</v>
      </c>
      <c r="D15260">
        <v>98874.49</v>
      </c>
      <c r="E15260">
        <v>12.62</v>
      </c>
      <c r="F15260">
        <v>12.62</v>
      </c>
      <c r="G15260" s="3">
        <v>39874</v>
      </c>
      <c r="H15260">
        <v>24</v>
      </c>
      <c r="I15260">
        <v>12.62</v>
      </c>
      <c r="J15260">
        <v>12.62</v>
      </c>
      <c r="K15260">
        <v>3</v>
      </c>
      <c r="L15260">
        <v>2</v>
      </c>
      <c r="M15260" t="s">
        <v>167</v>
      </c>
    </row>
    <row r="15261" spans="1:13" hidden="1" x14ac:dyDescent="0.25">
      <c r="A15261" s="3">
        <v>39836</v>
      </c>
      <c r="B15261" s="16">
        <v>42305</v>
      </c>
      <c r="C15261">
        <v>81603.600000000006</v>
      </c>
      <c r="D15261">
        <v>81258.600000000006</v>
      </c>
      <c r="E15261">
        <v>11.22</v>
      </c>
      <c r="F15261">
        <v>11.4</v>
      </c>
      <c r="G15261" s="3">
        <v>40546</v>
      </c>
      <c r="H15261">
        <v>478</v>
      </c>
      <c r="I15261">
        <v>11.4</v>
      </c>
      <c r="J15261">
        <v>11.18</v>
      </c>
      <c r="K15261">
        <v>432</v>
      </c>
      <c r="L15261">
        <v>11</v>
      </c>
      <c r="M15261" t="s">
        <v>128</v>
      </c>
    </row>
    <row r="15262" spans="1:13" hidden="1" x14ac:dyDescent="0.25">
      <c r="A15262" s="3">
        <v>39836</v>
      </c>
      <c r="B15262" s="16">
        <v>9315</v>
      </c>
      <c r="C15262">
        <v>86218.09</v>
      </c>
      <c r="D15262">
        <v>85945.78</v>
      </c>
      <c r="E15262">
        <v>11.1</v>
      </c>
      <c r="F15262">
        <v>11.26</v>
      </c>
      <c r="G15262" s="3">
        <v>40360</v>
      </c>
      <c r="H15262">
        <v>353</v>
      </c>
      <c r="I15262">
        <v>11.26</v>
      </c>
      <c r="J15262">
        <v>11.1</v>
      </c>
      <c r="K15262">
        <v>93</v>
      </c>
      <c r="L15262">
        <v>9</v>
      </c>
      <c r="M15262" t="s">
        <v>125</v>
      </c>
    </row>
    <row r="15263" spans="1:13" hidden="1" x14ac:dyDescent="0.25">
      <c r="A15263" s="3">
        <v>39836</v>
      </c>
      <c r="B15263" s="16">
        <v>30925</v>
      </c>
      <c r="C15263">
        <v>92974.9</v>
      </c>
      <c r="D15263">
        <v>92906.55</v>
      </c>
      <c r="E15263">
        <v>11.4</v>
      </c>
      <c r="F15263">
        <v>11.38</v>
      </c>
      <c r="G15263" s="3">
        <v>40087</v>
      </c>
      <c r="H15263">
        <v>171</v>
      </c>
      <c r="I15263">
        <v>11.43</v>
      </c>
      <c r="J15263">
        <v>11.33</v>
      </c>
      <c r="K15263">
        <v>55</v>
      </c>
      <c r="L15263">
        <v>6</v>
      </c>
      <c r="M15263" t="s">
        <v>127</v>
      </c>
    </row>
    <row r="15264" spans="1:13" hidden="1" x14ac:dyDescent="0.25">
      <c r="A15264" s="3">
        <v>39836</v>
      </c>
      <c r="B15264" s="16">
        <v>280</v>
      </c>
      <c r="C15264">
        <v>99716.89</v>
      </c>
      <c r="D15264">
        <v>99717.22</v>
      </c>
      <c r="E15264">
        <v>12.63</v>
      </c>
      <c r="F15264">
        <v>12.63</v>
      </c>
      <c r="G15264" s="3">
        <v>39846</v>
      </c>
      <c r="H15264">
        <v>6</v>
      </c>
      <c r="I15264">
        <v>12.63</v>
      </c>
      <c r="J15264">
        <v>12.63</v>
      </c>
      <c r="K15264">
        <v>2</v>
      </c>
      <c r="L15264">
        <v>1</v>
      </c>
      <c r="M15264" t="s">
        <v>166</v>
      </c>
    </row>
    <row r="15265" spans="1:13" hidden="1" x14ac:dyDescent="0.25">
      <c r="A15265" s="3">
        <v>39836</v>
      </c>
      <c r="B15265" s="16">
        <v>78490</v>
      </c>
      <c r="C15265">
        <v>97896.05</v>
      </c>
      <c r="D15265">
        <v>97892.01</v>
      </c>
      <c r="E15265">
        <v>12.4</v>
      </c>
      <c r="F15265">
        <v>12.38</v>
      </c>
      <c r="G15265" s="3">
        <v>39904</v>
      </c>
      <c r="H15265">
        <v>46</v>
      </c>
      <c r="I15265">
        <v>12.4</v>
      </c>
      <c r="J15265">
        <v>12.36</v>
      </c>
      <c r="K15265">
        <v>59</v>
      </c>
      <c r="L15265">
        <v>3</v>
      </c>
      <c r="M15265" t="s">
        <v>129</v>
      </c>
    </row>
    <row r="15266" spans="1:13" hidden="1" x14ac:dyDescent="0.25">
      <c r="A15266" s="3">
        <v>39836</v>
      </c>
      <c r="B15266" s="16">
        <v>87185</v>
      </c>
      <c r="C15266">
        <v>95417.29</v>
      </c>
      <c r="D15266">
        <v>95392.44</v>
      </c>
      <c r="E15266">
        <v>11.8</v>
      </c>
      <c r="F15266">
        <v>11.77</v>
      </c>
      <c r="G15266" s="3">
        <v>39995</v>
      </c>
      <c r="H15266">
        <v>107</v>
      </c>
      <c r="I15266">
        <v>11.8</v>
      </c>
      <c r="J15266">
        <v>11.69</v>
      </c>
      <c r="K15266">
        <v>152</v>
      </c>
      <c r="L15266">
        <v>5</v>
      </c>
      <c r="M15266" t="s">
        <v>133</v>
      </c>
    </row>
    <row r="15267" spans="1:13" hidden="1" x14ac:dyDescent="0.25">
      <c r="A15267" s="3">
        <v>39836</v>
      </c>
      <c r="B15267" s="16">
        <v>97215</v>
      </c>
      <c r="C15267">
        <v>73315.91</v>
      </c>
      <c r="D15267">
        <v>72677.8</v>
      </c>
      <c r="E15267">
        <v>11.28</v>
      </c>
      <c r="F15267">
        <v>11.58</v>
      </c>
      <c r="G15267" s="3">
        <v>40910</v>
      </c>
      <c r="H15267">
        <v>728</v>
      </c>
      <c r="I15267">
        <v>11.59</v>
      </c>
      <c r="J15267">
        <v>11.28</v>
      </c>
      <c r="K15267">
        <v>1151</v>
      </c>
      <c r="L15267">
        <v>15</v>
      </c>
      <c r="M15267" t="s">
        <v>135</v>
      </c>
    </row>
    <row r="15268" spans="1:13" hidden="1" x14ac:dyDescent="0.25">
      <c r="A15268" s="3">
        <v>39836</v>
      </c>
      <c r="B15268" s="16">
        <v>324955</v>
      </c>
      <c r="C15268">
        <v>90678.720000000001</v>
      </c>
      <c r="D15268">
        <v>90527.37</v>
      </c>
      <c r="E15268">
        <v>11.12</v>
      </c>
      <c r="F15268">
        <v>11.33</v>
      </c>
      <c r="G15268" s="3">
        <v>40182</v>
      </c>
      <c r="H15268">
        <v>231</v>
      </c>
      <c r="I15268">
        <v>11.33</v>
      </c>
      <c r="J15268">
        <v>11.12</v>
      </c>
      <c r="K15268">
        <v>1410</v>
      </c>
      <c r="L15268">
        <v>7</v>
      </c>
      <c r="M15268" t="s">
        <v>140</v>
      </c>
    </row>
    <row r="15269" spans="1:13" hidden="1" x14ac:dyDescent="0.25">
      <c r="A15269" s="3">
        <v>39839</v>
      </c>
      <c r="B15269" s="16">
        <v>0</v>
      </c>
      <c r="C15269">
        <v>30575.200000000001</v>
      </c>
      <c r="D15269">
        <v>29553.46</v>
      </c>
      <c r="E15269">
        <v>0</v>
      </c>
      <c r="F15269">
        <v>0</v>
      </c>
      <c r="G15269" s="3">
        <v>43467</v>
      </c>
      <c r="H15269">
        <v>2456</v>
      </c>
      <c r="I15269">
        <v>0</v>
      </c>
      <c r="J15269">
        <v>0</v>
      </c>
      <c r="K15269">
        <v>0</v>
      </c>
      <c r="L15269">
        <v>30</v>
      </c>
      <c r="M15269" t="s">
        <v>168</v>
      </c>
    </row>
    <row r="15270" spans="1:13" hidden="1" x14ac:dyDescent="0.25">
      <c r="A15270" s="3">
        <v>39839</v>
      </c>
      <c r="B15270" s="16">
        <v>0</v>
      </c>
      <c r="C15270">
        <v>48183.040000000001</v>
      </c>
      <c r="D15270">
        <v>47168.800000000003</v>
      </c>
      <c r="E15270">
        <v>0</v>
      </c>
      <c r="F15270">
        <v>0</v>
      </c>
      <c r="G15270" s="3">
        <v>42095</v>
      </c>
      <c r="H15270">
        <v>1531</v>
      </c>
      <c r="I15270">
        <v>0</v>
      </c>
      <c r="J15270">
        <v>0</v>
      </c>
      <c r="K15270">
        <v>0</v>
      </c>
      <c r="L15270">
        <v>26</v>
      </c>
      <c r="M15270" t="s">
        <v>169</v>
      </c>
    </row>
    <row r="15271" spans="1:13" hidden="1" x14ac:dyDescent="0.25">
      <c r="A15271" s="3">
        <v>39839</v>
      </c>
      <c r="B15271" s="16">
        <v>0</v>
      </c>
      <c r="C15271">
        <v>54620.18</v>
      </c>
      <c r="D15271">
        <v>53703.62</v>
      </c>
      <c r="E15271">
        <v>0</v>
      </c>
      <c r="F15271">
        <v>0</v>
      </c>
      <c r="G15271" s="3">
        <v>41730</v>
      </c>
      <c r="H15271">
        <v>1282</v>
      </c>
      <c r="I15271">
        <v>0</v>
      </c>
      <c r="J15271">
        <v>0</v>
      </c>
      <c r="K15271">
        <v>0</v>
      </c>
      <c r="L15271">
        <v>24</v>
      </c>
      <c r="M15271" t="s">
        <v>170</v>
      </c>
    </row>
    <row r="15272" spans="1:13" hidden="1" x14ac:dyDescent="0.25">
      <c r="A15272" s="3">
        <v>39839</v>
      </c>
      <c r="B15272" s="16">
        <v>0</v>
      </c>
      <c r="C15272">
        <v>34433.15</v>
      </c>
      <c r="D15272">
        <v>33396.129999999997</v>
      </c>
      <c r="E15272">
        <v>0</v>
      </c>
      <c r="F15272">
        <v>0</v>
      </c>
      <c r="G15272" s="3">
        <v>43102</v>
      </c>
      <c r="H15272">
        <v>2211</v>
      </c>
      <c r="I15272">
        <v>0</v>
      </c>
      <c r="J15272">
        <v>0</v>
      </c>
      <c r="K15272">
        <v>0</v>
      </c>
      <c r="L15272">
        <v>29</v>
      </c>
      <c r="M15272" t="s">
        <v>150</v>
      </c>
    </row>
    <row r="15273" spans="1:13" hidden="1" x14ac:dyDescent="0.25">
      <c r="A15273" s="3">
        <v>39839</v>
      </c>
      <c r="B15273" s="16">
        <v>0</v>
      </c>
      <c r="C15273">
        <v>58196.82</v>
      </c>
      <c r="D15273">
        <v>57464.22</v>
      </c>
      <c r="E15273">
        <v>0</v>
      </c>
      <c r="F15273">
        <v>0</v>
      </c>
      <c r="G15273" s="3">
        <v>41548</v>
      </c>
      <c r="H15273">
        <v>1160</v>
      </c>
      <c r="I15273">
        <v>0</v>
      </c>
      <c r="J15273">
        <v>0</v>
      </c>
      <c r="K15273">
        <v>0</v>
      </c>
      <c r="L15273">
        <v>22</v>
      </c>
      <c r="M15273" t="s">
        <v>156</v>
      </c>
    </row>
    <row r="15274" spans="1:13" hidden="1" x14ac:dyDescent="0.25">
      <c r="A15274" s="3">
        <v>39839</v>
      </c>
      <c r="B15274" s="16">
        <v>0</v>
      </c>
      <c r="C15274">
        <v>21355.759999999998</v>
      </c>
      <c r="D15274">
        <v>20430.689999999999</v>
      </c>
      <c r="E15274">
        <v>0</v>
      </c>
      <c r="F15274">
        <v>0</v>
      </c>
      <c r="G15274" s="3">
        <v>44564</v>
      </c>
      <c r="H15274">
        <v>3198</v>
      </c>
      <c r="I15274">
        <v>0</v>
      </c>
      <c r="J15274">
        <v>0</v>
      </c>
      <c r="K15274">
        <v>0</v>
      </c>
      <c r="L15274">
        <v>31</v>
      </c>
      <c r="M15274" t="s">
        <v>145</v>
      </c>
    </row>
    <row r="15275" spans="1:13" hidden="1" x14ac:dyDescent="0.25">
      <c r="A15275" s="3">
        <v>39839</v>
      </c>
      <c r="B15275" s="16">
        <v>0</v>
      </c>
      <c r="C15275">
        <v>43980.42</v>
      </c>
      <c r="D15275">
        <v>42888.66</v>
      </c>
      <c r="E15275">
        <v>0</v>
      </c>
      <c r="F15275">
        <v>0</v>
      </c>
      <c r="G15275" s="3">
        <v>42373</v>
      </c>
      <c r="H15275">
        <v>1716</v>
      </c>
      <c r="I15275">
        <v>0</v>
      </c>
      <c r="J15275">
        <v>0</v>
      </c>
      <c r="K15275">
        <v>0</v>
      </c>
      <c r="L15275">
        <v>27</v>
      </c>
      <c r="M15275" t="s">
        <v>122</v>
      </c>
    </row>
    <row r="15276" spans="1:13" hidden="1" x14ac:dyDescent="0.25">
      <c r="A15276" s="3">
        <v>39839</v>
      </c>
      <c r="B15276" s="16">
        <v>0</v>
      </c>
      <c r="C15276">
        <v>62239.97</v>
      </c>
      <c r="D15276">
        <v>61517.38</v>
      </c>
      <c r="E15276">
        <v>0</v>
      </c>
      <c r="F15276">
        <v>0</v>
      </c>
      <c r="G15276" s="3">
        <v>41365</v>
      </c>
      <c r="H15276">
        <v>1032</v>
      </c>
      <c r="I15276">
        <v>0</v>
      </c>
      <c r="J15276">
        <v>0</v>
      </c>
      <c r="K15276">
        <v>0</v>
      </c>
      <c r="L15276">
        <v>20</v>
      </c>
      <c r="M15276" t="s">
        <v>161</v>
      </c>
    </row>
    <row r="15277" spans="1:13" hidden="1" x14ac:dyDescent="0.25">
      <c r="A15277" s="3">
        <v>39839</v>
      </c>
      <c r="B15277" s="16">
        <v>0</v>
      </c>
      <c r="C15277">
        <v>60228.160000000003</v>
      </c>
      <c r="D15277">
        <v>59511.42</v>
      </c>
      <c r="E15277">
        <v>0</v>
      </c>
      <c r="F15277">
        <v>0</v>
      </c>
      <c r="G15277" s="3">
        <v>41456</v>
      </c>
      <c r="H15277">
        <v>1095</v>
      </c>
      <c r="I15277">
        <v>0</v>
      </c>
      <c r="J15277">
        <v>0</v>
      </c>
      <c r="K15277">
        <v>0</v>
      </c>
      <c r="L15277">
        <v>21</v>
      </c>
      <c r="M15277" t="s">
        <v>162</v>
      </c>
    </row>
    <row r="15278" spans="1:13" hidden="1" x14ac:dyDescent="0.25">
      <c r="A15278" s="3">
        <v>39839</v>
      </c>
      <c r="B15278" s="16">
        <v>0</v>
      </c>
      <c r="C15278">
        <v>68396.600000000006</v>
      </c>
      <c r="D15278">
        <v>67833</v>
      </c>
      <c r="E15278">
        <v>0</v>
      </c>
      <c r="F15278">
        <v>0</v>
      </c>
      <c r="G15278" s="3">
        <v>41092</v>
      </c>
      <c r="H15278">
        <v>851</v>
      </c>
      <c r="I15278">
        <v>0</v>
      </c>
      <c r="J15278">
        <v>0</v>
      </c>
      <c r="K15278">
        <v>0</v>
      </c>
      <c r="L15278">
        <v>17</v>
      </c>
      <c r="M15278" t="s">
        <v>149</v>
      </c>
    </row>
    <row r="15279" spans="1:13" hidden="1" x14ac:dyDescent="0.25">
      <c r="A15279" s="3">
        <v>39839</v>
      </c>
      <c r="B15279" s="16">
        <v>0</v>
      </c>
      <c r="C15279">
        <v>70533.539999999994</v>
      </c>
      <c r="D15279">
        <v>70002.91</v>
      </c>
      <c r="E15279">
        <v>0</v>
      </c>
      <c r="F15279">
        <v>0</v>
      </c>
      <c r="G15279" s="3">
        <v>41001</v>
      </c>
      <c r="H15279">
        <v>789</v>
      </c>
      <c r="I15279">
        <v>0</v>
      </c>
      <c r="J15279">
        <v>0</v>
      </c>
      <c r="K15279">
        <v>0</v>
      </c>
      <c r="L15279">
        <v>16</v>
      </c>
      <c r="M15279" t="s">
        <v>152</v>
      </c>
    </row>
    <row r="15280" spans="1:13" hidden="1" x14ac:dyDescent="0.25">
      <c r="A15280" s="3">
        <v>39839</v>
      </c>
      <c r="B15280" s="16">
        <v>0</v>
      </c>
      <c r="C15280">
        <v>66187.11</v>
      </c>
      <c r="D15280">
        <v>65634.77</v>
      </c>
      <c r="E15280">
        <v>0</v>
      </c>
      <c r="F15280">
        <v>0</v>
      </c>
      <c r="G15280" s="3">
        <v>41183</v>
      </c>
      <c r="H15280">
        <v>914</v>
      </c>
      <c r="I15280">
        <v>0</v>
      </c>
      <c r="J15280">
        <v>0</v>
      </c>
      <c r="K15280">
        <v>0</v>
      </c>
      <c r="L15280">
        <v>18</v>
      </c>
      <c r="M15280" t="s">
        <v>151</v>
      </c>
    </row>
    <row r="15281" spans="1:13" hidden="1" x14ac:dyDescent="0.25">
      <c r="A15281" s="3">
        <v>39839</v>
      </c>
      <c r="B15281" s="16">
        <v>30</v>
      </c>
      <c r="C15281">
        <v>49623.21</v>
      </c>
      <c r="D15281">
        <v>48642.04</v>
      </c>
      <c r="E15281">
        <v>12.55</v>
      </c>
      <c r="F15281">
        <v>12.55</v>
      </c>
      <c r="G15281" s="3">
        <v>42006</v>
      </c>
      <c r="H15281">
        <v>1470</v>
      </c>
      <c r="I15281">
        <v>12.55</v>
      </c>
      <c r="J15281">
        <v>12.55</v>
      </c>
      <c r="K15281">
        <v>1</v>
      </c>
      <c r="L15281">
        <v>25</v>
      </c>
      <c r="M15281" t="s">
        <v>131</v>
      </c>
    </row>
    <row r="15282" spans="1:13" hidden="1" x14ac:dyDescent="0.25">
      <c r="A15282" s="3">
        <v>39839</v>
      </c>
      <c r="B15282" s="16">
        <v>100</v>
      </c>
      <c r="C15282">
        <v>74690.02</v>
      </c>
      <c r="D15282">
        <v>74223.48</v>
      </c>
      <c r="E15282">
        <v>11.79</v>
      </c>
      <c r="F15282">
        <v>11.79</v>
      </c>
      <c r="G15282" s="3">
        <v>40819</v>
      </c>
      <c r="H15282">
        <v>665</v>
      </c>
      <c r="I15282">
        <v>11.79</v>
      </c>
      <c r="J15282">
        <v>11.79</v>
      </c>
      <c r="K15282">
        <v>1</v>
      </c>
      <c r="L15282">
        <v>14</v>
      </c>
      <c r="M15282" t="s">
        <v>118</v>
      </c>
    </row>
    <row r="15283" spans="1:13" hidden="1" x14ac:dyDescent="0.25">
      <c r="A15283" s="3">
        <v>39839</v>
      </c>
      <c r="B15283" s="16">
        <v>0</v>
      </c>
      <c r="C15283">
        <v>79028.149999999994</v>
      </c>
      <c r="D15283">
        <v>78656.81</v>
      </c>
      <c r="E15283">
        <v>0</v>
      </c>
      <c r="F15283">
        <v>0</v>
      </c>
      <c r="G15283" s="3">
        <v>40634</v>
      </c>
      <c r="H15283">
        <v>538</v>
      </c>
      <c r="I15283">
        <v>0</v>
      </c>
      <c r="J15283">
        <v>0</v>
      </c>
      <c r="K15283">
        <v>0</v>
      </c>
      <c r="L15283">
        <v>12</v>
      </c>
      <c r="M15283" t="s">
        <v>117</v>
      </c>
    </row>
    <row r="15284" spans="1:13" hidden="1" x14ac:dyDescent="0.25">
      <c r="A15284" s="3">
        <v>39839</v>
      </c>
      <c r="B15284" s="16">
        <v>0</v>
      </c>
      <c r="C15284">
        <v>76897.259999999995</v>
      </c>
      <c r="D15284">
        <v>76446.009999999995</v>
      </c>
      <c r="E15284">
        <v>0</v>
      </c>
      <c r="F15284">
        <v>0</v>
      </c>
      <c r="G15284" s="3">
        <v>40725</v>
      </c>
      <c r="H15284">
        <v>600</v>
      </c>
      <c r="I15284">
        <v>0</v>
      </c>
      <c r="J15284">
        <v>0</v>
      </c>
      <c r="K15284">
        <v>0</v>
      </c>
      <c r="L15284">
        <v>13</v>
      </c>
      <c r="M15284" t="s">
        <v>123</v>
      </c>
    </row>
    <row r="15285" spans="1:13" hidden="1" x14ac:dyDescent="0.25">
      <c r="A15285" s="3">
        <v>39839</v>
      </c>
      <c r="B15285" s="16">
        <v>600</v>
      </c>
      <c r="C15285">
        <v>83561</v>
      </c>
      <c r="D15285">
        <v>83304.86</v>
      </c>
      <c r="E15285">
        <v>11.52</v>
      </c>
      <c r="F15285">
        <v>11.53</v>
      </c>
      <c r="G15285" s="3">
        <v>40452</v>
      </c>
      <c r="H15285">
        <v>416</v>
      </c>
      <c r="I15285">
        <v>11.55</v>
      </c>
      <c r="J15285">
        <v>11.52</v>
      </c>
      <c r="K15285">
        <v>6</v>
      </c>
      <c r="L15285">
        <v>10</v>
      </c>
      <c r="M15285" t="s">
        <v>120</v>
      </c>
    </row>
    <row r="15286" spans="1:13" hidden="1" x14ac:dyDescent="0.25">
      <c r="A15286" s="3">
        <v>39839</v>
      </c>
      <c r="B15286" s="16">
        <v>210</v>
      </c>
      <c r="C15286">
        <v>64133.760000000002</v>
      </c>
      <c r="D15286">
        <v>63508.34</v>
      </c>
      <c r="E15286">
        <v>12.29</v>
      </c>
      <c r="F15286">
        <v>12.3</v>
      </c>
      <c r="G15286" s="3">
        <v>41276</v>
      </c>
      <c r="H15286">
        <v>973</v>
      </c>
      <c r="I15286">
        <v>12.3</v>
      </c>
      <c r="J15286">
        <v>12.29</v>
      </c>
      <c r="K15286">
        <v>2</v>
      </c>
      <c r="L15286">
        <v>19</v>
      </c>
      <c r="M15286" t="s">
        <v>121</v>
      </c>
    </row>
    <row r="15287" spans="1:13" hidden="1" x14ac:dyDescent="0.25">
      <c r="A15287" s="3">
        <v>39839</v>
      </c>
      <c r="B15287" s="16">
        <v>165</v>
      </c>
      <c r="C15287">
        <v>56309.45</v>
      </c>
      <c r="D15287">
        <v>55417.67</v>
      </c>
      <c r="E15287">
        <v>12.37</v>
      </c>
      <c r="F15287">
        <v>12.7</v>
      </c>
      <c r="G15287" s="3">
        <v>41641</v>
      </c>
      <c r="H15287">
        <v>1221</v>
      </c>
      <c r="I15287">
        <v>12.7</v>
      </c>
      <c r="J15287">
        <v>12.37</v>
      </c>
      <c r="K15287">
        <v>8</v>
      </c>
      <c r="L15287">
        <v>23</v>
      </c>
      <c r="M15287" t="s">
        <v>130</v>
      </c>
    </row>
    <row r="15288" spans="1:13" hidden="1" x14ac:dyDescent="0.25">
      <c r="A15288" s="3">
        <v>39839</v>
      </c>
      <c r="B15288" s="16">
        <v>5590</v>
      </c>
      <c r="C15288">
        <v>88271.49</v>
      </c>
      <c r="D15288">
        <v>88137.39</v>
      </c>
      <c r="E15288">
        <v>11.25</v>
      </c>
      <c r="F15288">
        <v>11.39</v>
      </c>
      <c r="G15288" s="3">
        <v>40269</v>
      </c>
      <c r="H15288">
        <v>290</v>
      </c>
      <c r="I15288">
        <v>11.39</v>
      </c>
      <c r="J15288">
        <v>11.25</v>
      </c>
      <c r="K15288">
        <v>14</v>
      </c>
      <c r="L15288">
        <v>8</v>
      </c>
      <c r="M15288" t="s">
        <v>126</v>
      </c>
    </row>
    <row r="15289" spans="1:13" hidden="1" x14ac:dyDescent="0.25">
      <c r="A15289" s="3">
        <v>39839</v>
      </c>
      <c r="B15289" s="16">
        <v>2110</v>
      </c>
      <c r="C15289">
        <v>38759.49</v>
      </c>
      <c r="D15289">
        <v>37719.120000000003</v>
      </c>
      <c r="E15289">
        <v>12.76</v>
      </c>
      <c r="F15289">
        <v>13.12</v>
      </c>
      <c r="G15289" s="3">
        <v>42737</v>
      </c>
      <c r="H15289">
        <v>1965</v>
      </c>
      <c r="I15289">
        <v>13.12</v>
      </c>
      <c r="J15289">
        <v>12.75</v>
      </c>
      <c r="K15289">
        <v>17</v>
      </c>
      <c r="L15289">
        <v>28</v>
      </c>
      <c r="M15289" t="s">
        <v>119</v>
      </c>
    </row>
    <row r="15290" spans="1:13" hidden="1" x14ac:dyDescent="0.25">
      <c r="A15290" s="3">
        <v>39839</v>
      </c>
      <c r="B15290" s="16">
        <v>600</v>
      </c>
      <c r="C15290">
        <v>97073.600000000006</v>
      </c>
      <c r="D15290">
        <v>97067.77</v>
      </c>
      <c r="E15290">
        <v>12.22</v>
      </c>
      <c r="F15290">
        <v>12.21</v>
      </c>
      <c r="G15290" s="3">
        <v>39937</v>
      </c>
      <c r="H15290">
        <v>65</v>
      </c>
      <c r="I15290">
        <v>12.22</v>
      </c>
      <c r="J15290">
        <v>12.21</v>
      </c>
      <c r="K15290">
        <v>3</v>
      </c>
      <c r="L15290">
        <v>4</v>
      </c>
      <c r="M15290" t="s">
        <v>172</v>
      </c>
    </row>
    <row r="15291" spans="1:13" hidden="1" x14ac:dyDescent="0.25">
      <c r="A15291" s="3">
        <v>39839</v>
      </c>
      <c r="B15291" s="16">
        <v>11195</v>
      </c>
      <c r="C15291">
        <v>98921.09</v>
      </c>
      <c r="D15291">
        <v>98920.73</v>
      </c>
      <c r="E15291">
        <v>12.62</v>
      </c>
      <c r="F15291">
        <v>12.62</v>
      </c>
      <c r="G15291" s="3">
        <v>39874</v>
      </c>
      <c r="H15291">
        <v>23</v>
      </c>
      <c r="I15291">
        <v>12.63</v>
      </c>
      <c r="J15291">
        <v>12.62</v>
      </c>
      <c r="K15291">
        <v>5</v>
      </c>
      <c r="L15291">
        <v>2</v>
      </c>
      <c r="M15291" t="s">
        <v>167</v>
      </c>
    </row>
    <row r="15292" spans="1:13" hidden="1" x14ac:dyDescent="0.25">
      <c r="A15292" s="3">
        <v>39839</v>
      </c>
      <c r="B15292" s="16">
        <v>8295</v>
      </c>
      <c r="C15292">
        <v>85986.29</v>
      </c>
      <c r="D15292">
        <v>85785.45</v>
      </c>
      <c r="E15292">
        <v>11.33</v>
      </c>
      <c r="F15292">
        <v>11.44</v>
      </c>
      <c r="G15292" s="3">
        <v>40360</v>
      </c>
      <c r="H15292">
        <v>352</v>
      </c>
      <c r="I15292">
        <v>11.44</v>
      </c>
      <c r="J15292">
        <v>11.21</v>
      </c>
      <c r="K15292">
        <v>62</v>
      </c>
      <c r="L15292">
        <v>9</v>
      </c>
      <c r="M15292" t="s">
        <v>125</v>
      </c>
    </row>
    <row r="15293" spans="1:13" hidden="1" x14ac:dyDescent="0.25">
      <c r="A15293" s="3">
        <v>39839</v>
      </c>
      <c r="B15293" s="16">
        <v>19515</v>
      </c>
      <c r="C15293">
        <v>81296.899999999994</v>
      </c>
      <c r="D15293">
        <v>80986.97</v>
      </c>
      <c r="E15293">
        <v>11.32</v>
      </c>
      <c r="F15293">
        <v>11.63</v>
      </c>
      <c r="G15293" s="3">
        <v>40546</v>
      </c>
      <c r="H15293">
        <v>477</v>
      </c>
      <c r="I15293">
        <v>11.64</v>
      </c>
      <c r="J15293">
        <v>11.3</v>
      </c>
      <c r="K15293">
        <v>187</v>
      </c>
      <c r="L15293">
        <v>11</v>
      </c>
      <c r="M15293" t="s">
        <v>128</v>
      </c>
    </row>
    <row r="15294" spans="1:13" hidden="1" x14ac:dyDescent="0.25">
      <c r="A15294" s="3">
        <v>39839</v>
      </c>
      <c r="B15294" s="16">
        <v>8805</v>
      </c>
      <c r="C15294">
        <v>92950.34</v>
      </c>
      <c r="D15294">
        <v>92890.97</v>
      </c>
      <c r="E15294">
        <v>11.38</v>
      </c>
      <c r="F15294">
        <v>11.47</v>
      </c>
      <c r="G15294" s="3">
        <v>40087</v>
      </c>
      <c r="H15294">
        <v>170</v>
      </c>
      <c r="I15294">
        <v>11.47</v>
      </c>
      <c r="J15294">
        <v>11.37</v>
      </c>
      <c r="K15294">
        <v>11</v>
      </c>
      <c r="L15294">
        <v>6</v>
      </c>
      <c r="M15294" t="s">
        <v>127</v>
      </c>
    </row>
    <row r="15295" spans="1:13" hidden="1" x14ac:dyDescent="0.25">
      <c r="A15295" s="3">
        <v>39839</v>
      </c>
      <c r="B15295" s="16">
        <v>42765</v>
      </c>
      <c r="C15295">
        <v>99764.22</v>
      </c>
      <c r="D15295">
        <v>99764.11</v>
      </c>
      <c r="E15295">
        <v>12.63</v>
      </c>
      <c r="F15295">
        <v>12.63</v>
      </c>
      <c r="G15295" s="3">
        <v>39846</v>
      </c>
      <c r="H15295">
        <v>5</v>
      </c>
      <c r="I15295">
        <v>12.65</v>
      </c>
      <c r="J15295">
        <v>12.63</v>
      </c>
      <c r="K15295">
        <v>16</v>
      </c>
      <c r="L15295">
        <v>1</v>
      </c>
      <c r="M15295" t="s">
        <v>166</v>
      </c>
    </row>
    <row r="15296" spans="1:13" hidden="1" x14ac:dyDescent="0.25">
      <c r="A15296" s="3">
        <v>39839</v>
      </c>
      <c r="B15296" s="16">
        <v>11625</v>
      </c>
      <c r="C15296">
        <v>97938.15</v>
      </c>
      <c r="D15296">
        <v>97937.36</v>
      </c>
      <c r="E15296">
        <v>12.39</v>
      </c>
      <c r="F15296">
        <v>12.38</v>
      </c>
      <c r="G15296" s="3">
        <v>39904</v>
      </c>
      <c r="H15296">
        <v>45</v>
      </c>
      <c r="I15296">
        <v>12.4</v>
      </c>
      <c r="J15296">
        <v>12.37</v>
      </c>
      <c r="K15296">
        <v>24</v>
      </c>
      <c r="L15296">
        <v>3</v>
      </c>
      <c r="M15296" t="s">
        <v>129</v>
      </c>
    </row>
    <row r="15297" spans="1:13" hidden="1" x14ac:dyDescent="0.25">
      <c r="A15297" s="3">
        <v>39839</v>
      </c>
      <c r="B15297" s="16">
        <v>116615</v>
      </c>
      <c r="C15297">
        <v>95437.4</v>
      </c>
      <c r="D15297">
        <v>95414.91</v>
      </c>
      <c r="E15297">
        <v>11.7</v>
      </c>
      <c r="F15297">
        <v>11.82</v>
      </c>
      <c r="G15297" s="3">
        <v>39995</v>
      </c>
      <c r="H15297">
        <v>106</v>
      </c>
      <c r="I15297">
        <v>11.82</v>
      </c>
      <c r="J15297">
        <v>11.7</v>
      </c>
      <c r="K15297">
        <v>88</v>
      </c>
      <c r="L15297">
        <v>5</v>
      </c>
      <c r="M15297" t="s">
        <v>133</v>
      </c>
    </row>
    <row r="15298" spans="1:13" hidden="1" x14ac:dyDescent="0.25">
      <c r="A15298" s="3">
        <v>39839</v>
      </c>
      <c r="B15298" s="16">
        <v>80810</v>
      </c>
      <c r="C15298">
        <v>72712.05</v>
      </c>
      <c r="D15298">
        <v>72247.490000000005</v>
      </c>
      <c r="E15298">
        <v>11.56</v>
      </c>
      <c r="F15298">
        <v>11.9</v>
      </c>
      <c r="G15298" s="3">
        <v>40910</v>
      </c>
      <c r="H15298">
        <v>727</v>
      </c>
      <c r="I15298">
        <v>11.92</v>
      </c>
      <c r="J15298">
        <v>11.45</v>
      </c>
      <c r="K15298">
        <v>969</v>
      </c>
      <c r="L15298">
        <v>15</v>
      </c>
      <c r="M15298" t="s">
        <v>135</v>
      </c>
    </row>
    <row r="15299" spans="1:13" hidden="1" x14ac:dyDescent="0.25">
      <c r="A15299" s="3">
        <v>39839</v>
      </c>
      <c r="B15299" s="16">
        <v>283270</v>
      </c>
      <c r="C15299">
        <v>90570.04</v>
      </c>
      <c r="D15299">
        <v>90479.37</v>
      </c>
      <c r="E15299">
        <v>11.25</v>
      </c>
      <c r="F15299">
        <v>11.39</v>
      </c>
      <c r="G15299" s="3">
        <v>40182</v>
      </c>
      <c r="H15299">
        <v>230</v>
      </c>
      <c r="I15299">
        <v>11.42</v>
      </c>
      <c r="J15299">
        <v>11.23</v>
      </c>
      <c r="K15299">
        <v>1199</v>
      </c>
      <c r="L15299">
        <v>7</v>
      </c>
      <c r="M15299" t="s">
        <v>140</v>
      </c>
    </row>
    <row r="15300" spans="1:13" hidden="1" x14ac:dyDescent="0.25">
      <c r="A15300" s="3">
        <v>39840</v>
      </c>
      <c r="B15300" s="16">
        <v>0</v>
      </c>
      <c r="C15300">
        <v>29567.4</v>
      </c>
      <c r="D15300">
        <v>30415.98</v>
      </c>
      <c r="E15300">
        <v>0</v>
      </c>
      <c r="F15300">
        <v>0</v>
      </c>
      <c r="G15300" s="3">
        <v>43467</v>
      </c>
      <c r="H15300">
        <v>2455</v>
      </c>
      <c r="I15300">
        <v>0</v>
      </c>
      <c r="J15300">
        <v>0</v>
      </c>
      <c r="K15300">
        <v>0</v>
      </c>
      <c r="L15300">
        <v>30</v>
      </c>
      <c r="M15300" t="s">
        <v>168</v>
      </c>
    </row>
    <row r="15301" spans="1:13" hidden="1" x14ac:dyDescent="0.25">
      <c r="A15301" s="3">
        <v>39840</v>
      </c>
      <c r="B15301" s="16">
        <v>0</v>
      </c>
      <c r="C15301">
        <v>47191.05</v>
      </c>
      <c r="D15301">
        <v>47858.720000000001</v>
      </c>
      <c r="E15301">
        <v>0</v>
      </c>
      <c r="F15301">
        <v>0</v>
      </c>
      <c r="G15301" s="3">
        <v>42095</v>
      </c>
      <c r="H15301">
        <v>1530</v>
      </c>
      <c r="I15301">
        <v>0</v>
      </c>
      <c r="J15301">
        <v>0</v>
      </c>
      <c r="K15301">
        <v>0</v>
      </c>
      <c r="L15301">
        <v>26</v>
      </c>
      <c r="M15301" t="s">
        <v>169</v>
      </c>
    </row>
    <row r="15302" spans="1:13" hidden="1" x14ac:dyDescent="0.25">
      <c r="A15302" s="3">
        <v>39840</v>
      </c>
      <c r="B15302" s="16">
        <v>0</v>
      </c>
      <c r="C15302">
        <v>53728.95</v>
      </c>
      <c r="D15302">
        <v>54258.23</v>
      </c>
      <c r="E15302">
        <v>0</v>
      </c>
      <c r="F15302">
        <v>0</v>
      </c>
      <c r="G15302" s="3">
        <v>41730</v>
      </c>
      <c r="H15302">
        <v>1281</v>
      </c>
      <c r="I15302">
        <v>0</v>
      </c>
      <c r="J15302">
        <v>0</v>
      </c>
      <c r="K15302">
        <v>0</v>
      </c>
      <c r="L15302">
        <v>24</v>
      </c>
      <c r="M15302" t="s">
        <v>170</v>
      </c>
    </row>
    <row r="15303" spans="1:13" hidden="1" x14ac:dyDescent="0.25">
      <c r="A15303" s="3">
        <v>39840</v>
      </c>
      <c r="B15303" s="16">
        <v>0</v>
      </c>
      <c r="C15303">
        <v>33411.879999999997</v>
      </c>
      <c r="D15303">
        <v>34273.43</v>
      </c>
      <c r="E15303">
        <v>0</v>
      </c>
      <c r="F15303">
        <v>0</v>
      </c>
      <c r="G15303" s="3">
        <v>43102</v>
      </c>
      <c r="H15303">
        <v>2210</v>
      </c>
      <c r="I15303">
        <v>0</v>
      </c>
      <c r="J15303">
        <v>0</v>
      </c>
      <c r="K15303">
        <v>0</v>
      </c>
      <c r="L15303">
        <v>29</v>
      </c>
      <c r="M15303" t="s">
        <v>150</v>
      </c>
    </row>
    <row r="15304" spans="1:13" hidden="1" x14ac:dyDescent="0.25">
      <c r="A15304" s="3">
        <v>39840</v>
      </c>
      <c r="B15304" s="16">
        <v>205</v>
      </c>
      <c r="C15304">
        <v>57491.33</v>
      </c>
      <c r="D15304">
        <v>57825.75</v>
      </c>
      <c r="E15304">
        <v>12.53</v>
      </c>
      <c r="F15304">
        <v>12.53</v>
      </c>
      <c r="G15304" s="3">
        <v>41548</v>
      </c>
      <c r="H15304">
        <v>1159</v>
      </c>
      <c r="I15304">
        <v>12.53</v>
      </c>
      <c r="J15304">
        <v>12.53</v>
      </c>
      <c r="K15304">
        <v>2</v>
      </c>
      <c r="L15304">
        <v>22</v>
      </c>
      <c r="M15304" t="s">
        <v>156</v>
      </c>
    </row>
    <row r="15305" spans="1:13" hidden="1" x14ac:dyDescent="0.25">
      <c r="A15305" s="3">
        <v>39840</v>
      </c>
      <c r="B15305" s="16">
        <v>0</v>
      </c>
      <c r="C15305">
        <v>20440.330000000002</v>
      </c>
      <c r="D15305">
        <v>21207.89</v>
      </c>
      <c r="E15305">
        <v>0</v>
      </c>
      <c r="F15305">
        <v>0</v>
      </c>
      <c r="G15305" s="3">
        <v>44564</v>
      </c>
      <c r="H15305">
        <v>3197</v>
      </c>
      <c r="I15305">
        <v>0</v>
      </c>
      <c r="J15305">
        <v>0</v>
      </c>
      <c r="K15305">
        <v>0</v>
      </c>
      <c r="L15305">
        <v>31</v>
      </c>
      <c r="M15305" t="s">
        <v>145</v>
      </c>
    </row>
    <row r="15306" spans="1:13" hidden="1" x14ac:dyDescent="0.25">
      <c r="A15306" s="3">
        <v>39840</v>
      </c>
      <c r="B15306" s="16">
        <v>0</v>
      </c>
      <c r="C15306">
        <v>42908.89</v>
      </c>
      <c r="D15306">
        <v>43665</v>
      </c>
      <c r="E15306">
        <v>0</v>
      </c>
      <c r="F15306">
        <v>0</v>
      </c>
      <c r="G15306" s="3">
        <v>42373</v>
      </c>
      <c r="H15306">
        <v>1715</v>
      </c>
      <c r="I15306">
        <v>0</v>
      </c>
      <c r="J15306">
        <v>0</v>
      </c>
      <c r="K15306">
        <v>0</v>
      </c>
      <c r="L15306">
        <v>27</v>
      </c>
      <c r="M15306" t="s">
        <v>122</v>
      </c>
    </row>
    <row r="15307" spans="1:13" hidden="1" x14ac:dyDescent="0.25">
      <c r="A15307" s="3">
        <v>39840</v>
      </c>
      <c r="B15307" s="16">
        <v>0</v>
      </c>
      <c r="C15307">
        <v>61546.400000000001</v>
      </c>
      <c r="D15307">
        <v>61899.45</v>
      </c>
      <c r="E15307">
        <v>0</v>
      </c>
      <c r="F15307">
        <v>0</v>
      </c>
      <c r="G15307" s="3">
        <v>41365</v>
      </c>
      <c r="H15307">
        <v>1031</v>
      </c>
      <c r="I15307">
        <v>0</v>
      </c>
      <c r="J15307">
        <v>0</v>
      </c>
      <c r="K15307">
        <v>0</v>
      </c>
      <c r="L15307">
        <v>20</v>
      </c>
      <c r="M15307" t="s">
        <v>161</v>
      </c>
    </row>
    <row r="15308" spans="1:13" hidden="1" x14ac:dyDescent="0.25">
      <c r="A15308" s="3">
        <v>39840</v>
      </c>
      <c r="B15308" s="16">
        <v>450</v>
      </c>
      <c r="C15308">
        <v>59539.49</v>
      </c>
      <c r="D15308">
        <v>59878.13</v>
      </c>
      <c r="E15308">
        <v>12.36</v>
      </c>
      <c r="F15308">
        <v>12.24</v>
      </c>
      <c r="G15308" s="3">
        <v>41456</v>
      </c>
      <c r="H15308">
        <v>1094</v>
      </c>
      <c r="I15308">
        <v>12.36</v>
      </c>
      <c r="J15308">
        <v>12.24</v>
      </c>
      <c r="K15308">
        <v>4</v>
      </c>
      <c r="L15308">
        <v>21</v>
      </c>
      <c r="M15308" t="s">
        <v>162</v>
      </c>
    </row>
    <row r="15309" spans="1:13" hidden="1" x14ac:dyDescent="0.25">
      <c r="A15309" s="3">
        <v>39840</v>
      </c>
      <c r="B15309" s="16">
        <v>155</v>
      </c>
      <c r="C15309">
        <v>67865</v>
      </c>
      <c r="D15309">
        <v>68070.720000000001</v>
      </c>
      <c r="E15309">
        <v>11.93</v>
      </c>
      <c r="F15309">
        <v>11.93</v>
      </c>
      <c r="G15309" s="3">
        <v>41092</v>
      </c>
      <c r="H15309">
        <v>850</v>
      </c>
      <c r="I15309">
        <v>11.95</v>
      </c>
      <c r="J15309">
        <v>11.91</v>
      </c>
      <c r="K15309">
        <v>4</v>
      </c>
      <c r="L15309">
        <v>17</v>
      </c>
      <c r="M15309" t="s">
        <v>149</v>
      </c>
    </row>
    <row r="15310" spans="1:13" hidden="1" x14ac:dyDescent="0.25">
      <c r="A15310" s="3">
        <v>39840</v>
      </c>
      <c r="B15310" s="16">
        <v>0</v>
      </c>
      <c r="C15310">
        <v>70035.929999999993</v>
      </c>
      <c r="D15310">
        <v>70262.559999999998</v>
      </c>
      <c r="E15310">
        <v>0</v>
      </c>
      <c r="F15310">
        <v>0</v>
      </c>
      <c r="G15310" s="3">
        <v>41001</v>
      </c>
      <c r="H15310">
        <v>788</v>
      </c>
      <c r="I15310">
        <v>0</v>
      </c>
      <c r="J15310">
        <v>0</v>
      </c>
      <c r="K15310">
        <v>0</v>
      </c>
      <c r="L15310">
        <v>16</v>
      </c>
      <c r="M15310" t="s">
        <v>152</v>
      </c>
    </row>
    <row r="15311" spans="1:13" hidden="1" x14ac:dyDescent="0.25">
      <c r="A15311" s="3">
        <v>39840</v>
      </c>
      <c r="B15311" s="16">
        <v>0</v>
      </c>
      <c r="C15311">
        <v>65665.73</v>
      </c>
      <c r="D15311">
        <v>65836.679999999993</v>
      </c>
      <c r="E15311">
        <v>0</v>
      </c>
      <c r="F15311">
        <v>0</v>
      </c>
      <c r="G15311" s="3">
        <v>41183</v>
      </c>
      <c r="H15311">
        <v>913</v>
      </c>
      <c r="I15311">
        <v>0</v>
      </c>
      <c r="J15311">
        <v>0</v>
      </c>
      <c r="K15311">
        <v>0</v>
      </c>
      <c r="L15311">
        <v>18</v>
      </c>
      <c r="M15311" t="s">
        <v>151</v>
      </c>
    </row>
    <row r="15312" spans="1:13" hidden="1" x14ac:dyDescent="0.25">
      <c r="A15312" s="3">
        <v>39840</v>
      </c>
      <c r="B15312" s="16">
        <v>345</v>
      </c>
      <c r="C15312">
        <v>48664.98</v>
      </c>
      <c r="D15312">
        <v>49295.32</v>
      </c>
      <c r="E15312">
        <v>12.7</v>
      </c>
      <c r="F15312">
        <v>12.69</v>
      </c>
      <c r="G15312" s="3">
        <v>42006</v>
      </c>
      <c r="H15312">
        <v>1469</v>
      </c>
      <c r="I15312">
        <v>12.7</v>
      </c>
      <c r="J15312">
        <v>12.68</v>
      </c>
      <c r="K15312">
        <v>5</v>
      </c>
      <c r="L15312">
        <v>25</v>
      </c>
      <c r="M15312" t="s">
        <v>131</v>
      </c>
    </row>
    <row r="15313" spans="1:13" hidden="1" x14ac:dyDescent="0.25">
      <c r="A15313" s="3">
        <v>39840</v>
      </c>
      <c r="B15313" s="16">
        <v>710</v>
      </c>
      <c r="C15313">
        <v>74258.490000000005</v>
      </c>
      <c r="D15313">
        <v>74469.61</v>
      </c>
      <c r="E15313">
        <v>11.65</v>
      </c>
      <c r="F15313">
        <v>11.6</v>
      </c>
      <c r="G15313" s="3">
        <v>40819</v>
      </c>
      <c r="H15313">
        <v>664</v>
      </c>
      <c r="I15313">
        <v>11.68</v>
      </c>
      <c r="J15313">
        <v>11.6</v>
      </c>
      <c r="K15313">
        <v>8</v>
      </c>
      <c r="L15313">
        <v>14</v>
      </c>
      <c r="M15313" t="s">
        <v>118</v>
      </c>
    </row>
    <row r="15314" spans="1:13" hidden="1" x14ac:dyDescent="0.25">
      <c r="A15314" s="3">
        <v>39840</v>
      </c>
      <c r="B15314" s="16">
        <v>750</v>
      </c>
      <c r="C15314">
        <v>78693.91</v>
      </c>
      <c r="D15314">
        <v>78928.460000000006</v>
      </c>
      <c r="E15314">
        <v>11.84</v>
      </c>
      <c r="F15314">
        <v>11.53</v>
      </c>
      <c r="G15314" s="3">
        <v>40634</v>
      </c>
      <c r="H15314">
        <v>537</v>
      </c>
      <c r="I15314">
        <v>11.84</v>
      </c>
      <c r="J15314">
        <v>11.53</v>
      </c>
      <c r="K15314">
        <v>4</v>
      </c>
      <c r="L15314">
        <v>12</v>
      </c>
      <c r="M15314" t="s">
        <v>117</v>
      </c>
    </row>
    <row r="15315" spans="1:13" hidden="1" x14ac:dyDescent="0.25">
      <c r="A15315" s="3">
        <v>39840</v>
      </c>
      <c r="B15315" s="16">
        <v>205</v>
      </c>
      <c r="C15315">
        <v>76482.070000000007</v>
      </c>
      <c r="D15315">
        <v>76736.27</v>
      </c>
      <c r="E15315">
        <v>11.82</v>
      </c>
      <c r="F15315">
        <v>11.6</v>
      </c>
      <c r="G15315" s="3">
        <v>40725</v>
      </c>
      <c r="H15315">
        <v>599</v>
      </c>
      <c r="I15315">
        <v>11.82</v>
      </c>
      <c r="J15315">
        <v>11.6</v>
      </c>
      <c r="K15315">
        <v>3</v>
      </c>
      <c r="L15315">
        <v>13</v>
      </c>
      <c r="M15315" t="s">
        <v>123</v>
      </c>
    </row>
    <row r="15316" spans="1:13" hidden="1" x14ac:dyDescent="0.25">
      <c r="A15316" s="3">
        <v>39840</v>
      </c>
      <c r="B15316" s="16">
        <v>2100</v>
      </c>
      <c r="C15316">
        <v>83344.149999999994</v>
      </c>
      <c r="D15316">
        <v>83572.39</v>
      </c>
      <c r="E15316">
        <v>11.52</v>
      </c>
      <c r="F15316">
        <v>11.34</v>
      </c>
      <c r="G15316" s="3">
        <v>40452</v>
      </c>
      <c r="H15316">
        <v>415</v>
      </c>
      <c r="I15316">
        <v>11.55</v>
      </c>
      <c r="J15316">
        <v>11.34</v>
      </c>
      <c r="K15316">
        <v>7</v>
      </c>
      <c r="L15316">
        <v>10</v>
      </c>
      <c r="M15316" t="s">
        <v>120</v>
      </c>
    </row>
    <row r="15317" spans="1:13" hidden="1" x14ac:dyDescent="0.25">
      <c r="A15317" s="3">
        <v>39840</v>
      </c>
      <c r="B15317" s="16">
        <v>2205</v>
      </c>
      <c r="C15317">
        <v>63538.3</v>
      </c>
      <c r="D15317">
        <v>63848.46</v>
      </c>
      <c r="E15317">
        <v>12.39</v>
      </c>
      <c r="F15317">
        <v>12.15</v>
      </c>
      <c r="G15317" s="3">
        <v>41276</v>
      </c>
      <c r="H15317">
        <v>972</v>
      </c>
      <c r="I15317">
        <v>12.4</v>
      </c>
      <c r="J15317">
        <v>12.15</v>
      </c>
      <c r="K15317">
        <v>15</v>
      </c>
      <c r="L15317">
        <v>19</v>
      </c>
      <c r="M15317" t="s">
        <v>121</v>
      </c>
    </row>
    <row r="15318" spans="1:13" hidden="1" x14ac:dyDescent="0.25">
      <c r="A15318" s="3">
        <v>39840</v>
      </c>
      <c r="B15318" s="16">
        <v>4540</v>
      </c>
      <c r="C15318">
        <v>55443.81</v>
      </c>
      <c r="D15318">
        <v>55938.32</v>
      </c>
      <c r="E15318">
        <v>12.74</v>
      </c>
      <c r="F15318">
        <v>12.4</v>
      </c>
      <c r="G15318" s="3">
        <v>41641</v>
      </c>
      <c r="H15318">
        <v>1220</v>
      </c>
      <c r="I15318">
        <v>12.79</v>
      </c>
      <c r="J15318">
        <v>12.4</v>
      </c>
      <c r="K15318">
        <v>31</v>
      </c>
      <c r="L15318">
        <v>23</v>
      </c>
      <c r="M15318" t="s">
        <v>130</v>
      </c>
    </row>
    <row r="15319" spans="1:13" hidden="1" x14ac:dyDescent="0.25">
      <c r="A15319" s="3">
        <v>39840</v>
      </c>
      <c r="B15319" s="16">
        <v>2130</v>
      </c>
      <c r="C15319">
        <v>88178.96</v>
      </c>
      <c r="D15319">
        <v>88323.12</v>
      </c>
      <c r="E15319">
        <v>11.37</v>
      </c>
      <c r="F15319">
        <v>11.24</v>
      </c>
      <c r="G15319" s="3">
        <v>40269</v>
      </c>
      <c r="H15319">
        <v>289</v>
      </c>
      <c r="I15319">
        <v>11.43</v>
      </c>
      <c r="J15319">
        <v>11.24</v>
      </c>
      <c r="K15319">
        <v>23</v>
      </c>
      <c r="L15319">
        <v>8</v>
      </c>
      <c r="M15319" t="s">
        <v>126</v>
      </c>
    </row>
    <row r="15320" spans="1:13" hidden="1" x14ac:dyDescent="0.25">
      <c r="A15320" s="3">
        <v>39840</v>
      </c>
      <c r="B15320" s="16">
        <v>7070</v>
      </c>
      <c r="C15320">
        <v>37736.910000000003</v>
      </c>
      <c r="D15320">
        <v>38601.660000000003</v>
      </c>
      <c r="E15320">
        <v>13.3</v>
      </c>
      <c r="F15320">
        <v>12.8</v>
      </c>
      <c r="G15320" s="3">
        <v>42737</v>
      </c>
      <c r="H15320">
        <v>1964</v>
      </c>
      <c r="I15320">
        <v>13.38</v>
      </c>
      <c r="J15320">
        <v>12.8</v>
      </c>
      <c r="K15320">
        <v>47</v>
      </c>
      <c r="L15320">
        <v>28</v>
      </c>
      <c r="M15320" t="s">
        <v>119</v>
      </c>
    </row>
    <row r="15321" spans="1:13" hidden="1" x14ac:dyDescent="0.25">
      <c r="A15321" s="3">
        <v>39840</v>
      </c>
      <c r="B15321" s="16">
        <v>9080</v>
      </c>
      <c r="C15321">
        <v>97113.56</v>
      </c>
      <c r="D15321">
        <v>97115.93</v>
      </c>
      <c r="E15321">
        <v>12.21</v>
      </c>
      <c r="F15321">
        <v>12.21</v>
      </c>
      <c r="G15321" s="3">
        <v>39937</v>
      </c>
      <c r="H15321">
        <v>64</v>
      </c>
      <c r="I15321">
        <v>12.22</v>
      </c>
      <c r="J15321">
        <v>12.21</v>
      </c>
      <c r="K15321">
        <v>10</v>
      </c>
      <c r="L15321">
        <v>4</v>
      </c>
      <c r="M15321" t="s">
        <v>172</v>
      </c>
    </row>
    <row r="15322" spans="1:13" hidden="1" x14ac:dyDescent="0.25">
      <c r="A15322" s="3">
        <v>39840</v>
      </c>
      <c r="B15322" s="16">
        <v>655</v>
      </c>
      <c r="C15322">
        <v>98967.39</v>
      </c>
      <c r="D15322">
        <v>98967.03</v>
      </c>
      <c r="E15322">
        <v>12.63</v>
      </c>
      <c r="F15322">
        <v>12.63</v>
      </c>
      <c r="G15322" s="3">
        <v>39874</v>
      </c>
      <c r="H15322">
        <v>22</v>
      </c>
      <c r="I15322">
        <v>12.63</v>
      </c>
      <c r="J15322">
        <v>12.63</v>
      </c>
      <c r="K15322">
        <v>3</v>
      </c>
      <c r="L15322">
        <v>2</v>
      </c>
      <c r="M15322" t="s">
        <v>167</v>
      </c>
    </row>
    <row r="15323" spans="1:13" hidden="1" x14ac:dyDescent="0.25">
      <c r="A15323" s="3">
        <v>39840</v>
      </c>
      <c r="B15323" s="16">
        <v>10250</v>
      </c>
      <c r="C15323">
        <v>85825.91</v>
      </c>
      <c r="D15323">
        <v>86018.53</v>
      </c>
      <c r="E15323">
        <v>11.38</v>
      </c>
      <c r="F15323">
        <v>11.21</v>
      </c>
      <c r="G15323" s="3">
        <v>40360</v>
      </c>
      <c r="H15323">
        <v>351</v>
      </c>
      <c r="I15323">
        <v>11.44</v>
      </c>
      <c r="J15323">
        <v>11.21</v>
      </c>
      <c r="K15323">
        <v>77</v>
      </c>
      <c r="L15323">
        <v>9</v>
      </c>
      <c r="M15323" t="s">
        <v>125</v>
      </c>
    </row>
    <row r="15324" spans="1:13" hidden="1" x14ac:dyDescent="0.25">
      <c r="A15324" s="3">
        <v>39840</v>
      </c>
      <c r="B15324" s="16">
        <v>28415</v>
      </c>
      <c r="C15324">
        <v>81025.17</v>
      </c>
      <c r="D15324">
        <v>81231.8</v>
      </c>
      <c r="E15324">
        <v>11.6</v>
      </c>
      <c r="F15324">
        <v>11.38</v>
      </c>
      <c r="G15324" s="3">
        <v>40546</v>
      </c>
      <c r="H15324">
        <v>476</v>
      </c>
      <c r="I15324">
        <v>11.72</v>
      </c>
      <c r="J15324">
        <v>11.38</v>
      </c>
      <c r="K15324">
        <v>260</v>
      </c>
      <c r="L15324">
        <v>11</v>
      </c>
      <c r="M15324" t="s">
        <v>128</v>
      </c>
    </row>
    <row r="15325" spans="1:13" hidden="1" x14ac:dyDescent="0.25">
      <c r="A15325" s="3">
        <v>39840</v>
      </c>
      <c r="B15325" s="16">
        <v>38945</v>
      </c>
      <c r="C15325">
        <v>92934.79</v>
      </c>
      <c r="D15325">
        <v>92983.37</v>
      </c>
      <c r="E15325">
        <v>11.43</v>
      </c>
      <c r="F15325">
        <v>11.35</v>
      </c>
      <c r="G15325" s="3">
        <v>40087</v>
      </c>
      <c r="H15325">
        <v>169</v>
      </c>
      <c r="I15325">
        <v>11.49</v>
      </c>
      <c r="J15325">
        <v>11.33</v>
      </c>
      <c r="K15325">
        <v>65</v>
      </c>
      <c r="L15325">
        <v>6</v>
      </c>
      <c r="M15325" t="s">
        <v>127</v>
      </c>
    </row>
    <row r="15326" spans="1:13" hidden="1" x14ac:dyDescent="0.25">
      <c r="A15326" s="3">
        <v>39840</v>
      </c>
      <c r="B15326" s="16">
        <v>755</v>
      </c>
      <c r="C15326">
        <v>99811.17</v>
      </c>
      <c r="D15326">
        <v>99811.39</v>
      </c>
      <c r="E15326">
        <v>12.63</v>
      </c>
      <c r="F15326">
        <v>12.63</v>
      </c>
      <c r="G15326" s="3">
        <v>39846</v>
      </c>
      <c r="H15326">
        <v>4</v>
      </c>
      <c r="I15326">
        <v>12.63</v>
      </c>
      <c r="J15326">
        <v>12.63</v>
      </c>
      <c r="K15326">
        <v>3</v>
      </c>
      <c r="L15326">
        <v>1</v>
      </c>
      <c r="M15326" t="s">
        <v>166</v>
      </c>
    </row>
    <row r="15327" spans="1:13" hidden="1" x14ac:dyDescent="0.25">
      <c r="A15327" s="3">
        <v>39840</v>
      </c>
      <c r="B15327" s="16">
        <v>15980</v>
      </c>
      <c r="C15327">
        <v>97983.56</v>
      </c>
      <c r="D15327">
        <v>97985.77</v>
      </c>
      <c r="E15327">
        <v>12.37</v>
      </c>
      <c r="F15327">
        <v>12.36</v>
      </c>
      <c r="G15327" s="3">
        <v>39904</v>
      </c>
      <c r="H15327">
        <v>44</v>
      </c>
      <c r="I15327">
        <v>12.39</v>
      </c>
      <c r="J15327">
        <v>12.36</v>
      </c>
      <c r="K15327">
        <v>23</v>
      </c>
      <c r="L15327">
        <v>3</v>
      </c>
      <c r="M15327" t="s">
        <v>129</v>
      </c>
    </row>
    <row r="15328" spans="1:13" hidden="1" x14ac:dyDescent="0.25">
      <c r="A15328" s="3">
        <v>39840</v>
      </c>
      <c r="B15328" s="16">
        <v>61600</v>
      </c>
      <c r="C15328">
        <v>95459.92</v>
      </c>
      <c r="D15328">
        <v>95477.67</v>
      </c>
      <c r="E15328">
        <v>11.8</v>
      </c>
      <c r="F15328">
        <v>11.73</v>
      </c>
      <c r="G15328" s="3">
        <v>39995</v>
      </c>
      <c r="H15328">
        <v>105</v>
      </c>
      <c r="I15328">
        <v>11.82</v>
      </c>
      <c r="J15328">
        <v>11.73</v>
      </c>
      <c r="K15328">
        <v>183</v>
      </c>
      <c r="L15328">
        <v>5</v>
      </c>
      <c r="M15328" t="s">
        <v>133</v>
      </c>
    </row>
    <row r="15329" spans="1:13" hidden="1" x14ac:dyDescent="0.25">
      <c r="A15329" s="3">
        <v>39840</v>
      </c>
      <c r="B15329" s="16">
        <v>105920</v>
      </c>
      <c r="C15329">
        <v>72281.570000000007</v>
      </c>
      <c r="D15329">
        <v>72442.17</v>
      </c>
      <c r="E15329">
        <v>11.9</v>
      </c>
      <c r="F15329">
        <v>11.62</v>
      </c>
      <c r="G15329" s="3">
        <v>40910</v>
      </c>
      <c r="H15329">
        <v>726</v>
      </c>
      <c r="I15329">
        <v>12</v>
      </c>
      <c r="J15329">
        <v>11.54</v>
      </c>
      <c r="K15329">
        <v>1463</v>
      </c>
      <c r="L15329">
        <v>15</v>
      </c>
      <c r="M15329" t="s">
        <v>135</v>
      </c>
    </row>
    <row r="15330" spans="1:13" hidden="1" x14ac:dyDescent="0.25">
      <c r="A15330" s="3">
        <v>39840</v>
      </c>
      <c r="B15330" s="16">
        <v>348215</v>
      </c>
      <c r="C15330">
        <v>90522.05</v>
      </c>
      <c r="D15330">
        <v>90626.21</v>
      </c>
      <c r="E15330">
        <v>11.39</v>
      </c>
      <c r="F15330">
        <v>11.17</v>
      </c>
      <c r="G15330" s="3">
        <v>40182</v>
      </c>
      <c r="H15330">
        <v>229</v>
      </c>
      <c r="I15330">
        <v>11.43</v>
      </c>
      <c r="J15330">
        <v>11.17</v>
      </c>
      <c r="K15330">
        <v>1424</v>
      </c>
      <c r="L15330">
        <v>7</v>
      </c>
      <c r="M15330" t="s">
        <v>140</v>
      </c>
    </row>
    <row r="15331" spans="1:13" hidden="1" x14ac:dyDescent="0.25">
      <c r="A15331" s="3">
        <v>39841</v>
      </c>
      <c r="B15331" s="16">
        <v>0</v>
      </c>
      <c r="C15331">
        <v>30430.33</v>
      </c>
      <c r="D15331">
        <v>31009.9</v>
      </c>
      <c r="E15331">
        <v>0</v>
      </c>
      <c r="F15331">
        <v>0</v>
      </c>
      <c r="G15331" s="3">
        <v>43467</v>
      </c>
      <c r="H15331">
        <v>2454</v>
      </c>
      <c r="I15331">
        <v>0</v>
      </c>
      <c r="J15331">
        <v>0</v>
      </c>
      <c r="K15331">
        <v>0</v>
      </c>
      <c r="L15331">
        <v>30</v>
      </c>
      <c r="M15331" t="s">
        <v>168</v>
      </c>
    </row>
    <row r="15332" spans="1:13" hidden="1" x14ac:dyDescent="0.25">
      <c r="A15332" s="3">
        <v>39841</v>
      </c>
      <c r="B15332" s="16">
        <v>0</v>
      </c>
      <c r="C15332">
        <v>47881.29</v>
      </c>
      <c r="D15332">
        <v>48357.760000000002</v>
      </c>
      <c r="E15332">
        <v>0</v>
      </c>
      <c r="F15332">
        <v>0</v>
      </c>
      <c r="G15332" s="3">
        <v>42095</v>
      </c>
      <c r="H15332">
        <v>1529</v>
      </c>
      <c r="I15332">
        <v>0</v>
      </c>
      <c r="J15332">
        <v>0</v>
      </c>
      <c r="K15332">
        <v>0</v>
      </c>
      <c r="L15332">
        <v>26</v>
      </c>
      <c r="M15332" t="s">
        <v>169</v>
      </c>
    </row>
    <row r="15333" spans="1:13" hidden="1" x14ac:dyDescent="0.25">
      <c r="A15333" s="3">
        <v>39841</v>
      </c>
      <c r="B15333" s="16">
        <v>0</v>
      </c>
      <c r="C15333">
        <v>54283.82</v>
      </c>
      <c r="D15333">
        <v>54648.08</v>
      </c>
      <c r="E15333">
        <v>0</v>
      </c>
      <c r="F15333">
        <v>0</v>
      </c>
      <c r="G15333" s="3">
        <v>41730</v>
      </c>
      <c r="H15333">
        <v>1280</v>
      </c>
      <c r="I15333">
        <v>0</v>
      </c>
      <c r="J15333">
        <v>0</v>
      </c>
      <c r="K15333">
        <v>0</v>
      </c>
      <c r="L15333">
        <v>24</v>
      </c>
      <c r="M15333" t="s">
        <v>170</v>
      </c>
    </row>
    <row r="15334" spans="1:13" hidden="1" x14ac:dyDescent="0.25">
      <c r="A15334" s="3">
        <v>39841</v>
      </c>
      <c r="B15334" s="16">
        <v>0</v>
      </c>
      <c r="C15334">
        <v>34289.599999999999</v>
      </c>
      <c r="D15334">
        <v>34876.589999999997</v>
      </c>
      <c r="E15334">
        <v>0</v>
      </c>
      <c r="F15334">
        <v>0</v>
      </c>
      <c r="G15334" s="3">
        <v>43102</v>
      </c>
      <c r="H15334">
        <v>2209</v>
      </c>
      <c r="I15334">
        <v>0</v>
      </c>
      <c r="J15334">
        <v>0</v>
      </c>
      <c r="K15334">
        <v>0</v>
      </c>
      <c r="L15334">
        <v>29</v>
      </c>
      <c r="M15334" t="s">
        <v>150</v>
      </c>
    </row>
    <row r="15335" spans="1:13" hidden="1" x14ac:dyDescent="0.25">
      <c r="A15335" s="3">
        <v>39841</v>
      </c>
      <c r="B15335" s="16">
        <v>0</v>
      </c>
      <c r="C15335">
        <v>57853.03</v>
      </c>
      <c r="D15335">
        <v>58129.11</v>
      </c>
      <c r="E15335">
        <v>0</v>
      </c>
      <c r="F15335">
        <v>0</v>
      </c>
      <c r="G15335" s="3">
        <v>41548</v>
      </c>
      <c r="H15335">
        <v>1158</v>
      </c>
      <c r="I15335">
        <v>0</v>
      </c>
      <c r="J15335">
        <v>0</v>
      </c>
      <c r="K15335">
        <v>0</v>
      </c>
      <c r="L15335">
        <v>22</v>
      </c>
      <c r="M15335" t="s">
        <v>156</v>
      </c>
    </row>
    <row r="15336" spans="1:13" hidden="1" x14ac:dyDescent="0.25">
      <c r="A15336" s="3">
        <v>39841</v>
      </c>
      <c r="B15336" s="16">
        <v>0</v>
      </c>
      <c r="C15336">
        <v>21217.89</v>
      </c>
      <c r="D15336">
        <v>21745.96</v>
      </c>
      <c r="E15336">
        <v>0</v>
      </c>
      <c r="F15336">
        <v>0</v>
      </c>
      <c r="G15336" s="3">
        <v>44564</v>
      </c>
      <c r="H15336">
        <v>3196</v>
      </c>
      <c r="I15336">
        <v>0</v>
      </c>
      <c r="J15336">
        <v>0</v>
      </c>
      <c r="K15336">
        <v>0</v>
      </c>
      <c r="L15336">
        <v>31</v>
      </c>
      <c r="M15336" t="s">
        <v>145</v>
      </c>
    </row>
    <row r="15337" spans="1:13" hidden="1" x14ac:dyDescent="0.25">
      <c r="A15337" s="3">
        <v>39841</v>
      </c>
      <c r="B15337" s="16">
        <v>0</v>
      </c>
      <c r="C15337">
        <v>43685.599999999999</v>
      </c>
      <c r="D15337">
        <v>44184.28</v>
      </c>
      <c r="E15337">
        <v>0</v>
      </c>
      <c r="F15337">
        <v>0</v>
      </c>
      <c r="G15337" s="3">
        <v>42373</v>
      </c>
      <c r="H15337">
        <v>1714</v>
      </c>
      <c r="I15337">
        <v>0</v>
      </c>
      <c r="J15337">
        <v>0</v>
      </c>
      <c r="K15337">
        <v>0</v>
      </c>
      <c r="L15337">
        <v>27</v>
      </c>
      <c r="M15337" t="s">
        <v>122</v>
      </c>
    </row>
    <row r="15338" spans="1:13" hidden="1" x14ac:dyDescent="0.25">
      <c r="A15338" s="3">
        <v>39841</v>
      </c>
      <c r="B15338" s="16">
        <v>0</v>
      </c>
      <c r="C15338">
        <v>61928.65</v>
      </c>
      <c r="D15338">
        <v>62161.75</v>
      </c>
      <c r="E15338">
        <v>0</v>
      </c>
      <c r="F15338">
        <v>0</v>
      </c>
      <c r="G15338" s="3">
        <v>41365</v>
      </c>
      <c r="H15338">
        <v>1030</v>
      </c>
      <c r="I15338">
        <v>0</v>
      </c>
      <c r="J15338">
        <v>0</v>
      </c>
      <c r="K15338">
        <v>0</v>
      </c>
      <c r="L15338">
        <v>20</v>
      </c>
      <c r="M15338" t="s">
        <v>161</v>
      </c>
    </row>
    <row r="15339" spans="1:13" hidden="1" x14ac:dyDescent="0.25">
      <c r="A15339" s="3">
        <v>39841</v>
      </c>
      <c r="B15339" s="16">
        <v>100</v>
      </c>
      <c r="C15339">
        <v>59906.37</v>
      </c>
      <c r="D15339">
        <v>60199.73</v>
      </c>
      <c r="E15339">
        <v>12.2</v>
      </c>
      <c r="F15339">
        <v>12.2</v>
      </c>
      <c r="G15339" s="3">
        <v>41456</v>
      </c>
      <c r="H15339">
        <v>1093</v>
      </c>
      <c r="I15339">
        <v>12.2</v>
      </c>
      <c r="J15339">
        <v>12.2</v>
      </c>
      <c r="K15339">
        <v>2</v>
      </c>
      <c r="L15339">
        <v>21</v>
      </c>
      <c r="M15339" t="s">
        <v>162</v>
      </c>
    </row>
    <row r="15340" spans="1:13" hidden="1" x14ac:dyDescent="0.25">
      <c r="A15340" s="3">
        <v>39841</v>
      </c>
      <c r="B15340" s="16">
        <v>100</v>
      </c>
      <c r="C15340">
        <v>68102.83</v>
      </c>
      <c r="D15340">
        <v>68288.160000000003</v>
      </c>
      <c r="E15340">
        <v>11.8</v>
      </c>
      <c r="F15340">
        <v>11.8</v>
      </c>
      <c r="G15340" s="3">
        <v>41092</v>
      </c>
      <c r="H15340">
        <v>849</v>
      </c>
      <c r="I15340">
        <v>11.8</v>
      </c>
      <c r="J15340">
        <v>11.8</v>
      </c>
      <c r="K15340">
        <v>2</v>
      </c>
      <c r="L15340">
        <v>17</v>
      </c>
      <c r="M15340" t="s">
        <v>149</v>
      </c>
    </row>
    <row r="15341" spans="1:13" hidden="1" x14ac:dyDescent="0.25">
      <c r="A15341" s="3">
        <v>39841</v>
      </c>
      <c r="B15341" s="16">
        <v>0</v>
      </c>
      <c r="C15341">
        <v>70295.7</v>
      </c>
      <c r="D15341">
        <v>70423.06</v>
      </c>
      <c r="E15341">
        <v>0</v>
      </c>
      <c r="F15341">
        <v>0</v>
      </c>
      <c r="G15341" s="3">
        <v>41001</v>
      </c>
      <c r="H15341">
        <v>787</v>
      </c>
      <c r="I15341">
        <v>0</v>
      </c>
      <c r="J15341">
        <v>0</v>
      </c>
      <c r="K15341">
        <v>0</v>
      </c>
      <c r="L15341">
        <v>16</v>
      </c>
      <c r="M15341" t="s">
        <v>152</v>
      </c>
    </row>
    <row r="15342" spans="1:13" hidden="1" x14ac:dyDescent="0.25">
      <c r="A15342" s="3">
        <v>39841</v>
      </c>
      <c r="B15342" s="16">
        <v>0</v>
      </c>
      <c r="C15342">
        <v>65867.740000000005</v>
      </c>
      <c r="D15342">
        <v>66136.240000000005</v>
      </c>
      <c r="E15342">
        <v>0</v>
      </c>
      <c r="F15342">
        <v>0</v>
      </c>
      <c r="G15342" s="3">
        <v>41183</v>
      </c>
      <c r="H15342">
        <v>912</v>
      </c>
      <c r="I15342">
        <v>0</v>
      </c>
      <c r="J15342">
        <v>0</v>
      </c>
      <c r="K15342">
        <v>0</v>
      </c>
      <c r="L15342">
        <v>18</v>
      </c>
      <c r="M15342" t="s">
        <v>151</v>
      </c>
    </row>
    <row r="15343" spans="1:13" hidden="1" x14ac:dyDescent="0.25">
      <c r="A15343" s="3">
        <v>39841</v>
      </c>
      <c r="B15343" s="16">
        <v>200</v>
      </c>
      <c r="C15343">
        <v>49318.57</v>
      </c>
      <c r="D15343">
        <v>49787.37</v>
      </c>
      <c r="E15343">
        <v>12.51</v>
      </c>
      <c r="F15343">
        <v>12.44</v>
      </c>
      <c r="G15343" s="3">
        <v>42006</v>
      </c>
      <c r="H15343">
        <v>1468</v>
      </c>
      <c r="I15343">
        <v>12.51</v>
      </c>
      <c r="J15343">
        <v>12.44</v>
      </c>
      <c r="K15343">
        <v>2</v>
      </c>
      <c r="L15343">
        <v>25</v>
      </c>
      <c r="M15343" t="s">
        <v>131</v>
      </c>
    </row>
    <row r="15344" spans="1:13" hidden="1" x14ac:dyDescent="0.25">
      <c r="A15344" s="3">
        <v>39841</v>
      </c>
      <c r="B15344" s="16">
        <v>1115</v>
      </c>
      <c r="C15344">
        <v>74504.740000000005</v>
      </c>
      <c r="D15344">
        <v>74578.3</v>
      </c>
      <c r="E15344">
        <v>11.6</v>
      </c>
      <c r="F15344">
        <v>11.64</v>
      </c>
      <c r="G15344" s="3">
        <v>40819</v>
      </c>
      <c r="H15344">
        <v>663</v>
      </c>
      <c r="I15344">
        <v>11.64</v>
      </c>
      <c r="J15344">
        <v>11.58</v>
      </c>
      <c r="K15344">
        <v>11</v>
      </c>
      <c r="L15344">
        <v>14</v>
      </c>
      <c r="M15344" t="s">
        <v>118</v>
      </c>
    </row>
    <row r="15345" spans="1:13" hidden="1" x14ac:dyDescent="0.25">
      <c r="A15345" s="3">
        <v>39841</v>
      </c>
      <c r="B15345" s="16">
        <v>100</v>
      </c>
      <c r="C15345">
        <v>78965.69</v>
      </c>
      <c r="D15345">
        <v>79008.62</v>
      </c>
      <c r="E15345">
        <v>11.51</v>
      </c>
      <c r="F15345">
        <v>11.51</v>
      </c>
      <c r="G15345" s="3">
        <v>40634</v>
      </c>
      <c r="H15345">
        <v>536</v>
      </c>
      <c r="I15345">
        <v>11.51</v>
      </c>
      <c r="J15345">
        <v>11.51</v>
      </c>
      <c r="K15345">
        <v>1</v>
      </c>
      <c r="L15345">
        <v>12</v>
      </c>
      <c r="M15345" t="s">
        <v>117</v>
      </c>
    </row>
    <row r="15346" spans="1:13" hidden="1" x14ac:dyDescent="0.25">
      <c r="A15346" s="3">
        <v>39841</v>
      </c>
      <c r="B15346" s="16">
        <v>0</v>
      </c>
      <c r="C15346">
        <v>76772.47</v>
      </c>
      <c r="D15346">
        <v>76852.61</v>
      </c>
      <c r="E15346">
        <v>0</v>
      </c>
      <c r="F15346">
        <v>0</v>
      </c>
      <c r="G15346" s="3">
        <v>40725</v>
      </c>
      <c r="H15346">
        <v>598</v>
      </c>
      <c r="I15346">
        <v>0</v>
      </c>
      <c r="J15346">
        <v>0</v>
      </c>
      <c r="K15346">
        <v>0</v>
      </c>
      <c r="L15346">
        <v>13</v>
      </c>
      <c r="M15346" t="s">
        <v>123</v>
      </c>
    </row>
    <row r="15347" spans="1:13" hidden="1" x14ac:dyDescent="0.25">
      <c r="A15347" s="3">
        <v>39841</v>
      </c>
      <c r="B15347" s="16">
        <v>725</v>
      </c>
      <c r="C15347">
        <v>83611.81</v>
      </c>
      <c r="D15347">
        <v>83641.41</v>
      </c>
      <c r="E15347">
        <v>11.28</v>
      </c>
      <c r="F15347">
        <v>11.32</v>
      </c>
      <c r="G15347" s="3">
        <v>40452</v>
      </c>
      <c r="H15347">
        <v>414</v>
      </c>
      <c r="I15347">
        <v>11.32</v>
      </c>
      <c r="J15347">
        <v>11.25</v>
      </c>
      <c r="K15347">
        <v>8</v>
      </c>
      <c r="L15347">
        <v>10</v>
      </c>
      <c r="M15347" t="s">
        <v>120</v>
      </c>
    </row>
    <row r="15348" spans="1:13" hidden="1" x14ac:dyDescent="0.25">
      <c r="A15348" s="3">
        <v>39841</v>
      </c>
      <c r="B15348" s="16">
        <v>1365</v>
      </c>
      <c r="C15348">
        <v>63878.58</v>
      </c>
      <c r="D15348">
        <v>64089.46</v>
      </c>
      <c r="E15348">
        <v>12.05</v>
      </c>
      <c r="F15348">
        <v>12.06</v>
      </c>
      <c r="G15348" s="3">
        <v>41276</v>
      </c>
      <c r="H15348">
        <v>971</v>
      </c>
      <c r="I15348">
        <v>12.06</v>
      </c>
      <c r="J15348">
        <v>12.01</v>
      </c>
      <c r="K15348">
        <v>8</v>
      </c>
      <c r="L15348">
        <v>19</v>
      </c>
      <c r="M15348" t="s">
        <v>121</v>
      </c>
    </row>
    <row r="15349" spans="1:13" hidden="1" x14ac:dyDescent="0.25">
      <c r="A15349" s="3">
        <v>39841</v>
      </c>
      <c r="B15349" s="16">
        <v>1575</v>
      </c>
      <c r="C15349">
        <v>55964.71</v>
      </c>
      <c r="D15349">
        <v>56287.33</v>
      </c>
      <c r="E15349">
        <v>12.54</v>
      </c>
      <c r="F15349">
        <v>12.41</v>
      </c>
      <c r="G15349" s="3">
        <v>41641</v>
      </c>
      <c r="H15349">
        <v>1219</v>
      </c>
      <c r="I15349">
        <v>12.54</v>
      </c>
      <c r="J15349">
        <v>12.3</v>
      </c>
      <c r="K15349">
        <v>20</v>
      </c>
      <c r="L15349">
        <v>23</v>
      </c>
      <c r="M15349" t="s">
        <v>130</v>
      </c>
    </row>
    <row r="15350" spans="1:13" hidden="1" x14ac:dyDescent="0.25">
      <c r="A15350" s="3">
        <v>39841</v>
      </c>
      <c r="B15350" s="16">
        <v>600</v>
      </c>
      <c r="C15350">
        <v>88364.78</v>
      </c>
      <c r="D15350">
        <v>88388.15</v>
      </c>
      <c r="E15350">
        <v>11.14</v>
      </c>
      <c r="F15350">
        <v>11.19</v>
      </c>
      <c r="G15350" s="3">
        <v>40269</v>
      </c>
      <c r="H15350">
        <v>288</v>
      </c>
      <c r="I15350">
        <v>11.19</v>
      </c>
      <c r="J15350">
        <v>11.14</v>
      </c>
      <c r="K15350">
        <v>2</v>
      </c>
      <c r="L15350">
        <v>8</v>
      </c>
      <c r="M15350" t="s">
        <v>126</v>
      </c>
    </row>
    <row r="15351" spans="1:13" hidden="1" x14ac:dyDescent="0.25">
      <c r="A15351" s="3">
        <v>39841</v>
      </c>
      <c r="B15351" s="16">
        <v>1875</v>
      </c>
      <c r="C15351">
        <v>38619.870000000003</v>
      </c>
      <c r="D15351">
        <v>39207.81</v>
      </c>
      <c r="E15351">
        <v>12.75</v>
      </c>
      <c r="F15351">
        <v>12.55</v>
      </c>
      <c r="G15351" s="3">
        <v>42737</v>
      </c>
      <c r="H15351">
        <v>1963</v>
      </c>
      <c r="I15351">
        <v>12.75</v>
      </c>
      <c r="J15351">
        <v>12.55</v>
      </c>
      <c r="K15351">
        <v>28</v>
      </c>
      <c r="L15351">
        <v>28</v>
      </c>
      <c r="M15351" t="s">
        <v>119</v>
      </c>
    </row>
    <row r="15352" spans="1:13" hidden="1" x14ac:dyDescent="0.25">
      <c r="A15352" s="3">
        <v>39841</v>
      </c>
      <c r="B15352" s="16">
        <v>28115</v>
      </c>
      <c r="C15352">
        <v>97161.74</v>
      </c>
      <c r="D15352">
        <v>97167.1</v>
      </c>
      <c r="E15352">
        <v>12.19</v>
      </c>
      <c r="F15352">
        <v>12.18</v>
      </c>
      <c r="G15352" s="3">
        <v>39937</v>
      </c>
      <c r="H15352">
        <v>63</v>
      </c>
      <c r="I15352">
        <v>12.19</v>
      </c>
      <c r="J15352">
        <v>12.17</v>
      </c>
      <c r="K15352">
        <v>18</v>
      </c>
      <c r="L15352">
        <v>4</v>
      </c>
      <c r="M15352" t="s">
        <v>172</v>
      </c>
    </row>
    <row r="15353" spans="1:13" hidden="1" x14ac:dyDescent="0.25">
      <c r="A15353" s="3">
        <v>39841</v>
      </c>
      <c r="B15353" s="16">
        <v>1205</v>
      </c>
      <c r="C15353">
        <v>99013.71</v>
      </c>
      <c r="D15353">
        <v>99013.38</v>
      </c>
      <c r="E15353">
        <v>12.66</v>
      </c>
      <c r="F15353">
        <v>12.63</v>
      </c>
      <c r="G15353" s="3">
        <v>39874</v>
      </c>
      <c r="H15353">
        <v>21</v>
      </c>
      <c r="I15353">
        <v>12.66</v>
      </c>
      <c r="J15353">
        <v>12.63</v>
      </c>
      <c r="K15353">
        <v>10</v>
      </c>
      <c r="L15353">
        <v>2</v>
      </c>
      <c r="M15353" t="s">
        <v>167</v>
      </c>
    </row>
    <row r="15354" spans="1:13" hidden="1" x14ac:dyDescent="0.25">
      <c r="A15354" s="3">
        <v>39841</v>
      </c>
      <c r="B15354" s="16">
        <v>6365</v>
      </c>
      <c r="C15354">
        <v>86059.1</v>
      </c>
      <c r="D15354">
        <v>86098.54</v>
      </c>
      <c r="E15354">
        <v>11.19</v>
      </c>
      <c r="F15354">
        <v>11.21</v>
      </c>
      <c r="G15354" s="3">
        <v>40360</v>
      </c>
      <c r="H15354">
        <v>350</v>
      </c>
      <c r="I15354">
        <v>11.25</v>
      </c>
      <c r="J15354">
        <v>11.14</v>
      </c>
      <c r="K15354">
        <v>67</v>
      </c>
      <c r="L15354">
        <v>9</v>
      </c>
      <c r="M15354" t="s">
        <v>125</v>
      </c>
    </row>
    <row r="15355" spans="1:13" hidden="1" x14ac:dyDescent="0.25">
      <c r="A15355" s="3">
        <v>39841</v>
      </c>
      <c r="B15355" s="16">
        <v>11075</v>
      </c>
      <c r="C15355">
        <v>81270.12</v>
      </c>
      <c r="D15355">
        <v>81332.81</v>
      </c>
      <c r="E15355">
        <v>11.3</v>
      </c>
      <c r="F15355">
        <v>11.42</v>
      </c>
      <c r="G15355" s="3">
        <v>40546</v>
      </c>
      <c r="H15355">
        <v>475</v>
      </c>
      <c r="I15355">
        <v>11.42</v>
      </c>
      <c r="J15355">
        <v>11.29</v>
      </c>
      <c r="K15355">
        <v>138</v>
      </c>
      <c r="L15355">
        <v>11</v>
      </c>
      <c r="M15355" t="s">
        <v>128</v>
      </c>
    </row>
    <row r="15356" spans="1:13" hidden="1" x14ac:dyDescent="0.25">
      <c r="A15356" s="3">
        <v>39841</v>
      </c>
      <c r="B15356" s="16">
        <v>27090</v>
      </c>
      <c r="C15356">
        <v>93027.23</v>
      </c>
      <c r="D15356">
        <v>93043.9</v>
      </c>
      <c r="E15356">
        <v>11.35</v>
      </c>
      <c r="F15356">
        <v>11.35</v>
      </c>
      <c r="G15356" s="3">
        <v>40087</v>
      </c>
      <c r="H15356">
        <v>168</v>
      </c>
      <c r="I15356">
        <v>11.36</v>
      </c>
      <c r="J15356">
        <v>11.31</v>
      </c>
      <c r="K15356">
        <v>32</v>
      </c>
      <c r="L15356">
        <v>6</v>
      </c>
      <c r="M15356" t="s">
        <v>127</v>
      </c>
    </row>
    <row r="15357" spans="1:13" hidden="1" x14ac:dyDescent="0.25">
      <c r="A15357" s="3">
        <v>39841</v>
      </c>
      <c r="B15357" s="16">
        <v>7235</v>
      </c>
      <c r="C15357">
        <v>99858.47</v>
      </c>
      <c r="D15357">
        <v>99858.51</v>
      </c>
      <c r="E15357">
        <v>12.6</v>
      </c>
      <c r="F15357">
        <v>12.64</v>
      </c>
      <c r="G15357" s="3">
        <v>39846</v>
      </c>
      <c r="H15357">
        <v>3</v>
      </c>
      <c r="I15357">
        <v>12.65</v>
      </c>
      <c r="J15357">
        <v>12.6</v>
      </c>
      <c r="K15357">
        <v>9</v>
      </c>
      <c r="L15357">
        <v>1</v>
      </c>
      <c r="M15357" t="s">
        <v>166</v>
      </c>
    </row>
    <row r="15358" spans="1:13" hidden="1" x14ac:dyDescent="0.25">
      <c r="A15358" s="3">
        <v>39841</v>
      </c>
      <c r="B15358" s="16">
        <v>12385</v>
      </c>
      <c r="C15358">
        <v>98031.99</v>
      </c>
      <c r="D15358">
        <v>98032.59</v>
      </c>
      <c r="E15358">
        <v>12.37</v>
      </c>
      <c r="F15358">
        <v>12.35</v>
      </c>
      <c r="G15358" s="3">
        <v>39904</v>
      </c>
      <c r="H15358">
        <v>43</v>
      </c>
      <c r="I15358">
        <v>12.37</v>
      </c>
      <c r="J15358">
        <v>12.35</v>
      </c>
      <c r="K15358">
        <v>18</v>
      </c>
      <c r="L15358">
        <v>3</v>
      </c>
      <c r="M15358" t="s">
        <v>129</v>
      </c>
    </row>
    <row r="15359" spans="1:13" hidden="1" x14ac:dyDescent="0.25">
      <c r="A15359" s="3">
        <v>39841</v>
      </c>
      <c r="B15359" s="16">
        <v>27895</v>
      </c>
      <c r="C15359">
        <v>95522.71</v>
      </c>
      <c r="D15359">
        <v>95525.74</v>
      </c>
      <c r="E15359">
        <v>11.7</v>
      </c>
      <c r="F15359">
        <v>11.75</v>
      </c>
      <c r="G15359" s="3">
        <v>39995</v>
      </c>
      <c r="H15359">
        <v>104</v>
      </c>
      <c r="I15359">
        <v>11.75</v>
      </c>
      <c r="J15359">
        <v>11.65</v>
      </c>
      <c r="K15359">
        <v>79</v>
      </c>
      <c r="L15359">
        <v>5</v>
      </c>
      <c r="M15359" t="s">
        <v>133</v>
      </c>
    </row>
    <row r="15360" spans="1:13" hidden="1" x14ac:dyDescent="0.25">
      <c r="A15360" s="3">
        <v>39841</v>
      </c>
      <c r="B15360" s="16">
        <v>53155</v>
      </c>
      <c r="C15360">
        <v>72476.34</v>
      </c>
      <c r="D15360">
        <v>72689.09</v>
      </c>
      <c r="E15360">
        <v>11.55</v>
      </c>
      <c r="F15360">
        <v>11.65</v>
      </c>
      <c r="G15360" s="3">
        <v>40910</v>
      </c>
      <c r="H15360">
        <v>725</v>
      </c>
      <c r="I15360">
        <v>11.66</v>
      </c>
      <c r="J15360">
        <v>11.47</v>
      </c>
      <c r="K15360">
        <v>884</v>
      </c>
      <c r="L15360">
        <v>15</v>
      </c>
      <c r="M15360" t="s">
        <v>135</v>
      </c>
    </row>
    <row r="15361" spans="1:13" hidden="1" x14ac:dyDescent="0.25">
      <c r="A15361" s="3">
        <v>39841</v>
      </c>
      <c r="B15361" s="16">
        <v>206375</v>
      </c>
      <c r="C15361">
        <v>90668.96</v>
      </c>
      <c r="D15361">
        <v>90691.19</v>
      </c>
      <c r="E15361">
        <v>11.22</v>
      </c>
      <c r="F15361">
        <v>11.23</v>
      </c>
      <c r="G15361" s="3">
        <v>40182</v>
      </c>
      <c r="H15361">
        <v>228</v>
      </c>
      <c r="I15361">
        <v>11.26</v>
      </c>
      <c r="J15361">
        <v>11.14</v>
      </c>
      <c r="K15361">
        <v>840</v>
      </c>
      <c r="L15361">
        <v>7</v>
      </c>
      <c r="M15361" t="s">
        <v>140</v>
      </c>
    </row>
    <row r="15362" spans="1:13" hidden="1" x14ac:dyDescent="0.25">
      <c r="A15362" s="3">
        <v>39842</v>
      </c>
      <c r="B15362" s="16">
        <v>0</v>
      </c>
      <c r="C15362">
        <v>31024.53</v>
      </c>
      <c r="D15362">
        <v>30351.86</v>
      </c>
      <c r="E15362">
        <v>0</v>
      </c>
      <c r="F15362">
        <v>0</v>
      </c>
      <c r="G15362" s="3">
        <v>43467</v>
      </c>
      <c r="H15362">
        <v>2453</v>
      </c>
      <c r="I15362">
        <v>0</v>
      </c>
      <c r="J15362">
        <v>0</v>
      </c>
      <c r="K15362">
        <v>0</v>
      </c>
      <c r="L15362">
        <v>30</v>
      </c>
      <c r="M15362" t="s">
        <v>168</v>
      </c>
    </row>
    <row r="15363" spans="1:13" hidden="1" x14ac:dyDescent="0.25">
      <c r="A15363" s="3">
        <v>39842</v>
      </c>
      <c r="B15363" s="16">
        <v>0</v>
      </c>
      <c r="C15363">
        <v>48380.57</v>
      </c>
      <c r="D15363">
        <v>47539.53</v>
      </c>
      <c r="E15363">
        <v>0</v>
      </c>
      <c r="F15363">
        <v>0</v>
      </c>
      <c r="G15363" s="3">
        <v>42095</v>
      </c>
      <c r="H15363">
        <v>1528</v>
      </c>
      <c r="I15363">
        <v>0</v>
      </c>
      <c r="J15363">
        <v>0</v>
      </c>
      <c r="K15363">
        <v>0</v>
      </c>
      <c r="L15363">
        <v>26</v>
      </c>
      <c r="M15363" t="s">
        <v>169</v>
      </c>
    </row>
    <row r="15364" spans="1:13" hidden="1" x14ac:dyDescent="0.25">
      <c r="A15364" s="3">
        <v>39842</v>
      </c>
      <c r="B15364" s="16">
        <v>100</v>
      </c>
      <c r="C15364">
        <v>54673.86</v>
      </c>
      <c r="D15364">
        <v>53773.29</v>
      </c>
      <c r="E15364">
        <v>12.8</v>
      </c>
      <c r="F15364">
        <v>12.8</v>
      </c>
      <c r="G15364" s="3">
        <v>41730</v>
      </c>
      <c r="H15364">
        <v>1279</v>
      </c>
      <c r="I15364">
        <v>12.8</v>
      </c>
      <c r="J15364">
        <v>12.8</v>
      </c>
      <c r="K15364">
        <v>1</v>
      </c>
      <c r="L15364">
        <v>24</v>
      </c>
      <c r="M15364" t="s">
        <v>170</v>
      </c>
    </row>
    <row r="15365" spans="1:13" hidden="1" x14ac:dyDescent="0.25">
      <c r="A15365" s="3">
        <v>39842</v>
      </c>
      <c r="B15365" s="16">
        <v>0</v>
      </c>
      <c r="C15365">
        <v>34893.040000000001</v>
      </c>
      <c r="D15365">
        <v>34211.71</v>
      </c>
      <c r="E15365">
        <v>0</v>
      </c>
      <c r="F15365">
        <v>0</v>
      </c>
      <c r="G15365" s="3">
        <v>43102</v>
      </c>
      <c r="H15365">
        <v>2208</v>
      </c>
      <c r="I15365">
        <v>0</v>
      </c>
      <c r="J15365">
        <v>0</v>
      </c>
      <c r="K15365">
        <v>0</v>
      </c>
      <c r="L15365">
        <v>29</v>
      </c>
      <c r="M15365" t="s">
        <v>150</v>
      </c>
    </row>
    <row r="15366" spans="1:13" hidden="1" x14ac:dyDescent="0.25">
      <c r="A15366" s="3">
        <v>39842</v>
      </c>
      <c r="B15366" s="16">
        <v>0</v>
      </c>
      <c r="C15366">
        <v>58156.53</v>
      </c>
      <c r="D15366">
        <v>57272.72</v>
      </c>
      <c r="E15366">
        <v>0</v>
      </c>
      <c r="F15366">
        <v>0</v>
      </c>
      <c r="G15366" s="3">
        <v>41548</v>
      </c>
      <c r="H15366">
        <v>1157</v>
      </c>
      <c r="I15366">
        <v>0</v>
      </c>
      <c r="J15366">
        <v>0</v>
      </c>
      <c r="K15366">
        <v>0</v>
      </c>
      <c r="L15366">
        <v>22</v>
      </c>
      <c r="M15366" t="s">
        <v>156</v>
      </c>
    </row>
    <row r="15367" spans="1:13" hidden="1" x14ac:dyDescent="0.25">
      <c r="A15367" s="3">
        <v>39842</v>
      </c>
      <c r="B15367" s="16">
        <v>0</v>
      </c>
      <c r="C15367">
        <v>21756.22</v>
      </c>
      <c r="D15367">
        <v>21143.52</v>
      </c>
      <c r="E15367">
        <v>0</v>
      </c>
      <c r="F15367">
        <v>0</v>
      </c>
      <c r="G15367" s="3">
        <v>44564</v>
      </c>
      <c r="H15367">
        <v>3195</v>
      </c>
      <c r="I15367">
        <v>0</v>
      </c>
      <c r="J15367">
        <v>0</v>
      </c>
      <c r="K15367">
        <v>0</v>
      </c>
      <c r="L15367">
        <v>31</v>
      </c>
      <c r="M15367" t="s">
        <v>145</v>
      </c>
    </row>
    <row r="15368" spans="1:13" hidden="1" x14ac:dyDescent="0.25">
      <c r="A15368" s="3">
        <v>39842</v>
      </c>
      <c r="B15368" s="16">
        <v>0</v>
      </c>
      <c r="C15368">
        <v>44205.120000000003</v>
      </c>
      <c r="D15368">
        <v>43442.46</v>
      </c>
      <c r="E15368">
        <v>0</v>
      </c>
      <c r="F15368">
        <v>0</v>
      </c>
      <c r="G15368" s="3">
        <v>42373</v>
      </c>
      <c r="H15368">
        <v>1713</v>
      </c>
      <c r="I15368">
        <v>0</v>
      </c>
      <c r="J15368">
        <v>0</v>
      </c>
      <c r="K15368">
        <v>0</v>
      </c>
      <c r="L15368">
        <v>27</v>
      </c>
      <c r="M15368" t="s">
        <v>122</v>
      </c>
    </row>
    <row r="15369" spans="1:13" hidden="1" x14ac:dyDescent="0.25">
      <c r="A15369" s="3">
        <v>39842</v>
      </c>
      <c r="B15369" s="16">
        <v>1600</v>
      </c>
      <c r="C15369">
        <v>62191.07</v>
      </c>
      <c r="D15369">
        <v>61253.81</v>
      </c>
      <c r="E15369">
        <v>12.56</v>
      </c>
      <c r="F15369">
        <v>12.55</v>
      </c>
      <c r="G15369" s="3">
        <v>41365</v>
      </c>
      <c r="H15369">
        <v>1029</v>
      </c>
      <c r="I15369">
        <v>12.56</v>
      </c>
      <c r="J15369">
        <v>12.55</v>
      </c>
      <c r="K15369">
        <v>2</v>
      </c>
      <c r="L15369">
        <v>20</v>
      </c>
      <c r="M15369" t="s">
        <v>161</v>
      </c>
    </row>
    <row r="15370" spans="1:13" hidden="1" x14ac:dyDescent="0.25">
      <c r="A15370" s="3">
        <v>39842</v>
      </c>
      <c r="B15370" s="16">
        <v>0</v>
      </c>
      <c r="C15370">
        <v>60228.13</v>
      </c>
      <c r="D15370">
        <v>59281.83</v>
      </c>
      <c r="E15370">
        <v>0</v>
      </c>
      <c r="F15370">
        <v>0</v>
      </c>
      <c r="G15370" s="3">
        <v>41456</v>
      </c>
      <c r="H15370">
        <v>1092</v>
      </c>
      <c r="I15370">
        <v>0</v>
      </c>
      <c r="J15370">
        <v>0</v>
      </c>
      <c r="K15370">
        <v>0</v>
      </c>
      <c r="L15370">
        <v>21</v>
      </c>
      <c r="M15370" t="s">
        <v>162</v>
      </c>
    </row>
    <row r="15371" spans="1:13" hidden="1" x14ac:dyDescent="0.25">
      <c r="A15371" s="3">
        <v>39842</v>
      </c>
      <c r="B15371" s="16">
        <v>0</v>
      </c>
      <c r="C15371">
        <v>68320.37</v>
      </c>
      <c r="D15371">
        <v>67595.539999999994</v>
      </c>
      <c r="E15371">
        <v>0</v>
      </c>
      <c r="F15371">
        <v>0</v>
      </c>
      <c r="G15371" s="3">
        <v>41092</v>
      </c>
      <c r="H15371">
        <v>848</v>
      </c>
      <c r="I15371">
        <v>0</v>
      </c>
      <c r="J15371">
        <v>0</v>
      </c>
      <c r="K15371">
        <v>0</v>
      </c>
      <c r="L15371">
        <v>17</v>
      </c>
      <c r="M15371" t="s">
        <v>149</v>
      </c>
    </row>
    <row r="15372" spans="1:13" hidden="1" x14ac:dyDescent="0.25">
      <c r="A15372" s="3">
        <v>39842</v>
      </c>
      <c r="B15372" s="16">
        <v>0</v>
      </c>
      <c r="C15372">
        <v>70456.28</v>
      </c>
      <c r="D15372">
        <v>69800.740000000005</v>
      </c>
      <c r="E15372">
        <v>0</v>
      </c>
      <c r="F15372">
        <v>0</v>
      </c>
      <c r="G15372" s="3">
        <v>41001</v>
      </c>
      <c r="H15372">
        <v>786</v>
      </c>
      <c r="I15372">
        <v>0</v>
      </c>
      <c r="J15372">
        <v>0</v>
      </c>
      <c r="K15372">
        <v>0</v>
      </c>
      <c r="L15372">
        <v>16</v>
      </c>
      <c r="M15372" t="s">
        <v>152</v>
      </c>
    </row>
    <row r="15373" spans="1:13" hidden="1" x14ac:dyDescent="0.25">
      <c r="A15373" s="3">
        <v>39842</v>
      </c>
      <c r="B15373" s="16">
        <v>200</v>
      </c>
      <c r="C15373">
        <v>66167.44</v>
      </c>
      <c r="D15373">
        <v>65435.82</v>
      </c>
      <c r="E15373">
        <v>12.27</v>
      </c>
      <c r="F15373">
        <v>12.28</v>
      </c>
      <c r="G15373" s="3">
        <v>41183</v>
      </c>
      <c r="H15373">
        <v>911</v>
      </c>
      <c r="I15373">
        <v>12.28</v>
      </c>
      <c r="J15373">
        <v>12.27</v>
      </c>
      <c r="K15373">
        <v>2</v>
      </c>
      <c r="L15373">
        <v>18</v>
      </c>
      <c r="M15373" t="s">
        <v>151</v>
      </c>
    </row>
    <row r="15374" spans="1:13" hidden="1" x14ac:dyDescent="0.25">
      <c r="A15374" s="3">
        <v>39842</v>
      </c>
      <c r="B15374" s="16">
        <v>100</v>
      </c>
      <c r="C15374">
        <v>49810.85</v>
      </c>
      <c r="D15374">
        <v>48942.69</v>
      </c>
      <c r="E15374">
        <v>12.8</v>
      </c>
      <c r="F15374">
        <v>12.8</v>
      </c>
      <c r="G15374" s="3">
        <v>42006</v>
      </c>
      <c r="H15374">
        <v>1467</v>
      </c>
      <c r="I15374">
        <v>12.8</v>
      </c>
      <c r="J15374">
        <v>12.8</v>
      </c>
      <c r="K15374">
        <v>1</v>
      </c>
      <c r="L15374">
        <v>25</v>
      </c>
      <c r="M15374" t="s">
        <v>131</v>
      </c>
    </row>
    <row r="15375" spans="1:13" hidden="1" x14ac:dyDescent="0.25">
      <c r="A15375" s="3">
        <v>39842</v>
      </c>
      <c r="B15375" s="16">
        <v>2510</v>
      </c>
      <c r="C15375">
        <v>74613.48</v>
      </c>
      <c r="D15375">
        <v>74030.720000000001</v>
      </c>
      <c r="E15375">
        <v>11.62</v>
      </c>
      <c r="F15375">
        <v>11.78</v>
      </c>
      <c r="G15375" s="3">
        <v>40819</v>
      </c>
      <c r="H15375">
        <v>662</v>
      </c>
      <c r="I15375">
        <v>11.78</v>
      </c>
      <c r="J15375">
        <v>11.62</v>
      </c>
      <c r="K15375">
        <v>10</v>
      </c>
      <c r="L15375">
        <v>14</v>
      </c>
      <c r="M15375" t="s">
        <v>118</v>
      </c>
    </row>
    <row r="15376" spans="1:13" hidden="1" x14ac:dyDescent="0.25">
      <c r="A15376" s="3">
        <v>39842</v>
      </c>
      <c r="B15376" s="16">
        <v>1300</v>
      </c>
      <c r="C15376">
        <v>79045.89</v>
      </c>
      <c r="D15376">
        <v>78661.59</v>
      </c>
      <c r="E15376">
        <v>11.51</v>
      </c>
      <c r="F15376">
        <v>11.66</v>
      </c>
      <c r="G15376" s="3">
        <v>40634</v>
      </c>
      <c r="H15376">
        <v>535</v>
      </c>
      <c r="I15376">
        <v>11.66</v>
      </c>
      <c r="J15376">
        <v>11.49</v>
      </c>
      <c r="K15376">
        <v>7</v>
      </c>
      <c r="L15376">
        <v>12</v>
      </c>
      <c r="M15376" t="s">
        <v>117</v>
      </c>
    </row>
    <row r="15377" spans="1:13" hidden="1" x14ac:dyDescent="0.25">
      <c r="A15377" s="3">
        <v>39842</v>
      </c>
      <c r="B15377" s="16">
        <v>50</v>
      </c>
      <c r="C15377">
        <v>76888.86</v>
      </c>
      <c r="D15377">
        <v>76382.759999999995</v>
      </c>
      <c r="E15377">
        <v>11.55</v>
      </c>
      <c r="F15377">
        <v>11.55</v>
      </c>
      <c r="G15377" s="3">
        <v>40725</v>
      </c>
      <c r="H15377">
        <v>597</v>
      </c>
      <c r="I15377">
        <v>11.55</v>
      </c>
      <c r="J15377">
        <v>11.55</v>
      </c>
      <c r="K15377">
        <v>1</v>
      </c>
      <c r="L15377">
        <v>13</v>
      </c>
      <c r="M15377" t="s">
        <v>123</v>
      </c>
    </row>
    <row r="15378" spans="1:13" hidden="1" x14ac:dyDescent="0.25">
      <c r="A15378" s="3">
        <v>39842</v>
      </c>
      <c r="B15378" s="16">
        <v>25</v>
      </c>
      <c r="C15378">
        <v>83680.86</v>
      </c>
      <c r="D15378">
        <v>83469.09</v>
      </c>
      <c r="E15378">
        <v>11.3</v>
      </c>
      <c r="F15378">
        <v>11.3</v>
      </c>
      <c r="G15378" s="3">
        <v>40452</v>
      </c>
      <c r="H15378">
        <v>413</v>
      </c>
      <c r="I15378">
        <v>11.3</v>
      </c>
      <c r="J15378">
        <v>11.3</v>
      </c>
      <c r="K15378">
        <v>1</v>
      </c>
      <c r="L15378">
        <v>10</v>
      </c>
      <c r="M15378" t="s">
        <v>120</v>
      </c>
    </row>
    <row r="15379" spans="1:13" hidden="1" x14ac:dyDescent="0.25">
      <c r="A15379" s="3">
        <v>39842</v>
      </c>
      <c r="B15379" s="16">
        <v>535</v>
      </c>
      <c r="C15379">
        <v>64119.69</v>
      </c>
      <c r="D15379">
        <v>63287.37</v>
      </c>
      <c r="E15379">
        <v>12.22</v>
      </c>
      <c r="F15379">
        <v>12.35</v>
      </c>
      <c r="G15379" s="3">
        <v>41276</v>
      </c>
      <c r="H15379">
        <v>970</v>
      </c>
      <c r="I15379">
        <v>12.45</v>
      </c>
      <c r="J15379">
        <v>12.22</v>
      </c>
      <c r="K15379">
        <v>4</v>
      </c>
      <c r="L15379">
        <v>19</v>
      </c>
      <c r="M15379" t="s">
        <v>121</v>
      </c>
    </row>
    <row r="15380" spans="1:13" hidden="1" x14ac:dyDescent="0.25">
      <c r="A15380" s="3">
        <v>39842</v>
      </c>
      <c r="B15380" s="16">
        <v>1980</v>
      </c>
      <c r="C15380">
        <v>56313.88</v>
      </c>
      <c r="D15380">
        <v>55393.08</v>
      </c>
      <c r="E15380">
        <v>12.44</v>
      </c>
      <c r="F15380">
        <v>12.74</v>
      </c>
      <c r="G15380" s="3">
        <v>41641</v>
      </c>
      <c r="H15380">
        <v>1218</v>
      </c>
      <c r="I15380">
        <v>12.79</v>
      </c>
      <c r="J15380">
        <v>12.44</v>
      </c>
      <c r="K15380">
        <v>21</v>
      </c>
      <c r="L15380">
        <v>23</v>
      </c>
      <c r="M15380" t="s">
        <v>130</v>
      </c>
    </row>
    <row r="15381" spans="1:13" hidden="1" x14ac:dyDescent="0.25">
      <c r="A15381" s="3">
        <v>39842</v>
      </c>
      <c r="B15381" s="16">
        <v>3125</v>
      </c>
      <c r="C15381">
        <v>88429.84</v>
      </c>
      <c r="D15381">
        <v>88351.74</v>
      </c>
      <c r="E15381">
        <v>11.19</v>
      </c>
      <c r="F15381">
        <v>11.27</v>
      </c>
      <c r="G15381" s="3">
        <v>40269</v>
      </c>
      <c r="H15381">
        <v>287</v>
      </c>
      <c r="I15381">
        <v>11.27</v>
      </c>
      <c r="J15381">
        <v>11.19</v>
      </c>
      <c r="K15381">
        <v>23</v>
      </c>
      <c r="L15381">
        <v>8</v>
      </c>
      <c r="M15381" t="s">
        <v>126</v>
      </c>
    </row>
    <row r="15382" spans="1:13" hidden="1" x14ac:dyDescent="0.25">
      <c r="A15382" s="3">
        <v>39842</v>
      </c>
      <c r="B15382" s="16">
        <v>4130</v>
      </c>
      <c r="C15382">
        <v>39226.300000000003</v>
      </c>
      <c r="D15382">
        <v>38543.96</v>
      </c>
      <c r="E15382">
        <v>12.7</v>
      </c>
      <c r="F15382">
        <v>12.84</v>
      </c>
      <c r="G15382" s="3">
        <v>42737</v>
      </c>
      <c r="H15382">
        <v>1962</v>
      </c>
      <c r="I15382">
        <v>12.9</v>
      </c>
      <c r="J15382">
        <v>12.7</v>
      </c>
      <c r="K15382">
        <v>55</v>
      </c>
      <c r="L15382">
        <v>28</v>
      </c>
      <c r="M15382" t="s">
        <v>119</v>
      </c>
    </row>
    <row r="15383" spans="1:13" hidden="1" x14ac:dyDescent="0.25">
      <c r="A15383" s="3">
        <v>39842</v>
      </c>
      <c r="B15383" s="16">
        <v>4100</v>
      </c>
      <c r="C15383">
        <v>97212.93</v>
      </c>
      <c r="D15383">
        <v>97211.85</v>
      </c>
      <c r="E15383">
        <v>12.17</v>
      </c>
      <c r="F15383">
        <v>12.18</v>
      </c>
      <c r="G15383" s="3">
        <v>39937</v>
      </c>
      <c r="H15383">
        <v>62</v>
      </c>
      <c r="I15383">
        <v>12.19</v>
      </c>
      <c r="J15383">
        <v>12.17</v>
      </c>
      <c r="K15383">
        <v>6</v>
      </c>
      <c r="L15383">
        <v>4</v>
      </c>
      <c r="M15383" t="s">
        <v>172</v>
      </c>
    </row>
    <row r="15384" spans="1:13" hidden="1" x14ac:dyDescent="0.25">
      <c r="A15384" s="3">
        <v>39842</v>
      </c>
      <c r="B15384" s="16">
        <v>975</v>
      </c>
      <c r="C15384">
        <v>99060.08</v>
      </c>
      <c r="D15384">
        <v>99060.14</v>
      </c>
      <c r="E15384">
        <v>12.64</v>
      </c>
      <c r="F15384">
        <v>12.63</v>
      </c>
      <c r="G15384" s="3">
        <v>39874</v>
      </c>
      <c r="H15384">
        <v>20</v>
      </c>
      <c r="I15384">
        <v>12.68</v>
      </c>
      <c r="J15384">
        <v>12.6</v>
      </c>
      <c r="K15384">
        <v>8</v>
      </c>
      <c r="L15384">
        <v>2</v>
      </c>
      <c r="M15384" t="s">
        <v>167</v>
      </c>
    </row>
    <row r="15385" spans="1:13" hidden="1" x14ac:dyDescent="0.25">
      <c r="A15385" s="3">
        <v>39842</v>
      </c>
      <c r="B15385" s="16">
        <v>3300</v>
      </c>
      <c r="C15385">
        <v>86139.15</v>
      </c>
      <c r="D15385">
        <v>85982.75</v>
      </c>
      <c r="E15385">
        <v>11.15</v>
      </c>
      <c r="F15385">
        <v>11.35</v>
      </c>
      <c r="G15385" s="3">
        <v>40360</v>
      </c>
      <c r="H15385">
        <v>349</v>
      </c>
      <c r="I15385">
        <v>11.35</v>
      </c>
      <c r="J15385">
        <v>11.15</v>
      </c>
      <c r="K15385">
        <v>32</v>
      </c>
      <c r="L15385">
        <v>9</v>
      </c>
      <c r="M15385" t="s">
        <v>125</v>
      </c>
    </row>
    <row r="15386" spans="1:13" hidden="1" x14ac:dyDescent="0.25">
      <c r="A15386" s="3">
        <v>39842</v>
      </c>
      <c r="B15386" s="16">
        <v>17155</v>
      </c>
      <c r="C15386">
        <v>81371.17</v>
      </c>
      <c r="D15386">
        <v>81074.5</v>
      </c>
      <c r="E15386">
        <v>11.35</v>
      </c>
      <c r="F15386">
        <v>11.59</v>
      </c>
      <c r="G15386" s="3">
        <v>40546</v>
      </c>
      <c r="H15386">
        <v>474</v>
      </c>
      <c r="I15386">
        <v>11.62</v>
      </c>
      <c r="J15386">
        <v>11.35</v>
      </c>
      <c r="K15386">
        <v>162</v>
      </c>
      <c r="L15386">
        <v>11</v>
      </c>
      <c r="M15386" t="s">
        <v>128</v>
      </c>
    </row>
    <row r="15387" spans="1:13" hidden="1" x14ac:dyDescent="0.25">
      <c r="A15387" s="3">
        <v>39842</v>
      </c>
      <c r="B15387" s="16">
        <v>59225</v>
      </c>
      <c r="C15387">
        <v>93087.79</v>
      </c>
      <c r="D15387">
        <v>93049.59</v>
      </c>
      <c r="E15387">
        <v>11.33</v>
      </c>
      <c r="F15387">
        <v>11.41</v>
      </c>
      <c r="G15387" s="3">
        <v>40087</v>
      </c>
      <c r="H15387">
        <v>167</v>
      </c>
      <c r="I15387">
        <v>11.45</v>
      </c>
      <c r="J15387">
        <v>11.33</v>
      </c>
      <c r="K15387">
        <v>128</v>
      </c>
      <c r="L15387">
        <v>6</v>
      </c>
      <c r="M15387" t="s">
        <v>127</v>
      </c>
    </row>
    <row r="15388" spans="1:13" hidden="1" x14ac:dyDescent="0.25">
      <c r="A15388" s="3">
        <v>39842</v>
      </c>
      <c r="B15388" s="16">
        <v>91090</v>
      </c>
      <c r="C15388">
        <v>99905.61</v>
      </c>
      <c r="D15388">
        <v>99905.54</v>
      </c>
      <c r="E15388">
        <v>12.64</v>
      </c>
      <c r="F15388">
        <v>12.64</v>
      </c>
      <c r="G15388" s="3">
        <v>39846</v>
      </c>
      <c r="H15388">
        <v>2</v>
      </c>
      <c r="I15388">
        <v>12.65</v>
      </c>
      <c r="J15388">
        <v>12.64</v>
      </c>
      <c r="K15388">
        <v>18</v>
      </c>
      <c r="L15388">
        <v>1</v>
      </c>
      <c r="M15388" t="s">
        <v>166</v>
      </c>
    </row>
    <row r="15389" spans="1:13" hidden="1" x14ac:dyDescent="0.25">
      <c r="A15389" s="3">
        <v>39842</v>
      </c>
      <c r="B15389" s="16">
        <v>37220</v>
      </c>
      <c r="C15389">
        <v>98078.83</v>
      </c>
      <c r="D15389">
        <v>98074.99</v>
      </c>
      <c r="E15389">
        <v>12.35</v>
      </c>
      <c r="F15389">
        <v>12.36</v>
      </c>
      <c r="G15389" s="3">
        <v>39904</v>
      </c>
      <c r="H15389">
        <v>42</v>
      </c>
      <c r="I15389">
        <v>12.37</v>
      </c>
      <c r="J15389">
        <v>12.34</v>
      </c>
      <c r="K15389">
        <v>48</v>
      </c>
      <c r="L15389">
        <v>3</v>
      </c>
      <c r="M15389" t="s">
        <v>129</v>
      </c>
    </row>
    <row r="15390" spans="1:13" hidden="1" x14ac:dyDescent="0.25">
      <c r="A15390" s="3">
        <v>39842</v>
      </c>
      <c r="B15390" s="16">
        <v>85005</v>
      </c>
      <c r="C15390">
        <v>95570.8</v>
      </c>
      <c r="D15390">
        <v>95551.039999999994</v>
      </c>
      <c r="E15390">
        <v>11.7</v>
      </c>
      <c r="F15390">
        <v>11.74</v>
      </c>
      <c r="G15390" s="3">
        <v>39995</v>
      </c>
      <c r="H15390">
        <v>103</v>
      </c>
      <c r="I15390">
        <v>11.79</v>
      </c>
      <c r="J15390">
        <v>11.69</v>
      </c>
      <c r="K15390">
        <v>139</v>
      </c>
      <c r="L15390">
        <v>5</v>
      </c>
      <c r="M15390" t="s">
        <v>133</v>
      </c>
    </row>
    <row r="15391" spans="1:13" hidden="1" x14ac:dyDescent="0.25">
      <c r="A15391" s="3">
        <v>39842</v>
      </c>
      <c r="B15391" s="16">
        <v>107225</v>
      </c>
      <c r="C15391">
        <v>72723.38</v>
      </c>
      <c r="D15391">
        <v>72074.649999999994</v>
      </c>
      <c r="E15391">
        <v>11.55</v>
      </c>
      <c r="F15391">
        <v>11.85</v>
      </c>
      <c r="G15391" s="3">
        <v>40910</v>
      </c>
      <c r="H15391">
        <v>724</v>
      </c>
      <c r="I15391">
        <v>11.93</v>
      </c>
      <c r="J15391">
        <v>11.53</v>
      </c>
      <c r="K15391">
        <v>1364</v>
      </c>
      <c r="L15391">
        <v>15</v>
      </c>
      <c r="M15391" t="s">
        <v>135</v>
      </c>
    </row>
    <row r="15392" spans="1:13" hidden="1" x14ac:dyDescent="0.25">
      <c r="A15392" s="3">
        <v>39842</v>
      </c>
      <c r="B15392" s="16">
        <v>316150</v>
      </c>
      <c r="C15392">
        <v>90733.97</v>
      </c>
      <c r="D15392">
        <v>90669.28</v>
      </c>
      <c r="E15392">
        <v>11.17</v>
      </c>
      <c r="F15392">
        <v>11.25</v>
      </c>
      <c r="G15392" s="3">
        <v>40182</v>
      </c>
      <c r="H15392">
        <v>227</v>
      </c>
      <c r="I15392">
        <v>11.29</v>
      </c>
      <c r="J15392">
        <v>11.14</v>
      </c>
      <c r="K15392">
        <v>1125</v>
      </c>
      <c r="L15392">
        <v>7</v>
      </c>
      <c r="M15392" t="s">
        <v>140</v>
      </c>
    </row>
    <row r="15393" spans="1:13" hidden="1" x14ac:dyDescent="0.25">
      <c r="A15393" s="3">
        <v>39843</v>
      </c>
      <c r="B15393" s="16">
        <v>0</v>
      </c>
      <c r="C15393">
        <v>30366.18</v>
      </c>
      <c r="D15393">
        <v>31244.05</v>
      </c>
      <c r="E15393">
        <v>0</v>
      </c>
      <c r="F15393">
        <v>0</v>
      </c>
      <c r="G15393" s="3">
        <v>43467</v>
      </c>
      <c r="H15393">
        <v>2452</v>
      </c>
      <c r="I15393">
        <v>0</v>
      </c>
      <c r="J15393">
        <v>0</v>
      </c>
      <c r="K15393">
        <v>0</v>
      </c>
      <c r="L15393">
        <v>30</v>
      </c>
      <c r="M15393" t="s">
        <v>168</v>
      </c>
    </row>
    <row r="15394" spans="1:13" hidden="1" x14ac:dyDescent="0.25">
      <c r="A15394" s="3">
        <v>39843</v>
      </c>
      <c r="B15394" s="16">
        <v>0</v>
      </c>
      <c r="C15394">
        <v>47561.95</v>
      </c>
      <c r="D15394">
        <v>48562.11</v>
      </c>
      <c r="E15394">
        <v>0</v>
      </c>
      <c r="F15394">
        <v>0</v>
      </c>
      <c r="G15394" s="3">
        <v>42095</v>
      </c>
      <c r="H15394">
        <v>1527</v>
      </c>
      <c r="I15394">
        <v>0</v>
      </c>
      <c r="J15394">
        <v>0</v>
      </c>
      <c r="K15394">
        <v>0</v>
      </c>
      <c r="L15394">
        <v>26</v>
      </c>
      <c r="M15394" t="s">
        <v>169</v>
      </c>
    </row>
    <row r="15395" spans="1:13" hidden="1" x14ac:dyDescent="0.25">
      <c r="A15395" s="3">
        <v>39843</v>
      </c>
      <c r="B15395" s="16">
        <v>0</v>
      </c>
      <c r="C15395">
        <v>53798.65</v>
      </c>
      <c r="D15395">
        <v>54789.18</v>
      </c>
      <c r="E15395">
        <v>0</v>
      </c>
      <c r="F15395">
        <v>0</v>
      </c>
      <c r="G15395" s="3">
        <v>41730</v>
      </c>
      <c r="H15395">
        <v>1278</v>
      </c>
      <c r="I15395">
        <v>0</v>
      </c>
      <c r="J15395">
        <v>0</v>
      </c>
      <c r="K15395">
        <v>0</v>
      </c>
      <c r="L15395">
        <v>24</v>
      </c>
      <c r="M15395" t="s">
        <v>170</v>
      </c>
    </row>
    <row r="15396" spans="1:13" hidden="1" x14ac:dyDescent="0.25">
      <c r="A15396" s="3">
        <v>39843</v>
      </c>
      <c r="B15396" s="16">
        <v>0</v>
      </c>
      <c r="C15396">
        <v>34227.85</v>
      </c>
      <c r="D15396">
        <v>35116.720000000001</v>
      </c>
      <c r="E15396">
        <v>0</v>
      </c>
      <c r="F15396">
        <v>0</v>
      </c>
      <c r="G15396" s="3">
        <v>43102</v>
      </c>
      <c r="H15396">
        <v>2207</v>
      </c>
      <c r="I15396">
        <v>0</v>
      </c>
      <c r="J15396">
        <v>0</v>
      </c>
      <c r="K15396">
        <v>0</v>
      </c>
      <c r="L15396">
        <v>29</v>
      </c>
      <c r="M15396" t="s">
        <v>150</v>
      </c>
    </row>
    <row r="15397" spans="1:13" hidden="1" x14ac:dyDescent="0.25">
      <c r="A15397" s="3">
        <v>39843</v>
      </c>
      <c r="B15397" s="16">
        <v>165</v>
      </c>
      <c r="C15397">
        <v>57299.74</v>
      </c>
      <c r="D15397">
        <v>58255.17</v>
      </c>
      <c r="E15397">
        <v>12.64</v>
      </c>
      <c r="F15397">
        <v>12.64</v>
      </c>
      <c r="G15397" s="3">
        <v>41548</v>
      </c>
      <c r="H15397">
        <v>1156</v>
      </c>
      <c r="I15397">
        <v>12.64</v>
      </c>
      <c r="J15397">
        <v>12.64</v>
      </c>
      <c r="K15397">
        <v>1</v>
      </c>
      <c r="L15397">
        <v>22</v>
      </c>
      <c r="M15397" t="s">
        <v>156</v>
      </c>
    </row>
    <row r="15398" spans="1:13" hidden="1" x14ac:dyDescent="0.25">
      <c r="A15398" s="3">
        <v>39843</v>
      </c>
      <c r="B15398" s="16">
        <v>0</v>
      </c>
      <c r="C15398">
        <v>21153.49</v>
      </c>
      <c r="D15398">
        <v>21953.95</v>
      </c>
      <c r="E15398">
        <v>0</v>
      </c>
      <c r="F15398">
        <v>0</v>
      </c>
      <c r="G15398" s="3">
        <v>44564</v>
      </c>
      <c r="H15398">
        <v>3194</v>
      </c>
      <c r="I15398">
        <v>0</v>
      </c>
      <c r="J15398">
        <v>0</v>
      </c>
      <c r="K15398">
        <v>0</v>
      </c>
      <c r="L15398">
        <v>31</v>
      </c>
      <c r="M15398" t="s">
        <v>145</v>
      </c>
    </row>
    <row r="15399" spans="1:13" hidden="1" x14ac:dyDescent="0.25">
      <c r="A15399" s="3">
        <v>39843</v>
      </c>
      <c r="B15399" s="16">
        <v>50</v>
      </c>
      <c r="C15399">
        <v>43462.95</v>
      </c>
      <c r="D15399">
        <v>44429.67</v>
      </c>
      <c r="E15399">
        <v>12.56</v>
      </c>
      <c r="F15399">
        <v>12.56</v>
      </c>
      <c r="G15399" s="3">
        <v>42373</v>
      </c>
      <c r="H15399">
        <v>1712</v>
      </c>
      <c r="I15399">
        <v>12.56</v>
      </c>
      <c r="J15399">
        <v>12.56</v>
      </c>
      <c r="K15399">
        <v>1</v>
      </c>
      <c r="L15399">
        <v>27</v>
      </c>
      <c r="M15399" t="s">
        <v>122</v>
      </c>
    </row>
    <row r="15400" spans="1:13" hidden="1" x14ac:dyDescent="0.25">
      <c r="A15400" s="3">
        <v>39843</v>
      </c>
      <c r="B15400" s="16">
        <v>180</v>
      </c>
      <c r="C15400">
        <v>61282.7</v>
      </c>
      <c r="D15400">
        <v>62167.839999999997</v>
      </c>
      <c r="E15400">
        <v>12.47</v>
      </c>
      <c r="F15400">
        <v>12.47</v>
      </c>
      <c r="G15400" s="3">
        <v>41365</v>
      </c>
      <c r="H15400">
        <v>1028</v>
      </c>
      <c r="I15400">
        <v>12.47</v>
      </c>
      <c r="J15400">
        <v>12.47</v>
      </c>
      <c r="K15400">
        <v>1</v>
      </c>
      <c r="L15400">
        <v>20</v>
      </c>
      <c r="M15400" t="s">
        <v>161</v>
      </c>
    </row>
    <row r="15401" spans="1:13" hidden="1" x14ac:dyDescent="0.25">
      <c r="A15401" s="3">
        <v>39843</v>
      </c>
      <c r="B15401" s="16">
        <v>160</v>
      </c>
      <c r="C15401">
        <v>59309.79</v>
      </c>
      <c r="D15401">
        <v>60219.58</v>
      </c>
      <c r="E15401">
        <v>12.56</v>
      </c>
      <c r="F15401">
        <v>12.56</v>
      </c>
      <c r="G15401" s="3">
        <v>41456</v>
      </c>
      <c r="H15401">
        <v>1091</v>
      </c>
      <c r="I15401">
        <v>12.56</v>
      </c>
      <c r="J15401">
        <v>12.56</v>
      </c>
      <c r="K15401">
        <v>1</v>
      </c>
      <c r="L15401">
        <v>21</v>
      </c>
      <c r="M15401" t="s">
        <v>162</v>
      </c>
    </row>
    <row r="15402" spans="1:13" hidden="1" x14ac:dyDescent="0.25">
      <c r="A15402" s="3">
        <v>39843</v>
      </c>
      <c r="B15402" s="16">
        <v>600</v>
      </c>
      <c r="C15402">
        <v>67627.42</v>
      </c>
      <c r="D15402">
        <v>68151.759999999995</v>
      </c>
      <c r="E15402">
        <v>12.11</v>
      </c>
      <c r="F15402">
        <v>11.99</v>
      </c>
      <c r="G15402" s="3">
        <v>41092</v>
      </c>
      <c r="H15402">
        <v>847</v>
      </c>
      <c r="I15402">
        <v>12.11</v>
      </c>
      <c r="J15402">
        <v>11.99</v>
      </c>
      <c r="K15402">
        <v>2</v>
      </c>
      <c r="L15402">
        <v>17</v>
      </c>
      <c r="M15402" t="s">
        <v>149</v>
      </c>
    </row>
    <row r="15403" spans="1:13" hidden="1" x14ac:dyDescent="0.25">
      <c r="A15403" s="3">
        <v>39843</v>
      </c>
      <c r="B15403" s="16">
        <v>425</v>
      </c>
      <c r="C15403">
        <v>69833.67</v>
      </c>
      <c r="D15403">
        <v>70296.320000000007</v>
      </c>
      <c r="E15403">
        <v>11.97</v>
      </c>
      <c r="F15403">
        <v>11.97</v>
      </c>
      <c r="G15403" s="3">
        <v>41001</v>
      </c>
      <c r="H15403">
        <v>785</v>
      </c>
      <c r="I15403">
        <v>11.97</v>
      </c>
      <c r="J15403">
        <v>11.97</v>
      </c>
      <c r="K15403">
        <v>1</v>
      </c>
      <c r="L15403">
        <v>16</v>
      </c>
      <c r="M15403" t="s">
        <v>152</v>
      </c>
    </row>
    <row r="15404" spans="1:13" hidden="1" x14ac:dyDescent="0.25">
      <c r="A15404" s="3">
        <v>39843</v>
      </c>
      <c r="B15404" s="16">
        <v>725</v>
      </c>
      <c r="C15404">
        <v>65466.69</v>
      </c>
      <c r="D15404">
        <v>66087.58</v>
      </c>
      <c r="E15404">
        <v>12.23</v>
      </c>
      <c r="F15404">
        <v>11.98</v>
      </c>
      <c r="G15404" s="3">
        <v>41183</v>
      </c>
      <c r="H15404">
        <v>910</v>
      </c>
      <c r="I15404">
        <v>12.23</v>
      </c>
      <c r="J15404">
        <v>11.95</v>
      </c>
      <c r="K15404">
        <v>4</v>
      </c>
      <c r="L15404">
        <v>18</v>
      </c>
      <c r="M15404" t="s">
        <v>151</v>
      </c>
    </row>
    <row r="15405" spans="1:13" hidden="1" x14ac:dyDescent="0.25">
      <c r="A15405" s="3">
        <v>39843</v>
      </c>
      <c r="B15405" s="16">
        <v>50</v>
      </c>
      <c r="C15405">
        <v>48965.78</v>
      </c>
      <c r="D15405">
        <v>49978.15</v>
      </c>
      <c r="E15405">
        <v>12.57</v>
      </c>
      <c r="F15405">
        <v>12.57</v>
      </c>
      <c r="G15405" s="3">
        <v>42006</v>
      </c>
      <c r="H15405">
        <v>1466</v>
      </c>
      <c r="I15405">
        <v>12.57</v>
      </c>
      <c r="J15405">
        <v>12.57</v>
      </c>
      <c r="K15405">
        <v>1</v>
      </c>
      <c r="L15405">
        <v>25</v>
      </c>
      <c r="M15405" t="s">
        <v>131</v>
      </c>
    </row>
    <row r="15406" spans="1:13" hidden="1" x14ac:dyDescent="0.25">
      <c r="A15406" s="3">
        <v>39843</v>
      </c>
      <c r="B15406" s="16">
        <v>745</v>
      </c>
      <c r="C15406">
        <v>74065.64</v>
      </c>
      <c r="D15406">
        <v>74407.98</v>
      </c>
      <c r="E15406">
        <v>11.86</v>
      </c>
      <c r="F15406">
        <v>11.76</v>
      </c>
      <c r="G15406" s="3">
        <v>40819</v>
      </c>
      <c r="H15406">
        <v>661</v>
      </c>
      <c r="I15406">
        <v>11.86</v>
      </c>
      <c r="J15406">
        <v>11.76</v>
      </c>
      <c r="K15406">
        <v>2</v>
      </c>
      <c r="L15406">
        <v>14</v>
      </c>
      <c r="M15406" t="s">
        <v>118</v>
      </c>
    </row>
    <row r="15407" spans="1:13" hidden="1" x14ac:dyDescent="0.25">
      <c r="A15407" s="3">
        <v>39843</v>
      </c>
      <c r="B15407" s="16">
        <v>850</v>
      </c>
      <c r="C15407">
        <v>78698.69</v>
      </c>
      <c r="D15407">
        <v>78901.53</v>
      </c>
      <c r="E15407">
        <v>11.67</v>
      </c>
      <c r="F15407">
        <v>11.65</v>
      </c>
      <c r="G15407" s="3">
        <v>40634</v>
      </c>
      <c r="H15407">
        <v>534</v>
      </c>
      <c r="I15407">
        <v>11.68</v>
      </c>
      <c r="J15407">
        <v>11.65</v>
      </c>
      <c r="K15407">
        <v>3</v>
      </c>
      <c r="L15407">
        <v>12</v>
      </c>
      <c r="M15407" t="s">
        <v>117</v>
      </c>
    </row>
    <row r="15408" spans="1:13" hidden="1" x14ac:dyDescent="0.25">
      <c r="A15408" s="3">
        <v>39843</v>
      </c>
      <c r="B15408" s="16">
        <v>1130</v>
      </c>
      <c r="C15408">
        <v>76418.789999999994</v>
      </c>
      <c r="D15408">
        <v>76671.55</v>
      </c>
      <c r="E15408">
        <v>11.76</v>
      </c>
      <c r="F15408">
        <v>11.7</v>
      </c>
      <c r="G15408" s="3">
        <v>40725</v>
      </c>
      <c r="H15408">
        <v>596</v>
      </c>
      <c r="I15408">
        <v>11.77</v>
      </c>
      <c r="J15408">
        <v>11.68</v>
      </c>
      <c r="K15408">
        <v>8</v>
      </c>
      <c r="L15408">
        <v>13</v>
      </c>
      <c r="M15408" t="s">
        <v>123</v>
      </c>
    </row>
    <row r="15409" spans="1:13" hidden="1" x14ac:dyDescent="0.25">
      <c r="A15409" s="3">
        <v>39843</v>
      </c>
      <c r="B15409" s="16">
        <v>2695</v>
      </c>
      <c r="C15409">
        <v>83508.460000000006</v>
      </c>
      <c r="D15409">
        <v>83629.490000000005</v>
      </c>
      <c r="E15409">
        <v>11.41</v>
      </c>
      <c r="F15409">
        <v>11.38</v>
      </c>
      <c r="G15409" s="3">
        <v>40452</v>
      </c>
      <c r="H15409">
        <v>412</v>
      </c>
      <c r="I15409">
        <v>11.42</v>
      </c>
      <c r="J15409">
        <v>11.37</v>
      </c>
      <c r="K15409">
        <v>24</v>
      </c>
      <c r="L15409">
        <v>10</v>
      </c>
      <c r="M15409" t="s">
        <v>120</v>
      </c>
    </row>
    <row r="15410" spans="1:13" hidden="1" x14ac:dyDescent="0.25">
      <c r="A15410" s="3">
        <v>39843</v>
      </c>
      <c r="B15410" s="16">
        <v>2985</v>
      </c>
      <c r="C15410">
        <v>63317.22</v>
      </c>
      <c r="D15410">
        <v>64024.71</v>
      </c>
      <c r="E15410">
        <v>12.34</v>
      </c>
      <c r="F15410">
        <v>12.25</v>
      </c>
      <c r="G15410" s="3">
        <v>41276</v>
      </c>
      <c r="H15410">
        <v>969</v>
      </c>
      <c r="I15410">
        <v>12.34</v>
      </c>
      <c r="J15410">
        <v>12.06</v>
      </c>
      <c r="K15410">
        <v>24</v>
      </c>
      <c r="L15410">
        <v>19</v>
      </c>
      <c r="M15410" t="s">
        <v>121</v>
      </c>
    </row>
    <row r="15411" spans="1:13" hidden="1" x14ac:dyDescent="0.25">
      <c r="A15411" s="3">
        <v>39843</v>
      </c>
      <c r="B15411" s="16">
        <v>875</v>
      </c>
      <c r="C15411">
        <v>55419.21</v>
      </c>
      <c r="D15411">
        <v>56413.41</v>
      </c>
      <c r="E15411">
        <v>12.75</v>
      </c>
      <c r="F15411">
        <v>12.38</v>
      </c>
      <c r="G15411" s="3">
        <v>41641</v>
      </c>
      <c r="H15411">
        <v>1217</v>
      </c>
      <c r="I15411">
        <v>12.75</v>
      </c>
      <c r="J15411">
        <v>12.38</v>
      </c>
      <c r="K15411">
        <v>13</v>
      </c>
      <c r="L15411">
        <v>23</v>
      </c>
      <c r="M15411" t="s">
        <v>130</v>
      </c>
    </row>
    <row r="15412" spans="1:13" hidden="1" x14ac:dyDescent="0.25">
      <c r="A15412" s="3">
        <v>39843</v>
      </c>
      <c r="B15412" s="16">
        <v>2270</v>
      </c>
      <c r="C15412">
        <v>88393.42</v>
      </c>
      <c r="D15412">
        <v>88490.22</v>
      </c>
      <c r="E15412">
        <v>11.26</v>
      </c>
      <c r="F15412">
        <v>11.18</v>
      </c>
      <c r="G15412" s="3">
        <v>40269</v>
      </c>
      <c r="H15412">
        <v>286</v>
      </c>
      <c r="I15412">
        <v>11.26</v>
      </c>
      <c r="J15412">
        <v>11.17</v>
      </c>
      <c r="K15412">
        <v>11</v>
      </c>
      <c r="L15412">
        <v>8</v>
      </c>
      <c r="M15412" t="s">
        <v>126</v>
      </c>
    </row>
    <row r="15413" spans="1:13" hidden="1" x14ac:dyDescent="0.25">
      <c r="A15413" s="3">
        <v>39843</v>
      </c>
      <c r="B15413" s="16">
        <v>2540</v>
      </c>
      <c r="C15413">
        <v>38562.14</v>
      </c>
      <c r="D15413">
        <v>39492.51</v>
      </c>
      <c r="E15413">
        <v>12.92</v>
      </c>
      <c r="F15413">
        <v>12.42</v>
      </c>
      <c r="G15413" s="3">
        <v>42737</v>
      </c>
      <c r="H15413">
        <v>1961</v>
      </c>
      <c r="I15413">
        <v>12.95</v>
      </c>
      <c r="J15413">
        <v>12.35</v>
      </c>
      <c r="K15413">
        <v>48</v>
      </c>
      <c r="L15413">
        <v>28</v>
      </c>
      <c r="M15413" t="s">
        <v>119</v>
      </c>
    </row>
    <row r="15414" spans="1:13" hidden="1" x14ac:dyDescent="0.25">
      <c r="A15414" s="3">
        <v>39843</v>
      </c>
      <c r="B15414" s="16">
        <v>15430</v>
      </c>
      <c r="C15414">
        <v>97257.7</v>
      </c>
      <c r="D15414">
        <v>97264.6</v>
      </c>
      <c r="E15414">
        <v>12.15</v>
      </c>
      <c r="F15414">
        <v>12.14</v>
      </c>
      <c r="G15414" s="3">
        <v>39937</v>
      </c>
      <c r="H15414">
        <v>61</v>
      </c>
      <c r="I15414">
        <v>12.15</v>
      </c>
      <c r="J15414">
        <v>12.13</v>
      </c>
      <c r="K15414">
        <v>10</v>
      </c>
      <c r="L15414">
        <v>4</v>
      </c>
      <c r="M15414" t="s">
        <v>172</v>
      </c>
    </row>
    <row r="15415" spans="1:13" hidden="1" x14ac:dyDescent="0.25">
      <c r="A15415" s="3">
        <v>39843</v>
      </c>
      <c r="B15415" s="16">
        <v>111580</v>
      </c>
      <c r="C15415">
        <v>99106.87</v>
      </c>
      <c r="D15415">
        <v>99106.92</v>
      </c>
      <c r="E15415">
        <v>12.64</v>
      </c>
      <c r="F15415">
        <v>12.63</v>
      </c>
      <c r="G15415" s="3">
        <v>39874</v>
      </c>
      <c r="H15415">
        <v>19</v>
      </c>
      <c r="I15415">
        <v>12.65</v>
      </c>
      <c r="J15415">
        <v>12.63</v>
      </c>
      <c r="K15415">
        <v>26</v>
      </c>
      <c r="L15415">
        <v>2</v>
      </c>
      <c r="M15415" t="s">
        <v>167</v>
      </c>
    </row>
    <row r="15416" spans="1:13" hidden="1" x14ac:dyDescent="0.25">
      <c r="A15416" s="3">
        <v>39843</v>
      </c>
      <c r="B15416" s="16">
        <v>32380</v>
      </c>
      <c r="C15416">
        <v>81112.740000000005</v>
      </c>
      <c r="D15416">
        <v>81270.570000000007</v>
      </c>
      <c r="E15416">
        <v>11.55</v>
      </c>
      <c r="F15416">
        <v>11.5</v>
      </c>
      <c r="G15416" s="3">
        <v>40546</v>
      </c>
      <c r="H15416">
        <v>473</v>
      </c>
      <c r="I15416">
        <v>11.64</v>
      </c>
      <c r="J15416">
        <v>11.44</v>
      </c>
      <c r="K15416">
        <v>319</v>
      </c>
      <c r="L15416">
        <v>11</v>
      </c>
      <c r="M15416" t="s">
        <v>128</v>
      </c>
    </row>
    <row r="15417" spans="1:13" hidden="1" x14ac:dyDescent="0.25">
      <c r="A15417" s="3">
        <v>39843</v>
      </c>
      <c r="B15417" s="16">
        <v>5955</v>
      </c>
      <c r="C15417">
        <v>86023.31</v>
      </c>
      <c r="D15417">
        <v>86127.77</v>
      </c>
      <c r="E15417">
        <v>11.36</v>
      </c>
      <c r="F15417">
        <v>11.25</v>
      </c>
      <c r="G15417" s="3">
        <v>40360</v>
      </c>
      <c r="H15417">
        <v>348</v>
      </c>
      <c r="I15417">
        <v>11.36</v>
      </c>
      <c r="J15417">
        <v>11.22</v>
      </c>
      <c r="K15417">
        <v>72</v>
      </c>
      <c r="L15417">
        <v>9</v>
      </c>
      <c r="M15417" t="s">
        <v>125</v>
      </c>
    </row>
    <row r="15418" spans="1:13" hidden="1" x14ac:dyDescent="0.25">
      <c r="A15418" s="3">
        <v>39843</v>
      </c>
      <c r="B15418" s="16">
        <v>10025</v>
      </c>
      <c r="C15418">
        <v>93093.48</v>
      </c>
      <c r="D15418">
        <v>93145.5</v>
      </c>
      <c r="E15418">
        <v>11.38</v>
      </c>
      <c r="F15418">
        <v>11.2</v>
      </c>
      <c r="G15418" s="3">
        <v>40087</v>
      </c>
      <c r="H15418">
        <v>166</v>
      </c>
      <c r="I15418">
        <v>11.39</v>
      </c>
      <c r="J15418">
        <v>11.2</v>
      </c>
      <c r="K15418">
        <v>44</v>
      </c>
      <c r="L15418">
        <v>6</v>
      </c>
      <c r="M15418" t="s">
        <v>127</v>
      </c>
    </row>
    <row r="15419" spans="1:13" hidden="1" x14ac:dyDescent="0.25">
      <c r="A15419" s="3">
        <v>39843</v>
      </c>
      <c r="B15419" s="16">
        <v>101135</v>
      </c>
      <c r="C15419">
        <v>99952.67</v>
      </c>
      <c r="D15419">
        <v>99952.88</v>
      </c>
      <c r="E15419">
        <v>12.63</v>
      </c>
      <c r="F15419">
        <v>12.64</v>
      </c>
      <c r="G15419" s="3">
        <v>39846</v>
      </c>
      <c r="H15419">
        <v>1</v>
      </c>
      <c r="I15419">
        <v>12.645</v>
      </c>
      <c r="J15419">
        <v>12.63</v>
      </c>
      <c r="K15419">
        <v>19</v>
      </c>
      <c r="L15419">
        <v>1</v>
      </c>
      <c r="M15419" t="s">
        <v>166</v>
      </c>
    </row>
    <row r="15420" spans="1:13" hidden="1" x14ac:dyDescent="0.25">
      <c r="A15420" s="3">
        <v>39843</v>
      </c>
      <c r="B15420" s="16">
        <v>97835</v>
      </c>
      <c r="C15420">
        <v>98121.25</v>
      </c>
      <c r="D15420">
        <v>98126.07</v>
      </c>
      <c r="E15420">
        <v>12.34</v>
      </c>
      <c r="F15420">
        <v>12.33</v>
      </c>
      <c r="G15420" s="3">
        <v>39904</v>
      </c>
      <c r="H15420">
        <v>41</v>
      </c>
      <c r="I15420">
        <v>12.34</v>
      </c>
      <c r="J15420">
        <v>12.32</v>
      </c>
      <c r="K15420">
        <v>24</v>
      </c>
      <c r="L15420">
        <v>3</v>
      </c>
      <c r="M15420" t="s">
        <v>129</v>
      </c>
    </row>
    <row r="15421" spans="1:13" hidden="1" x14ac:dyDescent="0.25">
      <c r="A15421" s="3">
        <v>39843</v>
      </c>
      <c r="B15421" s="16">
        <v>87285</v>
      </c>
      <c r="C15421">
        <v>95596.11</v>
      </c>
      <c r="D15421">
        <v>95627.19</v>
      </c>
      <c r="E15421">
        <v>11.72</v>
      </c>
      <c r="F15421">
        <v>11.68</v>
      </c>
      <c r="G15421" s="3">
        <v>39995</v>
      </c>
      <c r="H15421">
        <v>102</v>
      </c>
      <c r="I15421">
        <v>11.75</v>
      </c>
      <c r="J15421">
        <v>11.61</v>
      </c>
      <c r="K15421">
        <v>130</v>
      </c>
      <c r="L15421">
        <v>5</v>
      </c>
      <c r="M15421" t="s">
        <v>133</v>
      </c>
    </row>
    <row r="15422" spans="1:13" hidden="1" x14ac:dyDescent="0.25">
      <c r="A15422" s="3">
        <v>39843</v>
      </c>
      <c r="B15422" s="16">
        <v>74030</v>
      </c>
      <c r="C15422">
        <v>72108.649999999994</v>
      </c>
      <c r="D15422">
        <v>72474.83</v>
      </c>
      <c r="E15422">
        <v>11.8</v>
      </c>
      <c r="F15422">
        <v>11.8</v>
      </c>
      <c r="G15422" s="3">
        <v>40910</v>
      </c>
      <c r="H15422">
        <v>723</v>
      </c>
      <c r="I15422">
        <v>12</v>
      </c>
      <c r="J15422">
        <v>11.66</v>
      </c>
      <c r="K15422">
        <v>1219</v>
      </c>
      <c r="L15422">
        <v>15</v>
      </c>
      <c r="M15422" t="s">
        <v>135</v>
      </c>
    </row>
    <row r="15423" spans="1:13" hidden="1" x14ac:dyDescent="0.25">
      <c r="A15423" s="3">
        <v>39843</v>
      </c>
      <c r="B15423" s="16">
        <v>154295</v>
      </c>
      <c r="C15423">
        <v>90712.05</v>
      </c>
      <c r="D15423">
        <v>90793.47</v>
      </c>
      <c r="E15423">
        <v>11.2</v>
      </c>
      <c r="F15423">
        <v>11.17</v>
      </c>
      <c r="G15423" s="3">
        <v>40182</v>
      </c>
      <c r="H15423">
        <v>226</v>
      </c>
      <c r="I15423">
        <v>11.27</v>
      </c>
      <c r="J15423">
        <v>11.15</v>
      </c>
      <c r="K15423">
        <v>726</v>
      </c>
      <c r="L15423">
        <v>7</v>
      </c>
      <c r="M15423" t="s">
        <v>140</v>
      </c>
    </row>
    <row r="15424" spans="1:13" hidden="1" x14ac:dyDescent="0.25">
      <c r="A15424" s="3">
        <v>39846</v>
      </c>
      <c r="B15424" s="16">
        <v>0</v>
      </c>
      <c r="C15424">
        <v>31258.78</v>
      </c>
      <c r="D15424">
        <v>31756.77</v>
      </c>
      <c r="E15424">
        <v>0</v>
      </c>
      <c r="F15424">
        <v>0</v>
      </c>
      <c r="G15424" s="3">
        <v>43467</v>
      </c>
      <c r="H15424">
        <v>2451</v>
      </c>
      <c r="I15424">
        <v>0</v>
      </c>
      <c r="J15424">
        <v>0</v>
      </c>
      <c r="K15424">
        <v>0</v>
      </c>
      <c r="L15424">
        <v>30</v>
      </c>
      <c r="M15424" t="s">
        <v>168</v>
      </c>
    </row>
    <row r="15425" spans="1:13" hidden="1" x14ac:dyDescent="0.25">
      <c r="A15425" s="3">
        <v>39846</v>
      </c>
      <c r="B15425" s="16">
        <v>0</v>
      </c>
      <c r="C15425">
        <v>48585</v>
      </c>
      <c r="D15425">
        <v>49065.49</v>
      </c>
      <c r="E15425">
        <v>0</v>
      </c>
      <c r="F15425">
        <v>0</v>
      </c>
      <c r="G15425" s="3">
        <v>42095</v>
      </c>
      <c r="H15425">
        <v>1526</v>
      </c>
      <c r="I15425">
        <v>0</v>
      </c>
      <c r="J15425">
        <v>0</v>
      </c>
      <c r="K15425">
        <v>0</v>
      </c>
      <c r="L15425">
        <v>26</v>
      </c>
      <c r="M15425" t="s">
        <v>169</v>
      </c>
    </row>
    <row r="15426" spans="1:13" hidden="1" x14ac:dyDescent="0.25">
      <c r="A15426" s="3">
        <v>39846</v>
      </c>
      <c r="B15426" s="16">
        <v>0</v>
      </c>
      <c r="C15426">
        <v>54815</v>
      </c>
      <c r="D15426">
        <v>55268.27</v>
      </c>
      <c r="E15426">
        <v>0</v>
      </c>
      <c r="F15426">
        <v>0</v>
      </c>
      <c r="G15426" s="3">
        <v>41730</v>
      </c>
      <c r="H15426">
        <v>1277</v>
      </c>
      <c r="I15426">
        <v>0</v>
      </c>
      <c r="J15426">
        <v>0</v>
      </c>
      <c r="K15426">
        <v>0</v>
      </c>
      <c r="L15426">
        <v>24</v>
      </c>
      <c r="M15426" t="s">
        <v>170</v>
      </c>
    </row>
    <row r="15427" spans="1:13" hidden="1" x14ac:dyDescent="0.25">
      <c r="A15427" s="3">
        <v>39846</v>
      </c>
      <c r="B15427" s="16">
        <v>0</v>
      </c>
      <c r="C15427">
        <v>99999.99</v>
      </c>
      <c r="D15427">
        <v>100000</v>
      </c>
      <c r="E15427">
        <v>0</v>
      </c>
      <c r="F15427">
        <v>0</v>
      </c>
      <c r="G15427" s="3">
        <v>39846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 t="s">
        <v>166</v>
      </c>
    </row>
    <row r="15428" spans="1:13" hidden="1" x14ac:dyDescent="0.25">
      <c r="A15428" s="3">
        <v>39846</v>
      </c>
      <c r="B15428" s="16">
        <v>0</v>
      </c>
      <c r="C15428">
        <v>35133.269999999997</v>
      </c>
      <c r="D15428">
        <v>35636.33</v>
      </c>
      <c r="E15428">
        <v>0</v>
      </c>
      <c r="F15428">
        <v>0</v>
      </c>
      <c r="G15428" s="3">
        <v>43102</v>
      </c>
      <c r="H15428">
        <v>2206</v>
      </c>
      <c r="I15428">
        <v>0</v>
      </c>
      <c r="J15428">
        <v>0</v>
      </c>
      <c r="K15428">
        <v>0</v>
      </c>
      <c r="L15428">
        <v>29</v>
      </c>
      <c r="M15428" t="s">
        <v>150</v>
      </c>
    </row>
    <row r="15429" spans="1:13" hidden="1" x14ac:dyDescent="0.25">
      <c r="A15429" s="3">
        <v>39846</v>
      </c>
      <c r="B15429" s="16">
        <v>505</v>
      </c>
      <c r="C15429">
        <v>58282.63</v>
      </c>
      <c r="D15429">
        <v>58718.02</v>
      </c>
      <c r="E15429">
        <v>12.42</v>
      </c>
      <c r="F15429">
        <v>12.14</v>
      </c>
      <c r="G15429" s="3">
        <v>41548</v>
      </c>
      <c r="H15429">
        <v>1155</v>
      </c>
      <c r="I15429">
        <v>12.42</v>
      </c>
      <c r="J15429">
        <v>12.14</v>
      </c>
      <c r="K15429">
        <v>2</v>
      </c>
      <c r="L15429">
        <v>22</v>
      </c>
      <c r="M15429" t="s">
        <v>156</v>
      </c>
    </row>
    <row r="15430" spans="1:13" hidden="1" x14ac:dyDescent="0.25">
      <c r="A15430" s="3">
        <v>39846</v>
      </c>
      <c r="B15430" s="16">
        <v>0</v>
      </c>
      <c r="C15430">
        <v>21964.3</v>
      </c>
      <c r="D15430">
        <v>22421.53</v>
      </c>
      <c r="E15430">
        <v>0</v>
      </c>
      <c r="F15430">
        <v>0</v>
      </c>
      <c r="G15430" s="3">
        <v>44564</v>
      </c>
      <c r="H15430">
        <v>3193</v>
      </c>
      <c r="I15430">
        <v>0</v>
      </c>
      <c r="J15430">
        <v>0</v>
      </c>
      <c r="K15430">
        <v>0</v>
      </c>
      <c r="L15430">
        <v>31</v>
      </c>
      <c r="M15430" t="s">
        <v>145</v>
      </c>
    </row>
    <row r="15431" spans="1:13" hidden="1" x14ac:dyDescent="0.25">
      <c r="A15431" s="3">
        <v>39846</v>
      </c>
      <c r="B15431" s="16">
        <v>3295</v>
      </c>
      <c r="C15431">
        <v>96507.26</v>
      </c>
      <c r="D15431">
        <v>96504.53</v>
      </c>
      <c r="E15431">
        <v>11.85</v>
      </c>
      <c r="F15431">
        <v>11.86</v>
      </c>
      <c r="G15431" s="3">
        <v>39965</v>
      </c>
      <c r="H15431">
        <v>80</v>
      </c>
      <c r="I15431">
        <v>11.87</v>
      </c>
      <c r="J15431">
        <v>11.85</v>
      </c>
      <c r="K15431">
        <v>6</v>
      </c>
      <c r="L15431">
        <v>4</v>
      </c>
      <c r="M15431" t="s">
        <v>173</v>
      </c>
    </row>
    <row r="15432" spans="1:13" hidden="1" x14ac:dyDescent="0.25">
      <c r="A15432" s="3">
        <v>39846</v>
      </c>
      <c r="B15432" s="16">
        <v>115</v>
      </c>
      <c r="C15432">
        <v>44450.61</v>
      </c>
      <c r="D15432">
        <v>44930.33</v>
      </c>
      <c r="E15432">
        <v>12.63</v>
      </c>
      <c r="F15432">
        <v>12.3</v>
      </c>
      <c r="G15432" s="3">
        <v>42373</v>
      </c>
      <c r="H15432">
        <v>1711</v>
      </c>
      <c r="I15432">
        <v>12.63</v>
      </c>
      <c r="J15432">
        <v>12.3</v>
      </c>
      <c r="K15432">
        <v>2</v>
      </c>
      <c r="L15432">
        <v>27</v>
      </c>
      <c r="M15432" t="s">
        <v>122</v>
      </c>
    </row>
    <row r="15433" spans="1:13" hidden="1" x14ac:dyDescent="0.25">
      <c r="A15433" s="3">
        <v>39846</v>
      </c>
      <c r="B15433" s="16">
        <v>0</v>
      </c>
      <c r="C15433">
        <v>62197.14</v>
      </c>
      <c r="D15433">
        <v>62552.82</v>
      </c>
      <c r="E15433">
        <v>0</v>
      </c>
      <c r="F15433">
        <v>0</v>
      </c>
      <c r="G15433" s="3">
        <v>41365</v>
      </c>
      <c r="H15433">
        <v>1027</v>
      </c>
      <c r="I15433">
        <v>0</v>
      </c>
      <c r="J15433">
        <v>0</v>
      </c>
      <c r="K15433">
        <v>0</v>
      </c>
      <c r="L15433">
        <v>20</v>
      </c>
      <c r="M15433" t="s">
        <v>161</v>
      </c>
    </row>
    <row r="15434" spans="1:13" hidden="1" x14ac:dyDescent="0.25">
      <c r="A15434" s="3">
        <v>39846</v>
      </c>
      <c r="B15434" s="16">
        <v>0</v>
      </c>
      <c r="C15434">
        <v>60247.96</v>
      </c>
      <c r="D15434">
        <v>60625.2</v>
      </c>
      <c r="E15434">
        <v>0</v>
      </c>
      <c r="F15434">
        <v>0</v>
      </c>
      <c r="G15434" s="3">
        <v>41456</v>
      </c>
      <c r="H15434">
        <v>1090</v>
      </c>
      <c r="I15434">
        <v>0</v>
      </c>
      <c r="J15434">
        <v>0</v>
      </c>
      <c r="K15434">
        <v>0</v>
      </c>
      <c r="L15434">
        <v>21</v>
      </c>
      <c r="M15434" t="s">
        <v>162</v>
      </c>
    </row>
    <row r="15435" spans="1:13" hidden="1" x14ac:dyDescent="0.25">
      <c r="A15435" s="3">
        <v>39846</v>
      </c>
      <c r="B15435" s="16">
        <v>300</v>
      </c>
      <c r="C15435">
        <v>68183.88</v>
      </c>
      <c r="D15435">
        <v>68399.960000000006</v>
      </c>
      <c r="E15435">
        <v>11.83</v>
      </c>
      <c r="F15435">
        <v>11.83</v>
      </c>
      <c r="G15435" s="3">
        <v>41092</v>
      </c>
      <c r="H15435">
        <v>846</v>
      </c>
      <c r="I15435">
        <v>11.83</v>
      </c>
      <c r="J15435">
        <v>11.83</v>
      </c>
      <c r="K15435">
        <v>3</v>
      </c>
      <c r="L15435">
        <v>17</v>
      </c>
      <c r="M15435" t="s">
        <v>149</v>
      </c>
    </row>
    <row r="15436" spans="1:13" hidden="1" x14ac:dyDescent="0.25">
      <c r="A15436" s="3">
        <v>39846</v>
      </c>
      <c r="B15436" s="16">
        <v>0</v>
      </c>
      <c r="C15436">
        <v>70329.45</v>
      </c>
      <c r="D15436">
        <v>70516.08</v>
      </c>
      <c r="E15436">
        <v>0</v>
      </c>
      <c r="F15436">
        <v>0</v>
      </c>
      <c r="G15436" s="3">
        <v>41001</v>
      </c>
      <c r="H15436">
        <v>784</v>
      </c>
      <c r="I15436">
        <v>0</v>
      </c>
      <c r="J15436">
        <v>0</v>
      </c>
      <c r="K15436">
        <v>0</v>
      </c>
      <c r="L15436">
        <v>16</v>
      </c>
      <c r="M15436" t="s">
        <v>152</v>
      </c>
    </row>
    <row r="15437" spans="1:13" hidden="1" x14ac:dyDescent="0.25">
      <c r="A15437" s="3">
        <v>39846</v>
      </c>
      <c r="B15437" s="16">
        <v>0</v>
      </c>
      <c r="C15437">
        <v>66118.73</v>
      </c>
      <c r="D15437">
        <v>66311.64</v>
      </c>
      <c r="E15437">
        <v>0</v>
      </c>
      <c r="F15437">
        <v>0</v>
      </c>
      <c r="G15437" s="3">
        <v>41183</v>
      </c>
      <c r="H15437">
        <v>909</v>
      </c>
      <c r="I15437">
        <v>0</v>
      </c>
      <c r="J15437">
        <v>0</v>
      </c>
      <c r="K15437">
        <v>0</v>
      </c>
      <c r="L15437">
        <v>18</v>
      </c>
      <c r="M15437" t="s">
        <v>151</v>
      </c>
    </row>
    <row r="15438" spans="1:13" hidden="1" x14ac:dyDescent="0.25">
      <c r="A15438" s="3">
        <v>39846</v>
      </c>
      <c r="B15438" s="16">
        <v>3510</v>
      </c>
      <c r="C15438">
        <v>50001.7</v>
      </c>
      <c r="D15438">
        <v>50478.12</v>
      </c>
      <c r="E15438">
        <v>12.61</v>
      </c>
      <c r="F15438">
        <v>12.28</v>
      </c>
      <c r="G15438" s="3">
        <v>42006</v>
      </c>
      <c r="H15438">
        <v>1465</v>
      </c>
      <c r="I15438">
        <v>12.61</v>
      </c>
      <c r="J15438">
        <v>12.23</v>
      </c>
      <c r="K15438">
        <v>20</v>
      </c>
      <c r="L15438">
        <v>25</v>
      </c>
      <c r="M15438" t="s">
        <v>131</v>
      </c>
    </row>
    <row r="15439" spans="1:13" hidden="1" x14ac:dyDescent="0.25">
      <c r="A15439" s="3">
        <v>39846</v>
      </c>
      <c r="B15439" s="16">
        <v>300</v>
      </c>
      <c r="C15439">
        <v>74443.05</v>
      </c>
      <c r="D15439">
        <v>74617.929999999993</v>
      </c>
      <c r="E15439">
        <v>11.66</v>
      </c>
      <c r="F15439">
        <v>11.66</v>
      </c>
      <c r="G15439" s="3">
        <v>40819</v>
      </c>
      <c r="H15439">
        <v>660</v>
      </c>
      <c r="I15439">
        <v>11.66</v>
      </c>
      <c r="J15439">
        <v>11.66</v>
      </c>
      <c r="K15439">
        <v>2</v>
      </c>
      <c r="L15439">
        <v>14</v>
      </c>
      <c r="M15439" t="s">
        <v>118</v>
      </c>
    </row>
    <row r="15440" spans="1:13" hidden="1" x14ac:dyDescent="0.25">
      <c r="A15440" s="3">
        <v>39846</v>
      </c>
      <c r="B15440" s="16">
        <v>615</v>
      </c>
      <c r="C15440">
        <v>78938.720000000001</v>
      </c>
      <c r="D15440">
        <v>79046.350000000006</v>
      </c>
      <c r="E15440">
        <v>11.7</v>
      </c>
      <c r="F15440">
        <v>11.55</v>
      </c>
      <c r="G15440" s="3">
        <v>40634</v>
      </c>
      <c r="H15440">
        <v>533</v>
      </c>
      <c r="I15440">
        <v>11.7</v>
      </c>
      <c r="J15440">
        <v>11.55</v>
      </c>
      <c r="K15440">
        <v>5</v>
      </c>
      <c r="L15440">
        <v>12</v>
      </c>
      <c r="M15440" t="s">
        <v>117</v>
      </c>
    </row>
    <row r="15441" spans="1:13" hidden="1" x14ac:dyDescent="0.25">
      <c r="A15441" s="3">
        <v>39846</v>
      </c>
      <c r="B15441" s="16">
        <v>400</v>
      </c>
      <c r="C15441">
        <v>76707.69</v>
      </c>
      <c r="D15441">
        <v>76870.06</v>
      </c>
      <c r="E15441">
        <v>11.76</v>
      </c>
      <c r="F15441">
        <v>11.6</v>
      </c>
      <c r="G15441" s="3">
        <v>40725</v>
      </c>
      <c r="H15441">
        <v>595</v>
      </c>
      <c r="I15441">
        <v>11.76</v>
      </c>
      <c r="J15441">
        <v>11.56</v>
      </c>
      <c r="K15441">
        <v>3</v>
      </c>
      <c r="L15441">
        <v>13</v>
      </c>
      <c r="M15441" t="s">
        <v>123</v>
      </c>
    </row>
    <row r="15442" spans="1:13" hidden="1" x14ac:dyDescent="0.25">
      <c r="A15442" s="3">
        <v>39846</v>
      </c>
      <c r="B15442" s="16">
        <v>300</v>
      </c>
      <c r="C15442">
        <v>83668.899999999994</v>
      </c>
      <c r="D15442">
        <v>83764.800000000003</v>
      </c>
      <c r="E15442">
        <v>11.36</v>
      </c>
      <c r="F15442">
        <v>11.3</v>
      </c>
      <c r="G15442" s="3">
        <v>40452</v>
      </c>
      <c r="H15442">
        <v>411</v>
      </c>
      <c r="I15442">
        <v>11.36</v>
      </c>
      <c r="J15442">
        <v>11.3</v>
      </c>
      <c r="K15442">
        <v>3</v>
      </c>
      <c r="L15442">
        <v>10</v>
      </c>
      <c r="M15442" t="s">
        <v>120</v>
      </c>
    </row>
    <row r="15443" spans="1:13" hidden="1" x14ac:dyDescent="0.25">
      <c r="A15443" s="3">
        <v>39846</v>
      </c>
      <c r="B15443" s="16">
        <v>775</v>
      </c>
      <c r="C15443">
        <v>64054.879999999997</v>
      </c>
      <c r="D15443">
        <v>64388.82</v>
      </c>
      <c r="E15443">
        <v>12.25</v>
      </c>
      <c r="F15443">
        <v>11.96</v>
      </c>
      <c r="G15443" s="3">
        <v>41276</v>
      </c>
      <c r="H15443">
        <v>968</v>
      </c>
      <c r="I15443">
        <v>12.25</v>
      </c>
      <c r="J15443">
        <v>11.92</v>
      </c>
      <c r="K15443">
        <v>10</v>
      </c>
      <c r="L15443">
        <v>19</v>
      </c>
      <c r="M15443" t="s">
        <v>121</v>
      </c>
    </row>
    <row r="15444" spans="1:13" hidden="1" x14ac:dyDescent="0.25">
      <c r="A15444" s="3">
        <v>39846</v>
      </c>
      <c r="B15444" s="16">
        <v>4615</v>
      </c>
      <c r="C15444">
        <v>56440</v>
      </c>
      <c r="D15444">
        <v>56882.77</v>
      </c>
      <c r="E15444">
        <v>12.53</v>
      </c>
      <c r="F15444">
        <v>12.21</v>
      </c>
      <c r="G15444" s="3">
        <v>41641</v>
      </c>
      <c r="H15444">
        <v>1216</v>
      </c>
      <c r="I15444">
        <v>12.53</v>
      </c>
      <c r="J15444">
        <v>12.15</v>
      </c>
      <c r="K15444">
        <v>49</v>
      </c>
      <c r="L15444">
        <v>23</v>
      </c>
      <c r="M15444" t="s">
        <v>130</v>
      </c>
    </row>
    <row r="15445" spans="1:13" hidden="1" x14ac:dyDescent="0.25">
      <c r="A15445" s="3">
        <v>39846</v>
      </c>
      <c r="B15445" s="16">
        <v>4010</v>
      </c>
      <c r="C15445">
        <v>88531.93</v>
      </c>
      <c r="D15445">
        <v>88609.96</v>
      </c>
      <c r="E15445">
        <v>11.21</v>
      </c>
      <c r="F15445">
        <v>11.08</v>
      </c>
      <c r="G15445" s="3">
        <v>40269</v>
      </c>
      <c r="H15445">
        <v>285</v>
      </c>
      <c r="I15445">
        <v>11.22</v>
      </c>
      <c r="J15445">
        <v>11.07</v>
      </c>
      <c r="K15445">
        <v>15</v>
      </c>
      <c r="L15445">
        <v>8</v>
      </c>
      <c r="M15445" t="s">
        <v>126</v>
      </c>
    </row>
    <row r="15446" spans="1:13" hidden="1" x14ac:dyDescent="0.25">
      <c r="A15446" s="3">
        <v>39846</v>
      </c>
      <c r="B15446" s="16">
        <v>1770</v>
      </c>
      <c r="C15446">
        <v>39511.120000000003</v>
      </c>
      <c r="D15446">
        <v>39971.4</v>
      </c>
      <c r="E15446">
        <v>12.65</v>
      </c>
      <c r="F15446">
        <v>12.28</v>
      </c>
      <c r="G15446" s="3">
        <v>42737</v>
      </c>
      <c r="H15446">
        <v>1960</v>
      </c>
      <c r="I15446">
        <v>12.8</v>
      </c>
      <c r="J15446">
        <v>12.2</v>
      </c>
      <c r="K15446">
        <v>29</v>
      </c>
      <c r="L15446">
        <v>28</v>
      </c>
      <c r="M15446" t="s">
        <v>119</v>
      </c>
    </row>
    <row r="15447" spans="1:13" hidden="1" x14ac:dyDescent="0.25">
      <c r="A15447" s="3">
        <v>39846</v>
      </c>
      <c r="B15447" s="16">
        <v>11700</v>
      </c>
      <c r="C15447">
        <v>97310.44</v>
      </c>
      <c r="D15447">
        <v>97312.960000000006</v>
      </c>
      <c r="E15447">
        <v>12.15</v>
      </c>
      <c r="F15447">
        <v>12.12</v>
      </c>
      <c r="G15447" s="3">
        <v>39937</v>
      </c>
      <c r="H15447">
        <v>60</v>
      </c>
      <c r="I15447">
        <v>12.15</v>
      </c>
      <c r="J15447">
        <v>12.12</v>
      </c>
      <c r="K15447">
        <v>11</v>
      </c>
      <c r="L15447">
        <v>3</v>
      </c>
      <c r="M15447" t="s">
        <v>172</v>
      </c>
    </row>
    <row r="15448" spans="1:13" hidden="1" x14ac:dyDescent="0.25">
      <c r="A15448" s="3">
        <v>39846</v>
      </c>
      <c r="B15448" s="16">
        <v>9535</v>
      </c>
      <c r="C15448">
        <v>99153.63</v>
      </c>
      <c r="D15448">
        <v>99153.1</v>
      </c>
      <c r="E15448">
        <v>12.64</v>
      </c>
      <c r="F15448">
        <v>12.64</v>
      </c>
      <c r="G15448" s="3">
        <v>39874</v>
      </c>
      <c r="H15448">
        <v>18</v>
      </c>
      <c r="I15448">
        <v>12.7</v>
      </c>
      <c r="J15448">
        <v>12.64</v>
      </c>
      <c r="K15448">
        <v>17</v>
      </c>
      <c r="L15448">
        <v>1</v>
      </c>
      <c r="M15448" t="s">
        <v>167</v>
      </c>
    </row>
    <row r="15449" spans="1:13" hidden="1" x14ac:dyDescent="0.25">
      <c r="A15449" s="3">
        <v>39846</v>
      </c>
      <c r="B15449" s="16">
        <v>7265</v>
      </c>
      <c r="C15449">
        <v>86168.36</v>
      </c>
      <c r="D15449">
        <v>86272.52</v>
      </c>
      <c r="E15449">
        <v>11.26</v>
      </c>
      <c r="F15449">
        <v>11.14</v>
      </c>
      <c r="G15449" s="3">
        <v>40360</v>
      </c>
      <c r="H15449">
        <v>347</v>
      </c>
      <c r="I15449">
        <v>11.3</v>
      </c>
      <c r="J15449">
        <v>11.11</v>
      </c>
      <c r="K15449">
        <v>70</v>
      </c>
      <c r="L15449">
        <v>9</v>
      </c>
      <c r="M15449" t="s">
        <v>125</v>
      </c>
    </row>
    <row r="15450" spans="1:13" hidden="1" x14ac:dyDescent="0.25">
      <c r="A15450" s="3">
        <v>39846</v>
      </c>
      <c r="B15450" s="16">
        <v>18545</v>
      </c>
      <c r="C15450">
        <v>81308.87</v>
      </c>
      <c r="D15450">
        <v>81406.789999999994</v>
      </c>
      <c r="E15450">
        <v>11.48</v>
      </c>
      <c r="F15450">
        <v>11.35</v>
      </c>
      <c r="G15450" s="3">
        <v>40546</v>
      </c>
      <c r="H15450">
        <v>472</v>
      </c>
      <c r="I15450">
        <v>11.58</v>
      </c>
      <c r="J15450">
        <v>11.35</v>
      </c>
      <c r="K15450">
        <v>222</v>
      </c>
      <c r="L15450">
        <v>11</v>
      </c>
      <c r="M15450" t="s">
        <v>128</v>
      </c>
    </row>
    <row r="15451" spans="1:13" hidden="1" x14ac:dyDescent="0.25">
      <c r="A15451" s="3">
        <v>39846</v>
      </c>
      <c r="B15451" s="16">
        <v>7405</v>
      </c>
      <c r="C15451">
        <v>93189.4</v>
      </c>
      <c r="D15451">
        <v>93223.73</v>
      </c>
      <c r="E15451">
        <v>11.25</v>
      </c>
      <c r="F15451">
        <v>11.22</v>
      </c>
      <c r="G15451" s="3">
        <v>40087</v>
      </c>
      <c r="H15451">
        <v>165</v>
      </c>
      <c r="I15451">
        <v>11.32</v>
      </c>
      <c r="J15451">
        <v>11.2</v>
      </c>
      <c r="K15451">
        <v>38</v>
      </c>
      <c r="L15451">
        <v>6</v>
      </c>
      <c r="M15451" t="s">
        <v>127</v>
      </c>
    </row>
    <row r="15452" spans="1:13" hidden="1" x14ac:dyDescent="0.25">
      <c r="A15452" s="3">
        <v>39846</v>
      </c>
      <c r="B15452" s="16">
        <v>42640</v>
      </c>
      <c r="C15452">
        <v>98172.32</v>
      </c>
      <c r="D15452">
        <v>98174.83</v>
      </c>
      <c r="E15452">
        <v>12.32</v>
      </c>
      <c r="F15452">
        <v>12.31</v>
      </c>
      <c r="G15452" s="3">
        <v>39904</v>
      </c>
      <c r="H15452">
        <v>40</v>
      </c>
      <c r="I15452">
        <v>12.32</v>
      </c>
      <c r="J15452">
        <v>12.29</v>
      </c>
      <c r="K15452">
        <v>22</v>
      </c>
      <c r="L15452">
        <v>2</v>
      </c>
      <c r="M15452" t="s">
        <v>129</v>
      </c>
    </row>
    <row r="15453" spans="1:13" hidden="1" x14ac:dyDescent="0.25">
      <c r="A15453" s="3">
        <v>39846</v>
      </c>
      <c r="B15453" s="16">
        <v>15940</v>
      </c>
      <c r="C15453">
        <v>95672.26</v>
      </c>
      <c r="D15453">
        <v>95682.85</v>
      </c>
      <c r="E15453">
        <v>11.65</v>
      </c>
      <c r="F15453">
        <v>11.62</v>
      </c>
      <c r="G15453" s="3">
        <v>39995</v>
      </c>
      <c r="H15453">
        <v>101</v>
      </c>
      <c r="I15453">
        <v>11.69</v>
      </c>
      <c r="J15453">
        <v>11.61</v>
      </c>
      <c r="K15453">
        <v>88</v>
      </c>
      <c r="L15453">
        <v>5</v>
      </c>
      <c r="M15453" t="s">
        <v>133</v>
      </c>
    </row>
    <row r="15454" spans="1:13" hidden="1" x14ac:dyDescent="0.25">
      <c r="A15454" s="3">
        <v>39846</v>
      </c>
      <c r="B15454" s="16">
        <v>57445</v>
      </c>
      <c r="C15454">
        <v>72508.990000000005</v>
      </c>
      <c r="D15454">
        <v>72645.22</v>
      </c>
      <c r="E15454">
        <v>11.77</v>
      </c>
      <c r="F15454">
        <v>11.63</v>
      </c>
      <c r="G15454" s="3">
        <v>40910</v>
      </c>
      <c r="H15454">
        <v>722</v>
      </c>
      <c r="I15454">
        <v>11.92</v>
      </c>
      <c r="J15454">
        <v>11.6</v>
      </c>
      <c r="K15454">
        <v>907</v>
      </c>
      <c r="L15454">
        <v>15</v>
      </c>
      <c r="M15454" t="s">
        <v>135</v>
      </c>
    </row>
    <row r="15455" spans="1:13" hidden="1" x14ac:dyDescent="0.25">
      <c r="A15455" s="3">
        <v>39846</v>
      </c>
      <c r="B15455" s="16">
        <v>213445</v>
      </c>
      <c r="C15455">
        <v>90836.26</v>
      </c>
      <c r="D15455">
        <v>90895.28</v>
      </c>
      <c r="E15455">
        <v>11.15</v>
      </c>
      <c r="F15455">
        <v>11.06</v>
      </c>
      <c r="G15455" s="3">
        <v>40182</v>
      </c>
      <c r="H15455">
        <v>225</v>
      </c>
      <c r="I15455">
        <v>11.18</v>
      </c>
      <c r="J15455">
        <v>11.04</v>
      </c>
      <c r="K15455">
        <v>906</v>
      </c>
      <c r="L15455">
        <v>7</v>
      </c>
      <c r="M15455" t="s">
        <v>140</v>
      </c>
    </row>
    <row r="15456" spans="1:13" hidden="1" x14ac:dyDescent="0.25">
      <c r="A15456" s="3">
        <v>39847</v>
      </c>
      <c r="B15456" s="16">
        <v>0</v>
      </c>
      <c r="C15456">
        <v>31771.759999999998</v>
      </c>
      <c r="D15456">
        <v>32029.39</v>
      </c>
      <c r="E15456">
        <v>0</v>
      </c>
      <c r="F15456">
        <v>0</v>
      </c>
      <c r="G15456" s="3">
        <v>43467</v>
      </c>
      <c r="H15456">
        <v>2450</v>
      </c>
      <c r="I15456">
        <v>0</v>
      </c>
      <c r="J15456">
        <v>0</v>
      </c>
      <c r="K15456">
        <v>0</v>
      </c>
      <c r="L15456">
        <v>30</v>
      </c>
      <c r="M15456" t="s">
        <v>168</v>
      </c>
    </row>
    <row r="15457" spans="1:13" hidden="1" x14ac:dyDescent="0.25">
      <c r="A15457" s="3">
        <v>39847</v>
      </c>
      <c r="B15457" s="16">
        <v>0</v>
      </c>
      <c r="C15457">
        <v>49088.65</v>
      </c>
      <c r="D15457">
        <v>49236.01</v>
      </c>
      <c r="E15457">
        <v>0</v>
      </c>
      <c r="F15457">
        <v>0</v>
      </c>
      <c r="G15457" s="3">
        <v>42095</v>
      </c>
      <c r="H15457">
        <v>1525</v>
      </c>
      <c r="I15457">
        <v>0</v>
      </c>
      <c r="J15457">
        <v>0</v>
      </c>
      <c r="K15457">
        <v>0</v>
      </c>
      <c r="L15457">
        <v>26</v>
      </c>
      <c r="M15457" t="s">
        <v>169</v>
      </c>
    </row>
    <row r="15458" spans="1:13" hidden="1" x14ac:dyDescent="0.25">
      <c r="A15458" s="3">
        <v>39847</v>
      </c>
      <c r="B15458" s="16">
        <v>0</v>
      </c>
      <c r="C15458">
        <v>55294.36</v>
      </c>
      <c r="D15458">
        <v>55389.88</v>
      </c>
      <c r="E15458">
        <v>0</v>
      </c>
      <c r="F15458">
        <v>0</v>
      </c>
      <c r="G15458" s="3">
        <v>41730</v>
      </c>
      <c r="H15458">
        <v>1276</v>
      </c>
      <c r="I15458">
        <v>0</v>
      </c>
      <c r="J15458">
        <v>0</v>
      </c>
      <c r="K15458">
        <v>0</v>
      </c>
      <c r="L15458">
        <v>24</v>
      </c>
      <c r="M15458" t="s">
        <v>170</v>
      </c>
    </row>
    <row r="15459" spans="1:13" hidden="1" x14ac:dyDescent="0.25">
      <c r="A15459" s="3">
        <v>39847</v>
      </c>
      <c r="B15459" s="16">
        <v>0</v>
      </c>
      <c r="C15459">
        <v>35653.15</v>
      </c>
      <c r="D15459">
        <v>35927.25</v>
      </c>
      <c r="E15459">
        <v>0</v>
      </c>
      <c r="F15459">
        <v>0</v>
      </c>
      <c r="G15459" s="3">
        <v>43102</v>
      </c>
      <c r="H15459">
        <v>2205</v>
      </c>
      <c r="I15459">
        <v>0</v>
      </c>
      <c r="J15459">
        <v>0</v>
      </c>
      <c r="K15459">
        <v>0</v>
      </c>
      <c r="L15459">
        <v>29</v>
      </c>
      <c r="M15459" t="s">
        <v>150</v>
      </c>
    </row>
    <row r="15460" spans="1:13" hidden="1" x14ac:dyDescent="0.25">
      <c r="A15460" s="3">
        <v>39847</v>
      </c>
      <c r="B15460" s="16">
        <v>0</v>
      </c>
      <c r="C15460">
        <v>58745.73</v>
      </c>
      <c r="D15460">
        <v>58842.11</v>
      </c>
      <c r="E15460">
        <v>0</v>
      </c>
      <c r="F15460">
        <v>0</v>
      </c>
      <c r="G15460" s="3">
        <v>41548</v>
      </c>
      <c r="H15460">
        <v>1154</v>
      </c>
      <c r="I15460">
        <v>0</v>
      </c>
      <c r="J15460">
        <v>0</v>
      </c>
      <c r="K15460">
        <v>0</v>
      </c>
      <c r="L15460">
        <v>22</v>
      </c>
      <c r="M15460" t="s">
        <v>156</v>
      </c>
    </row>
    <row r="15461" spans="1:13" hidden="1" x14ac:dyDescent="0.25">
      <c r="A15461" s="3">
        <v>39847</v>
      </c>
      <c r="B15461" s="16">
        <v>0</v>
      </c>
      <c r="C15461">
        <v>22432.11</v>
      </c>
      <c r="D15461">
        <v>22628.06</v>
      </c>
      <c r="E15461">
        <v>0</v>
      </c>
      <c r="F15461">
        <v>0</v>
      </c>
      <c r="G15461" s="3">
        <v>44564</v>
      </c>
      <c r="H15461">
        <v>3192</v>
      </c>
      <c r="I15461">
        <v>0</v>
      </c>
      <c r="J15461">
        <v>0</v>
      </c>
      <c r="K15461">
        <v>0</v>
      </c>
      <c r="L15461">
        <v>31</v>
      </c>
      <c r="M15461" t="s">
        <v>145</v>
      </c>
    </row>
    <row r="15462" spans="1:13" hidden="1" x14ac:dyDescent="0.25">
      <c r="A15462" s="3">
        <v>39847</v>
      </c>
      <c r="B15462" s="16">
        <v>250</v>
      </c>
      <c r="C15462">
        <v>44951.54</v>
      </c>
      <c r="D15462">
        <v>45144.63</v>
      </c>
      <c r="E15462">
        <v>12.19</v>
      </c>
      <c r="F15462">
        <v>12.19</v>
      </c>
      <c r="G15462" s="3">
        <v>42373</v>
      </c>
      <c r="H15462">
        <v>1710</v>
      </c>
      <c r="I15462">
        <v>12.19</v>
      </c>
      <c r="J15462">
        <v>12.19</v>
      </c>
      <c r="K15462">
        <v>3</v>
      </c>
      <c r="L15462">
        <v>27</v>
      </c>
      <c r="M15462" t="s">
        <v>122</v>
      </c>
    </row>
    <row r="15463" spans="1:13" hidden="1" x14ac:dyDescent="0.25">
      <c r="A15463" s="3">
        <v>39847</v>
      </c>
      <c r="B15463" s="16">
        <v>0</v>
      </c>
      <c r="C15463">
        <v>62582.34</v>
      </c>
      <c r="D15463">
        <v>62615.62</v>
      </c>
      <c r="E15463">
        <v>0</v>
      </c>
      <c r="F15463">
        <v>0</v>
      </c>
      <c r="G15463" s="3">
        <v>41365</v>
      </c>
      <c r="H15463">
        <v>1026</v>
      </c>
      <c r="I15463">
        <v>0</v>
      </c>
      <c r="J15463">
        <v>0</v>
      </c>
      <c r="K15463">
        <v>0</v>
      </c>
      <c r="L15463">
        <v>20</v>
      </c>
      <c r="M15463" t="s">
        <v>161</v>
      </c>
    </row>
    <row r="15464" spans="1:13" hidden="1" x14ac:dyDescent="0.25">
      <c r="A15464" s="3">
        <v>39847</v>
      </c>
      <c r="B15464" s="16">
        <v>0</v>
      </c>
      <c r="C15464">
        <v>60653.82</v>
      </c>
      <c r="D15464">
        <v>60723.839999999997</v>
      </c>
      <c r="E15464">
        <v>0</v>
      </c>
      <c r="F15464">
        <v>0</v>
      </c>
      <c r="G15464" s="3">
        <v>41456</v>
      </c>
      <c r="H15464">
        <v>1089</v>
      </c>
      <c r="I15464">
        <v>0</v>
      </c>
      <c r="J15464">
        <v>0</v>
      </c>
      <c r="K15464">
        <v>0</v>
      </c>
      <c r="L15464">
        <v>21</v>
      </c>
      <c r="M15464" t="s">
        <v>162</v>
      </c>
    </row>
    <row r="15465" spans="1:13" hidden="1" x14ac:dyDescent="0.25">
      <c r="A15465" s="3">
        <v>39847</v>
      </c>
      <c r="B15465" s="16">
        <v>4890</v>
      </c>
      <c r="C15465">
        <v>96550.080000000002</v>
      </c>
      <c r="D15465">
        <v>96555.57</v>
      </c>
      <c r="E15465">
        <v>11.83</v>
      </c>
      <c r="F15465">
        <v>11.83</v>
      </c>
      <c r="G15465" s="3">
        <v>39965</v>
      </c>
      <c r="H15465">
        <v>79</v>
      </c>
      <c r="I15465">
        <v>11.84</v>
      </c>
      <c r="J15465">
        <v>11.82</v>
      </c>
      <c r="K15465">
        <v>9</v>
      </c>
      <c r="L15465">
        <v>4</v>
      </c>
      <c r="M15465" t="s">
        <v>173</v>
      </c>
    </row>
    <row r="15466" spans="1:13" hidden="1" x14ac:dyDescent="0.25">
      <c r="A15466" s="3">
        <v>39847</v>
      </c>
      <c r="B15466" s="16">
        <v>505</v>
      </c>
      <c r="C15466">
        <v>68432.240000000005</v>
      </c>
      <c r="D15466">
        <v>68555.03</v>
      </c>
      <c r="E15466">
        <v>11.8</v>
      </c>
      <c r="F15466">
        <v>11.77</v>
      </c>
      <c r="G15466" s="3">
        <v>41092</v>
      </c>
      <c r="H15466">
        <v>845</v>
      </c>
      <c r="I15466">
        <v>11.81</v>
      </c>
      <c r="J15466">
        <v>11.77</v>
      </c>
      <c r="K15466">
        <v>4</v>
      </c>
      <c r="L15466">
        <v>17</v>
      </c>
      <c r="M15466" t="s">
        <v>149</v>
      </c>
    </row>
    <row r="15467" spans="1:13" hidden="1" x14ac:dyDescent="0.25">
      <c r="A15467" s="3">
        <v>39847</v>
      </c>
      <c r="B15467" s="16">
        <v>0</v>
      </c>
      <c r="C15467">
        <v>70549.36</v>
      </c>
      <c r="D15467">
        <v>70626.649999999994</v>
      </c>
      <c r="E15467">
        <v>0</v>
      </c>
      <c r="F15467">
        <v>0</v>
      </c>
      <c r="G15467" s="3">
        <v>41001</v>
      </c>
      <c r="H15467">
        <v>783</v>
      </c>
      <c r="I15467">
        <v>0</v>
      </c>
      <c r="J15467">
        <v>0</v>
      </c>
      <c r="K15467">
        <v>0</v>
      </c>
      <c r="L15467">
        <v>16</v>
      </c>
      <c r="M15467" t="s">
        <v>152</v>
      </c>
    </row>
    <row r="15468" spans="1:13" hidden="1" x14ac:dyDescent="0.25">
      <c r="A15468" s="3">
        <v>39847</v>
      </c>
      <c r="B15468" s="16">
        <v>750</v>
      </c>
      <c r="C15468">
        <v>66342.94</v>
      </c>
      <c r="D15468">
        <v>66449.460000000006</v>
      </c>
      <c r="E15468">
        <v>11.89</v>
      </c>
      <c r="F15468">
        <v>11.86</v>
      </c>
      <c r="G15468" s="3">
        <v>41183</v>
      </c>
      <c r="H15468">
        <v>908</v>
      </c>
      <c r="I15468">
        <v>11.89</v>
      </c>
      <c r="J15468">
        <v>11.86</v>
      </c>
      <c r="K15468">
        <v>4</v>
      </c>
      <c r="L15468">
        <v>18</v>
      </c>
      <c r="M15468" t="s">
        <v>151</v>
      </c>
    </row>
    <row r="15469" spans="1:13" hidden="1" x14ac:dyDescent="0.25">
      <c r="A15469" s="3">
        <v>39847</v>
      </c>
      <c r="B15469" s="16">
        <v>1595</v>
      </c>
      <c r="C15469">
        <v>50501.95</v>
      </c>
      <c r="D15469">
        <v>50632.75</v>
      </c>
      <c r="E15469">
        <v>12.31</v>
      </c>
      <c r="F15469">
        <v>12.16</v>
      </c>
      <c r="G15469" s="3">
        <v>42006</v>
      </c>
      <c r="H15469">
        <v>1464</v>
      </c>
      <c r="I15469">
        <v>12.31</v>
      </c>
      <c r="J15469">
        <v>12.16</v>
      </c>
      <c r="K15469">
        <v>11</v>
      </c>
      <c r="L15469">
        <v>25</v>
      </c>
      <c r="M15469" t="s">
        <v>131</v>
      </c>
    </row>
    <row r="15470" spans="1:13" hidden="1" x14ac:dyDescent="0.25">
      <c r="A15470" s="3">
        <v>39847</v>
      </c>
      <c r="B15470" s="16">
        <v>400</v>
      </c>
      <c r="C15470">
        <v>74653.149999999994</v>
      </c>
      <c r="D15470">
        <v>74721.53</v>
      </c>
      <c r="E15470">
        <v>11.63</v>
      </c>
      <c r="F15470">
        <v>11.62</v>
      </c>
      <c r="G15470" s="3">
        <v>40819</v>
      </c>
      <c r="H15470">
        <v>659</v>
      </c>
      <c r="I15470">
        <v>11.63</v>
      </c>
      <c r="J15470">
        <v>11.62</v>
      </c>
      <c r="K15470">
        <v>4</v>
      </c>
      <c r="L15470">
        <v>14</v>
      </c>
      <c r="M15470" t="s">
        <v>118</v>
      </c>
    </row>
    <row r="15471" spans="1:13" hidden="1" x14ac:dyDescent="0.25">
      <c r="A15471" s="3">
        <v>39847</v>
      </c>
      <c r="B15471" s="16">
        <v>100</v>
      </c>
      <c r="C15471">
        <v>79083.66</v>
      </c>
      <c r="D15471">
        <v>79206.350000000006</v>
      </c>
      <c r="E15471">
        <v>11.47</v>
      </c>
      <c r="F15471">
        <v>11.47</v>
      </c>
      <c r="G15471" s="3">
        <v>40634</v>
      </c>
      <c r="H15471">
        <v>532</v>
      </c>
      <c r="I15471">
        <v>11.47</v>
      </c>
      <c r="J15471">
        <v>11.47</v>
      </c>
      <c r="K15471">
        <v>1</v>
      </c>
      <c r="L15471">
        <v>12</v>
      </c>
      <c r="M15471" t="s">
        <v>117</v>
      </c>
    </row>
    <row r="15472" spans="1:13" hidden="1" x14ac:dyDescent="0.25">
      <c r="A15472" s="3">
        <v>39847</v>
      </c>
      <c r="B15472" s="16">
        <v>0</v>
      </c>
      <c r="C15472">
        <v>76906.34</v>
      </c>
      <c r="D15472">
        <v>77010.84</v>
      </c>
      <c r="E15472">
        <v>0</v>
      </c>
      <c r="F15472">
        <v>0</v>
      </c>
      <c r="G15472" s="3">
        <v>40725</v>
      </c>
      <c r="H15472">
        <v>594</v>
      </c>
      <c r="I15472">
        <v>0</v>
      </c>
      <c r="J15472">
        <v>0</v>
      </c>
      <c r="K15472">
        <v>0</v>
      </c>
      <c r="L15472">
        <v>13</v>
      </c>
      <c r="M15472" t="s">
        <v>123</v>
      </c>
    </row>
    <row r="15473" spans="1:13" hidden="1" x14ac:dyDescent="0.25">
      <c r="A15473" s="3">
        <v>39847</v>
      </c>
      <c r="B15473" s="16">
        <v>175</v>
      </c>
      <c r="C15473">
        <v>83804.34</v>
      </c>
      <c r="D15473">
        <v>83949.759999999995</v>
      </c>
      <c r="E15473">
        <v>11.18</v>
      </c>
      <c r="F15473">
        <v>11.18</v>
      </c>
      <c r="G15473" s="3">
        <v>40452</v>
      </c>
      <c r="H15473">
        <v>410</v>
      </c>
      <c r="I15473">
        <v>11.18</v>
      </c>
      <c r="J15473">
        <v>11.18</v>
      </c>
      <c r="K15473">
        <v>1</v>
      </c>
      <c r="L15473">
        <v>10</v>
      </c>
      <c r="M15473" t="s">
        <v>120</v>
      </c>
    </row>
    <row r="15474" spans="1:13" hidden="1" x14ac:dyDescent="0.25">
      <c r="A15474" s="3">
        <v>39847</v>
      </c>
      <c r="B15474" s="16">
        <v>1385</v>
      </c>
      <c r="C15474">
        <v>64419.21</v>
      </c>
      <c r="D15474">
        <v>64440.1</v>
      </c>
      <c r="E15474">
        <v>12.03</v>
      </c>
      <c r="F15474">
        <v>11.95</v>
      </c>
      <c r="G15474" s="3">
        <v>41276</v>
      </c>
      <c r="H15474">
        <v>967</v>
      </c>
      <c r="I15474">
        <v>12.03</v>
      </c>
      <c r="J15474">
        <v>11.9</v>
      </c>
      <c r="K15474">
        <v>17</v>
      </c>
      <c r="L15474">
        <v>19</v>
      </c>
      <c r="M15474" t="s">
        <v>121</v>
      </c>
    </row>
    <row r="15475" spans="1:13" hidden="1" x14ac:dyDescent="0.25">
      <c r="A15475" s="3">
        <v>39847</v>
      </c>
      <c r="B15475" s="16">
        <v>2980</v>
      </c>
      <c r="C15475">
        <v>56909.62</v>
      </c>
      <c r="D15475">
        <v>56993.54</v>
      </c>
      <c r="E15475">
        <v>12.2</v>
      </c>
      <c r="F15475">
        <v>12.2</v>
      </c>
      <c r="G15475" s="3">
        <v>41641</v>
      </c>
      <c r="H15475">
        <v>1215</v>
      </c>
      <c r="I15475">
        <v>12.2</v>
      </c>
      <c r="J15475">
        <v>12</v>
      </c>
      <c r="K15475">
        <v>46</v>
      </c>
      <c r="L15475">
        <v>23</v>
      </c>
      <c r="M15475" t="s">
        <v>130</v>
      </c>
    </row>
    <row r="15476" spans="1:13" hidden="1" x14ac:dyDescent="0.25">
      <c r="A15476" s="3">
        <v>39847</v>
      </c>
      <c r="B15476" s="16">
        <v>1880</v>
      </c>
      <c r="C15476">
        <v>88651.78</v>
      </c>
      <c r="D15476">
        <v>88761.46</v>
      </c>
      <c r="E15476">
        <v>11.06</v>
      </c>
      <c r="F15476">
        <v>10.97</v>
      </c>
      <c r="G15476" s="3">
        <v>40269</v>
      </c>
      <c r="H15476">
        <v>284</v>
      </c>
      <c r="I15476">
        <v>11.06</v>
      </c>
      <c r="J15476">
        <v>10.97</v>
      </c>
      <c r="K15476">
        <v>5</v>
      </c>
      <c r="L15476">
        <v>8</v>
      </c>
      <c r="M15476" t="s">
        <v>126</v>
      </c>
    </row>
    <row r="15477" spans="1:13" hidden="1" x14ac:dyDescent="0.25">
      <c r="A15477" s="3">
        <v>39847</v>
      </c>
      <c r="B15477" s="16">
        <v>1855</v>
      </c>
      <c r="C15477">
        <v>39990.269999999997</v>
      </c>
      <c r="D15477">
        <v>40288.81</v>
      </c>
      <c r="E15477">
        <v>12.4</v>
      </c>
      <c r="F15477">
        <v>12.22</v>
      </c>
      <c r="G15477" s="3">
        <v>42737</v>
      </c>
      <c r="H15477">
        <v>1959</v>
      </c>
      <c r="I15477">
        <v>12.4</v>
      </c>
      <c r="J15477">
        <v>12.11</v>
      </c>
      <c r="K15477">
        <v>83</v>
      </c>
      <c r="L15477">
        <v>28</v>
      </c>
      <c r="M15477" t="s">
        <v>119</v>
      </c>
    </row>
    <row r="15478" spans="1:13" hidden="1" x14ac:dyDescent="0.25">
      <c r="A15478" s="3">
        <v>39847</v>
      </c>
      <c r="B15478" s="16">
        <v>5125</v>
      </c>
      <c r="C15478">
        <v>97358.89</v>
      </c>
      <c r="D15478">
        <v>97361.22</v>
      </c>
      <c r="E15478">
        <v>12.05</v>
      </c>
      <c r="F15478">
        <v>12.1</v>
      </c>
      <c r="G15478" s="3">
        <v>39937</v>
      </c>
      <c r="H15478">
        <v>59</v>
      </c>
      <c r="I15478">
        <v>12.1</v>
      </c>
      <c r="J15478">
        <v>12.05</v>
      </c>
      <c r="K15478">
        <v>7</v>
      </c>
      <c r="L15478">
        <v>3</v>
      </c>
      <c r="M15478" t="s">
        <v>172</v>
      </c>
    </row>
    <row r="15479" spans="1:13" hidden="1" x14ac:dyDescent="0.25">
      <c r="A15479" s="3">
        <v>39847</v>
      </c>
      <c r="B15479" s="16">
        <v>3670</v>
      </c>
      <c r="C15479">
        <v>99199.9</v>
      </c>
      <c r="D15479">
        <v>99199.66</v>
      </c>
      <c r="E15479">
        <v>12.66</v>
      </c>
      <c r="F15479">
        <v>12.64</v>
      </c>
      <c r="G15479" s="3">
        <v>39874</v>
      </c>
      <c r="H15479">
        <v>17</v>
      </c>
      <c r="I15479">
        <v>12.66</v>
      </c>
      <c r="J15479">
        <v>12.64</v>
      </c>
      <c r="K15479">
        <v>11</v>
      </c>
      <c r="L15479">
        <v>1</v>
      </c>
      <c r="M15479" t="s">
        <v>167</v>
      </c>
    </row>
    <row r="15480" spans="1:13" hidden="1" x14ac:dyDescent="0.25">
      <c r="A15480" s="3">
        <v>39847</v>
      </c>
      <c r="B15480" s="16">
        <v>14675</v>
      </c>
      <c r="C15480">
        <v>86313.24</v>
      </c>
      <c r="D15480">
        <v>86427.83</v>
      </c>
      <c r="E15480">
        <v>11.07</v>
      </c>
      <c r="F15480">
        <v>11.03</v>
      </c>
      <c r="G15480" s="3">
        <v>40360</v>
      </c>
      <c r="H15480">
        <v>346</v>
      </c>
      <c r="I15480">
        <v>11.11</v>
      </c>
      <c r="J15480">
        <v>11</v>
      </c>
      <c r="K15480">
        <v>85</v>
      </c>
      <c r="L15480">
        <v>9</v>
      </c>
      <c r="M15480" t="s">
        <v>125</v>
      </c>
    </row>
    <row r="15481" spans="1:13" hidden="1" x14ac:dyDescent="0.25">
      <c r="A15481" s="3">
        <v>39847</v>
      </c>
      <c r="B15481" s="16">
        <v>23065</v>
      </c>
      <c r="C15481">
        <v>81445.210000000006</v>
      </c>
      <c r="D15481">
        <v>81591.23</v>
      </c>
      <c r="E15481">
        <v>11.35</v>
      </c>
      <c r="F15481">
        <v>11.35</v>
      </c>
      <c r="G15481" s="3">
        <v>40546</v>
      </c>
      <c r="H15481">
        <v>471</v>
      </c>
      <c r="I15481">
        <v>11.47</v>
      </c>
      <c r="J15481">
        <v>11.28</v>
      </c>
      <c r="K15481">
        <v>215</v>
      </c>
      <c r="L15481">
        <v>11</v>
      </c>
      <c r="M15481" t="s">
        <v>128</v>
      </c>
    </row>
    <row r="15482" spans="1:13" hidden="1" x14ac:dyDescent="0.25">
      <c r="A15482" s="3">
        <v>39847</v>
      </c>
      <c r="B15482" s="16">
        <v>10950</v>
      </c>
      <c r="C15482">
        <v>93267.73</v>
      </c>
      <c r="D15482">
        <v>93301.59</v>
      </c>
      <c r="E15482">
        <v>11.1</v>
      </c>
      <c r="F15482">
        <v>11.14</v>
      </c>
      <c r="G15482" s="3">
        <v>40087</v>
      </c>
      <c r="H15482">
        <v>164</v>
      </c>
      <c r="I15482">
        <v>11.22</v>
      </c>
      <c r="J15482">
        <v>11.1</v>
      </c>
      <c r="K15482">
        <v>26</v>
      </c>
      <c r="L15482">
        <v>6</v>
      </c>
      <c r="M15482" t="s">
        <v>127</v>
      </c>
    </row>
    <row r="15483" spans="1:13" hidden="1" x14ac:dyDescent="0.25">
      <c r="A15483" s="3">
        <v>39847</v>
      </c>
      <c r="B15483" s="16">
        <v>9395</v>
      </c>
      <c r="C15483">
        <v>98221.17</v>
      </c>
      <c r="D15483">
        <v>98219.37</v>
      </c>
      <c r="E15483">
        <v>12.29</v>
      </c>
      <c r="F15483">
        <v>12.31</v>
      </c>
      <c r="G15483" s="3">
        <v>39904</v>
      </c>
      <c r="H15483">
        <v>39</v>
      </c>
      <c r="I15483">
        <v>12.31</v>
      </c>
      <c r="J15483">
        <v>12.29</v>
      </c>
      <c r="K15483">
        <v>15</v>
      </c>
      <c r="L15483">
        <v>2</v>
      </c>
      <c r="M15483" t="s">
        <v>129</v>
      </c>
    </row>
    <row r="15484" spans="1:13" hidden="1" x14ac:dyDescent="0.25">
      <c r="A15484" s="3">
        <v>39847</v>
      </c>
      <c r="B15484" s="16">
        <v>72555</v>
      </c>
      <c r="C15484">
        <v>95728.01</v>
      </c>
      <c r="D15484">
        <v>95741.69</v>
      </c>
      <c r="E15484">
        <v>11.59</v>
      </c>
      <c r="F15484">
        <v>11.58</v>
      </c>
      <c r="G15484" s="3">
        <v>39995</v>
      </c>
      <c r="H15484">
        <v>100</v>
      </c>
      <c r="I15484">
        <v>11.62</v>
      </c>
      <c r="J15484">
        <v>11.55</v>
      </c>
      <c r="K15484">
        <v>150</v>
      </c>
      <c r="L15484">
        <v>5</v>
      </c>
      <c r="M15484" t="s">
        <v>133</v>
      </c>
    </row>
    <row r="15485" spans="1:13" hidden="1" x14ac:dyDescent="0.25">
      <c r="A15485" s="3">
        <v>39847</v>
      </c>
      <c r="B15485" s="16">
        <v>78245</v>
      </c>
      <c r="C15485">
        <v>72679.509999999995</v>
      </c>
      <c r="D15485">
        <v>72762.009999999995</v>
      </c>
      <c r="E15485">
        <v>11.57</v>
      </c>
      <c r="F15485">
        <v>11.65</v>
      </c>
      <c r="G15485" s="3">
        <v>40910</v>
      </c>
      <c r="H15485">
        <v>721</v>
      </c>
      <c r="I15485">
        <v>11.74</v>
      </c>
      <c r="J15485">
        <v>11.52</v>
      </c>
      <c r="K15485">
        <v>1264</v>
      </c>
      <c r="L15485">
        <v>15</v>
      </c>
      <c r="M15485" t="s">
        <v>135</v>
      </c>
    </row>
    <row r="15486" spans="1:13" hidden="1" x14ac:dyDescent="0.25">
      <c r="A15486" s="3">
        <v>39847</v>
      </c>
      <c r="B15486" s="16">
        <v>297725</v>
      </c>
      <c r="C15486">
        <v>90938.18</v>
      </c>
      <c r="D15486">
        <v>91020.92</v>
      </c>
      <c r="E15486">
        <v>11</v>
      </c>
      <c r="F15486">
        <v>10.97</v>
      </c>
      <c r="G15486" s="3">
        <v>40182</v>
      </c>
      <c r="H15486">
        <v>224</v>
      </c>
      <c r="I15486">
        <v>11.05</v>
      </c>
      <c r="J15486">
        <v>10.92</v>
      </c>
      <c r="K15486">
        <v>1111</v>
      </c>
      <c r="L15486">
        <v>7</v>
      </c>
      <c r="M15486" t="s">
        <v>140</v>
      </c>
    </row>
    <row r="15487" spans="1:13" hidden="1" x14ac:dyDescent="0.25">
      <c r="A15487" s="3">
        <v>39848</v>
      </c>
      <c r="B15487" s="16">
        <v>0</v>
      </c>
      <c r="C15487">
        <v>32044.5</v>
      </c>
      <c r="D15487">
        <v>31274.18</v>
      </c>
      <c r="E15487">
        <v>0</v>
      </c>
      <c r="F15487">
        <v>0</v>
      </c>
      <c r="G15487" s="3">
        <v>43467</v>
      </c>
      <c r="H15487">
        <v>2449</v>
      </c>
      <c r="I15487">
        <v>0</v>
      </c>
      <c r="J15487">
        <v>0</v>
      </c>
      <c r="K15487">
        <v>0</v>
      </c>
      <c r="L15487">
        <v>30</v>
      </c>
      <c r="M15487" t="s">
        <v>168</v>
      </c>
    </row>
    <row r="15488" spans="1:13" hidden="1" x14ac:dyDescent="0.25">
      <c r="A15488" s="3">
        <v>39848</v>
      </c>
      <c r="B15488" s="16">
        <v>0</v>
      </c>
      <c r="C15488">
        <v>49259.23</v>
      </c>
      <c r="D15488">
        <v>48600.86</v>
      </c>
      <c r="E15488">
        <v>0</v>
      </c>
      <c r="F15488">
        <v>0</v>
      </c>
      <c r="G15488" s="3">
        <v>42095</v>
      </c>
      <c r="H15488">
        <v>1524</v>
      </c>
      <c r="I15488">
        <v>0</v>
      </c>
      <c r="J15488">
        <v>0</v>
      </c>
      <c r="K15488">
        <v>0</v>
      </c>
      <c r="L15488">
        <v>26</v>
      </c>
      <c r="M15488" t="s">
        <v>169</v>
      </c>
    </row>
    <row r="15489" spans="1:13" hidden="1" x14ac:dyDescent="0.25">
      <c r="A15489" s="3">
        <v>39848</v>
      </c>
      <c r="B15489" s="16">
        <v>0</v>
      </c>
      <c r="C15489">
        <v>55416.01</v>
      </c>
      <c r="D15489">
        <v>54820.39</v>
      </c>
      <c r="E15489">
        <v>0</v>
      </c>
      <c r="F15489">
        <v>0</v>
      </c>
      <c r="G15489" s="3">
        <v>41730</v>
      </c>
      <c r="H15489">
        <v>1275</v>
      </c>
      <c r="I15489">
        <v>0</v>
      </c>
      <c r="J15489">
        <v>0</v>
      </c>
      <c r="K15489">
        <v>0</v>
      </c>
      <c r="L15489">
        <v>24</v>
      </c>
      <c r="M15489" t="s">
        <v>170</v>
      </c>
    </row>
    <row r="15490" spans="1:13" hidden="1" x14ac:dyDescent="0.25">
      <c r="A15490" s="3">
        <v>39848</v>
      </c>
      <c r="B15490" s="16">
        <v>0</v>
      </c>
      <c r="C15490">
        <v>35944.199999999997</v>
      </c>
      <c r="D15490">
        <v>35179.86</v>
      </c>
      <c r="E15490">
        <v>0</v>
      </c>
      <c r="F15490">
        <v>0</v>
      </c>
      <c r="G15490" s="3">
        <v>43102</v>
      </c>
      <c r="H15490">
        <v>2204</v>
      </c>
      <c r="I15490">
        <v>0</v>
      </c>
      <c r="J15490">
        <v>0</v>
      </c>
      <c r="K15490">
        <v>0</v>
      </c>
      <c r="L15490">
        <v>29</v>
      </c>
      <c r="M15490" t="s">
        <v>150</v>
      </c>
    </row>
    <row r="15491" spans="1:13" hidden="1" x14ac:dyDescent="0.25">
      <c r="A15491" s="3">
        <v>39848</v>
      </c>
      <c r="B15491" s="16">
        <v>0</v>
      </c>
      <c r="C15491">
        <v>58869.87</v>
      </c>
      <c r="D15491">
        <v>58299.67</v>
      </c>
      <c r="E15491">
        <v>0</v>
      </c>
      <c r="F15491">
        <v>0</v>
      </c>
      <c r="G15491" s="3">
        <v>41548</v>
      </c>
      <c r="H15491">
        <v>1153</v>
      </c>
      <c r="I15491">
        <v>0</v>
      </c>
      <c r="J15491">
        <v>0</v>
      </c>
      <c r="K15491">
        <v>0</v>
      </c>
      <c r="L15491">
        <v>22</v>
      </c>
      <c r="M15491" t="s">
        <v>156</v>
      </c>
    </row>
    <row r="15492" spans="1:13" hidden="1" x14ac:dyDescent="0.25">
      <c r="A15492" s="3">
        <v>39848</v>
      </c>
      <c r="B15492" s="16">
        <v>0</v>
      </c>
      <c r="C15492">
        <v>22638.73</v>
      </c>
      <c r="D15492">
        <v>21907</v>
      </c>
      <c r="E15492">
        <v>0</v>
      </c>
      <c r="F15492">
        <v>0</v>
      </c>
      <c r="G15492" s="3">
        <v>44564</v>
      </c>
      <c r="H15492">
        <v>3191</v>
      </c>
      <c r="I15492">
        <v>0</v>
      </c>
      <c r="J15492">
        <v>0</v>
      </c>
      <c r="K15492">
        <v>0</v>
      </c>
      <c r="L15492">
        <v>31</v>
      </c>
      <c r="M15492" t="s">
        <v>145</v>
      </c>
    </row>
    <row r="15493" spans="1:13" hidden="1" x14ac:dyDescent="0.25">
      <c r="A15493" s="3">
        <v>39848</v>
      </c>
      <c r="B15493" s="16">
        <v>0</v>
      </c>
      <c r="C15493">
        <v>45165.919999999998</v>
      </c>
      <c r="D15493">
        <v>44478.27</v>
      </c>
      <c r="E15493">
        <v>0</v>
      </c>
      <c r="F15493">
        <v>0</v>
      </c>
      <c r="G15493" s="3">
        <v>42373</v>
      </c>
      <c r="H15493">
        <v>1709</v>
      </c>
      <c r="I15493">
        <v>0</v>
      </c>
      <c r="J15493">
        <v>0</v>
      </c>
      <c r="K15493">
        <v>0</v>
      </c>
      <c r="L15493">
        <v>27</v>
      </c>
      <c r="M15493" t="s">
        <v>122</v>
      </c>
    </row>
    <row r="15494" spans="1:13" hidden="1" x14ac:dyDescent="0.25">
      <c r="A15494" s="3">
        <v>39848</v>
      </c>
      <c r="B15494" s="16">
        <v>0</v>
      </c>
      <c r="C15494">
        <v>62645.16</v>
      </c>
      <c r="D15494">
        <v>62161.36</v>
      </c>
      <c r="E15494">
        <v>0</v>
      </c>
      <c r="F15494">
        <v>0</v>
      </c>
      <c r="G15494" s="3">
        <v>41365</v>
      </c>
      <c r="H15494">
        <v>1025</v>
      </c>
      <c r="I15494">
        <v>0</v>
      </c>
      <c r="J15494">
        <v>0</v>
      </c>
      <c r="K15494">
        <v>0</v>
      </c>
      <c r="L15494">
        <v>20</v>
      </c>
      <c r="M15494" t="s">
        <v>161</v>
      </c>
    </row>
    <row r="15495" spans="1:13" hidden="1" x14ac:dyDescent="0.25">
      <c r="A15495" s="3">
        <v>39848</v>
      </c>
      <c r="B15495" s="16">
        <v>0</v>
      </c>
      <c r="C15495">
        <v>60752.480000000003</v>
      </c>
      <c r="D15495">
        <v>60231.99</v>
      </c>
      <c r="E15495">
        <v>0</v>
      </c>
      <c r="F15495">
        <v>0</v>
      </c>
      <c r="G15495" s="3">
        <v>41456</v>
      </c>
      <c r="H15495">
        <v>1088</v>
      </c>
      <c r="I15495">
        <v>0</v>
      </c>
      <c r="J15495">
        <v>0</v>
      </c>
      <c r="K15495">
        <v>0</v>
      </c>
      <c r="L15495">
        <v>21</v>
      </c>
      <c r="M15495" t="s">
        <v>162</v>
      </c>
    </row>
    <row r="15496" spans="1:13" hidden="1" x14ac:dyDescent="0.25">
      <c r="A15496" s="3">
        <v>39848</v>
      </c>
      <c r="B15496" s="16">
        <v>0</v>
      </c>
      <c r="C15496">
        <v>68587.37</v>
      </c>
      <c r="D15496">
        <v>68222.64</v>
      </c>
      <c r="E15496">
        <v>0</v>
      </c>
      <c r="F15496">
        <v>0</v>
      </c>
      <c r="G15496" s="3">
        <v>41092</v>
      </c>
      <c r="H15496">
        <v>844</v>
      </c>
      <c r="I15496">
        <v>0</v>
      </c>
      <c r="J15496">
        <v>0</v>
      </c>
      <c r="K15496">
        <v>0</v>
      </c>
      <c r="L15496">
        <v>17</v>
      </c>
      <c r="M15496" t="s">
        <v>149</v>
      </c>
    </row>
    <row r="15497" spans="1:13" hidden="1" x14ac:dyDescent="0.25">
      <c r="A15497" s="3">
        <v>39848</v>
      </c>
      <c r="B15497" s="16">
        <v>0</v>
      </c>
      <c r="C15497">
        <v>70659.960000000006</v>
      </c>
      <c r="D15497">
        <v>70350.320000000007</v>
      </c>
      <c r="E15497">
        <v>0</v>
      </c>
      <c r="F15497">
        <v>0</v>
      </c>
      <c r="G15497" s="3">
        <v>41001</v>
      </c>
      <c r="H15497">
        <v>782</v>
      </c>
      <c r="I15497">
        <v>0</v>
      </c>
      <c r="J15497">
        <v>0</v>
      </c>
      <c r="K15497">
        <v>0</v>
      </c>
      <c r="L15497">
        <v>16</v>
      </c>
      <c r="M15497" t="s">
        <v>152</v>
      </c>
    </row>
    <row r="15498" spans="1:13" hidden="1" x14ac:dyDescent="0.25">
      <c r="A15498" s="3">
        <v>39848</v>
      </c>
      <c r="B15498" s="16">
        <v>0</v>
      </c>
      <c r="C15498">
        <v>66480.800000000003</v>
      </c>
      <c r="D15498">
        <v>66112.27</v>
      </c>
      <c r="E15498">
        <v>0</v>
      </c>
      <c r="F15498">
        <v>0</v>
      </c>
      <c r="G15498" s="3">
        <v>41183</v>
      </c>
      <c r="H15498">
        <v>907</v>
      </c>
      <c r="I15498">
        <v>0</v>
      </c>
      <c r="J15498">
        <v>0</v>
      </c>
      <c r="K15498">
        <v>0</v>
      </c>
      <c r="L15498">
        <v>18</v>
      </c>
      <c r="M15498" t="s">
        <v>151</v>
      </c>
    </row>
    <row r="15499" spans="1:13" hidden="1" x14ac:dyDescent="0.25">
      <c r="A15499" s="3">
        <v>39848</v>
      </c>
      <c r="B15499" s="16">
        <v>100</v>
      </c>
      <c r="C15499">
        <v>50656.63</v>
      </c>
      <c r="D15499">
        <v>50008.69</v>
      </c>
      <c r="E15499">
        <v>12.31</v>
      </c>
      <c r="F15499">
        <v>12.32</v>
      </c>
      <c r="G15499" s="3">
        <v>42006</v>
      </c>
      <c r="H15499">
        <v>1463</v>
      </c>
      <c r="I15499">
        <v>12.32</v>
      </c>
      <c r="J15499">
        <v>12.31</v>
      </c>
      <c r="K15499">
        <v>2</v>
      </c>
      <c r="L15499">
        <v>25</v>
      </c>
      <c r="M15499" t="s">
        <v>131</v>
      </c>
    </row>
    <row r="15500" spans="1:13" hidden="1" x14ac:dyDescent="0.25">
      <c r="A15500" s="3">
        <v>39848</v>
      </c>
      <c r="B15500" s="16">
        <v>800</v>
      </c>
      <c r="C15500">
        <v>79243.710000000006</v>
      </c>
      <c r="D15500">
        <v>79035.23</v>
      </c>
      <c r="E15500">
        <v>11.45</v>
      </c>
      <c r="F15500">
        <v>11.45</v>
      </c>
      <c r="G15500" s="3">
        <v>40634</v>
      </c>
      <c r="H15500">
        <v>531</v>
      </c>
      <c r="I15500">
        <v>11.45</v>
      </c>
      <c r="J15500">
        <v>11.45</v>
      </c>
      <c r="K15500">
        <v>2</v>
      </c>
      <c r="L15500">
        <v>12</v>
      </c>
      <c r="M15500" t="s">
        <v>117</v>
      </c>
    </row>
    <row r="15501" spans="1:13" hidden="1" x14ac:dyDescent="0.25">
      <c r="A15501" s="3">
        <v>39848</v>
      </c>
      <c r="B15501" s="16">
        <v>0</v>
      </c>
      <c r="C15501">
        <v>74756.78</v>
      </c>
      <c r="D15501">
        <v>74506.53</v>
      </c>
      <c r="E15501">
        <v>0</v>
      </c>
      <c r="F15501">
        <v>0</v>
      </c>
      <c r="G15501" s="3">
        <v>40819</v>
      </c>
      <c r="H15501">
        <v>658</v>
      </c>
      <c r="I15501">
        <v>0</v>
      </c>
      <c r="J15501">
        <v>0</v>
      </c>
      <c r="K15501">
        <v>0</v>
      </c>
      <c r="L15501">
        <v>14</v>
      </c>
      <c r="M15501" t="s">
        <v>118</v>
      </c>
    </row>
    <row r="15502" spans="1:13" hidden="1" x14ac:dyDescent="0.25">
      <c r="A15502" s="3">
        <v>39848</v>
      </c>
      <c r="B15502" s="16">
        <v>1000</v>
      </c>
      <c r="C15502">
        <v>77047.17</v>
      </c>
      <c r="D15502">
        <v>76813.67</v>
      </c>
      <c r="E15502">
        <v>11.51</v>
      </c>
      <c r="F15502">
        <v>11.6</v>
      </c>
      <c r="G15502" s="3">
        <v>40725</v>
      </c>
      <c r="H15502">
        <v>593</v>
      </c>
      <c r="I15502">
        <v>11.6</v>
      </c>
      <c r="J15502">
        <v>11.51</v>
      </c>
      <c r="K15502">
        <v>4</v>
      </c>
      <c r="L15502">
        <v>13</v>
      </c>
      <c r="M15502" t="s">
        <v>123</v>
      </c>
    </row>
    <row r="15503" spans="1:13" hidden="1" x14ac:dyDescent="0.25">
      <c r="A15503" s="3">
        <v>39848</v>
      </c>
      <c r="B15503" s="16">
        <v>21770</v>
      </c>
      <c r="C15503">
        <v>96601.12</v>
      </c>
      <c r="D15503">
        <v>96597.09</v>
      </c>
      <c r="E15503">
        <v>11.84</v>
      </c>
      <c r="F15503">
        <v>11.82</v>
      </c>
      <c r="G15503" s="3">
        <v>39965</v>
      </c>
      <c r="H15503">
        <v>78</v>
      </c>
      <c r="I15503">
        <v>11.84</v>
      </c>
      <c r="J15503">
        <v>11.82</v>
      </c>
      <c r="K15503">
        <v>5</v>
      </c>
      <c r="L15503">
        <v>4</v>
      </c>
      <c r="M15503" t="s">
        <v>173</v>
      </c>
    </row>
    <row r="15504" spans="1:13" hidden="1" x14ac:dyDescent="0.25">
      <c r="A15504" s="3">
        <v>39848</v>
      </c>
      <c r="B15504" s="16">
        <v>300</v>
      </c>
      <c r="C15504">
        <v>83989.36</v>
      </c>
      <c r="D15504">
        <v>83836.009999999995</v>
      </c>
      <c r="E15504">
        <v>11.3</v>
      </c>
      <c r="F15504">
        <v>11.32</v>
      </c>
      <c r="G15504" s="3">
        <v>40452</v>
      </c>
      <c r="H15504">
        <v>409</v>
      </c>
      <c r="I15504">
        <v>11.32</v>
      </c>
      <c r="J15504">
        <v>11.3</v>
      </c>
      <c r="K15504">
        <v>3</v>
      </c>
      <c r="L15504">
        <v>10</v>
      </c>
      <c r="M15504" t="s">
        <v>120</v>
      </c>
    </row>
    <row r="15505" spans="1:13" hidden="1" x14ac:dyDescent="0.25">
      <c r="A15505" s="3">
        <v>39848</v>
      </c>
      <c r="B15505" s="16">
        <v>265</v>
      </c>
      <c r="C15505">
        <v>64470.5</v>
      </c>
      <c r="D15505">
        <v>64067.44</v>
      </c>
      <c r="E15505">
        <v>11.99</v>
      </c>
      <c r="F15505">
        <v>12.13</v>
      </c>
      <c r="G15505" s="3">
        <v>41276</v>
      </c>
      <c r="H15505">
        <v>966</v>
      </c>
      <c r="I15505">
        <v>12.13</v>
      </c>
      <c r="J15505">
        <v>11.98</v>
      </c>
      <c r="K15505">
        <v>4</v>
      </c>
      <c r="L15505">
        <v>19</v>
      </c>
      <c r="M15505" t="s">
        <v>121</v>
      </c>
    </row>
    <row r="15506" spans="1:13" hidden="1" x14ac:dyDescent="0.25">
      <c r="A15506" s="3">
        <v>39848</v>
      </c>
      <c r="B15506" s="16">
        <v>1030</v>
      </c>
      <c r="C15506">
        <v>57020.42</v>
      </c>
      <c r="D15506">
        <v>56442.69</v>
      </c>
      <c r="E15506">
        <v>12.2</v>
      </c>
      <c r="F15506">
        <v>12.45</v>
      </c>
      <c r="G15506" s="3">
        <v>41641</v>
      </c>
      <c r="H15506">
        <v>1214</v>
      </c>
      <c r="I15506">
        <v>12.45</v>
      </c>
      <c r="J15506">
        <v>12.2</v>
      </c>
      <c r="K15506">
        <v>16</v>
      </c>
      <c r="L15506">
        <v>23</v>
      </c>
      <c r="M15506" t="s">
        <v>130</v>
      </c>
    </row>
    <row r="15507" spans="1:13" hidden="1" x14ac:dyDescent="0.25">
      <c r="A15507" s="3">
        <v>39848</v>
      </c>
      <c r="B15507" s="16">
        <v>50</v>
      </c>
      <c r="C15507">
        <v>88803.33</v>
      </c>
      <c r="D15507">
        <v>88734.1</v>
      </c>
      <c r="E15507">
        <v>11.02</v>
      </c>
      <c r="F15507">
        <v>11.02</v>
      </c>
      <c r="G15507" s="3">
        <v>40269</v>
      </c>
      <c r="H15507">
        <v>283</v>
      </c>
      <c r="I15507">
        <v>11.02</v>
      </c>
      <c r="J15507">
        <v>11.02</v>
      </c>
      <c r="K15507">
        <v>1</v>
      </c>
      <c r="L15507">
        <v>8</v>
      </c>
      <c r="M15507" t="s">
        <v>126</v>
      </c>
    </row>
    <row r="15508" spans="1:13" hidden="1" x14ac:dyDescent="0.25">
      <c r="A15508" s="3">
        <v>39848</v>
      </c>
      <c r="B15508" s="16">
        <v>405</v>
      </c>
      <c r="C15508">
        <v>40307.81</v>
      </c>
      <c r="D15508">
        <v>39561.730000000003</v>
      </c>
      <c r="E15508">
        <v>12.21</v>
      </c>
      <c r="F15508">
        <v>12.5</v>
      </c>
      <c r="G15508" s="3">
        <v>42737</v>
      </c>
      <c r="H15508">
        <v>1958</v>
      </c>
      <c r="I15508">
        <v>12.5</v>
      </c>
      <c r="J15508">
        <v>12.21</v>
      </c>
      <c r="K15508">
        <v>11</v>
      </c>
      <c r="L15508">
        <v>28</v>
      </c>
      <c r="M15508" t="s">
        <v>119</v>
      </c>
    </row>
    <row r="15509" spans="1:13" hidden="1" x14ac:dyDescent="0.25">
      <c r="A15509" s="3">
        <v>39848</v>
      </c>
      <c r="B15509" s="16">
        <v>11180</v>
      </c>
      <c r="C15509">
        <v>97407.15</v>
      </c>
      <c r="D15509">
        <v>97403.36</v>
      </c>
      <c r="E15509">
        <v>12.1</v>
      </c>
      <c r="F15509">
        <v>12.11</v>
      </c>
      <c r="G15509" s="3">
        <v>39937</v>
      </c>
      <c r="H15509">
        <v>58</v>
      </c>
      <c r="I15509">
        <v>12.11</v>
      </c>
      <c r="J15509">
        <v>12.09</v>
      </c>
      <c r="K15509">
        <v>7</v>
      </c>
      <c r="L15509">
        <v>3</v>
      </c>
      <c r="M15509" t="s">
        <v>172</v>
      </c>
    </row>
    <row r="15510" spans="1:13" hidden="1" x14ac:dyDescent="0.25">
      <c r="A15510" s="3">
        <v>39848</v>
      </c>
      <c r="B15510" s="16">
        <v>9215</v>
      </c>
      <c r="C15510">
        <v>86468.6</v>
      </c>
      <c r="D15510">
        <v>86355.72</v>
      </c>
      <c r="E15510">
        <v>11.02</v>
      </c>
      <c r="F15510">
        <v>11.13</v>
      </c>
      <c r="G15510" s="3">
        <v>40360</v>
      </c>
      <c r="H15510">
        <v>345</v>
      </c>
      <c r="I15510">
        <v>11.14</v>
      </c>
      <c r="J15510">
        <v>11.02</v>
      </c>
      <c r="K15510">
        <v>73</v>
      </c>
      <c r="L15510">
        <v>9</v>
      </c>
      <c r="M15510" t="s">
        <v>125</v>
      </c>
    </row>
    <row r="15511" spans="1:13" hidden="1" x14ac:dyDescent="0.25">
      <c r="A15511" s="3">
        <v>39848</v>
      </c>
      <c r="B15511" s="16">
        <v>31455</v>
      </c>
      <c r="C15511">
        <v>99246.45</v>
      </c>
      <c r="D15511">
        <v>99247.4</v>
      </c>
      <c r="E15511">
        <v>12.63</v>
      </c>
      <c r="F15511">
        <v>12.63</v>
      </c>
      <c r="G15511" s="3">
        <v>39874</v>
      </c>
      <c r="H15511">
        <v>16</v>
      </c>
      <c r="I15511">
        <v>12.638999999999999</v>
      </c>
      <c r="J15511">
        <v>12.63</v>
      </c>
      <c r="K15511">
        <v>22</v>
      </c>
      <c r="L15511">
        <v>1</v>
      </c>
      <c r="M15511" t="s">
        <v>167</v>
      </c>
    </row>
    <row r="15512" spans="1:13" hidden="1" x14ac:dyDescent="0.25">
      <c r="A15512" s="3">
        <v>39848</v>
      </c>
      <c r="B15512" s="16">
        <v>30305</v>
      </c>
      <c r="C15512">
        <v>81629.72</v>
      </c>
      <c r="D15512">
        <v>81441.23</v>
      </c>
      <c r="E15512">
        <v>11.3</v>
      </c>
      <c r="F15512">
        <v>11.46</v>
      </c>
      <c r="G15512" s="3">
        <v>40546</v>
      </c>
      <c r="H15512">
        <v>470</v>
      </c>
      <c r="I15512">
        <v>11.5</v>
      </c>
      <c r="J15512">
        <v>11.3</v>
      </c>
      <c r="K15512">
        <v>265</v>
      </c>
      <c r="L15512">
        <v>11</v>
      </c>
      <c r="M15512" t="s">
        <v>128</v>
      </c>
    </row>
    <row r="15513" spans="1:13" hidden="1" x14ac:dyDescent="0.25">
      <c r="A15513" s="3">
        <v>39848</v>
      </c>
      <c r="B15513" s="16">
        <v>16605</v>
      </c>
      <c r="C15513">
        <v>93345.600000000006</v>
      </c>
      <c r="D15513">
        <v>93333.78</v>
      </c>
      <c r="E15513">
        <v>11.19</v>
      </c>
      <c r="F15513">
        <v>11.19</v>
      </c>
      <c r="G15513" s="3">
        <v>40087</v>
      </c>
      <c r="H15513">
        <v>163</v>
      </c>
      <c r="I15513">
        <v>11.2</v>
      </c>
      <c r="J15513">
        <v>11.17</v>
      </c>
      <c r="K15513">
        <v>37</v>
      </c>
      <c r="L15513">
        <v>6</v>
      </c>
      <c r="M15513" t="s">
        <v>127</v>
      </c>
    </row>
    <row r="15514" spans="1:13" hidden="1" x14ac:dyDescent="0.25">
      <c r="A15514" s="3">
        <v>39848</v>
      </c>
      <c r="B15514" s="16">
        <v>79460</v>
      </c>
      <c r="C15514">
        <v>98265.7</v>
      </c>
      <c r="D15514">
        <v>98265.95</v>
      </c>
      <c r="E15514">
        <v>12.3</v>
      </c>
      <c r="F15514">
        <v>12.3</v>
      </c>
      <c r="G15514" s="3">
        <v>39904</v>
      </c>
      <c r="H15514">
        <v>38</v>
      </c>
      <c r="I15514">
        <v>12.32</v>
      </c>
      <c r="J15514">
        <v>12.3</v>
      </c>
      <c r="K15514">
        <v>47</v>
      </c>
      <c r="L15514">
        <v>2</v>
      </c>
      <c r="M15514" t="s">
        <v>129</v>
      </c>
    </row>
    <row r="15515" spans="1:13" hidden="1" x14ac:dyDescent="0.25">
      <c r="A15515" s="3">
        <v>39848</v>
      </c>
      <c r="B15515" s="16">
        <v>33985</v>
      </c>
      <c r="C15515">
        <v>95786.85</v>
      </c>
      <c r="D15515">
        <v>95779.43</v>
      </c>
      <c r="E15515">
        <v>11.57</v>
      </c>
      <c r="F15515">
        <v>11.61</v>
      </c>
      <c r="G15515" s="3">
        <v>39995</v>
      </c>
      <c r="H15515">
        <v>99</v>
      </c>
      <c r="I15515">
        <v>11.61</v>
      </c>
      <c r="J15515">
        <v>11.57</v>
      </c>
      <c r="K15515">
        <v>108</v>
      </c>
      <c r="L15515">
        <v>5</v>
      </c>
      <c r="M15515" t="s">
        <v>133</v>
      </c>
    </row>
    <row r="15516" spans="1:13" hidden="1" x14ac:dyDescent="0.25">
      <c r="A15516" s="3">
        <v>39848</v>
      </c>
      <c r="B15516" s="16">
        <v>75185</v>
      </c>
      <c r="C15516">
        <v>72796.33</v>
      </c>
      <c r="D15516">
        <v>72570.13</v>
      </c>
      <c r="E15516">
        <v>11.6</v>
      </c>
      <c r="F15516">
        <v>11.77</v>
      </c>
      <c r="G15516" s="3">
        <v>40910</v>
      </c>
      <c r="H15516">
        <v>720</v>
      </c>
      <c r="I15516">
        <v>11.79</v>
      </c>
      <c r="J15516">
        <v>11.57</v>
      </c>
      <c r="K15516">
        <v>1353</v>
      </c>
      <c r="L15516">
        <v>15</v>
      </c>
      <c r="M15516" t="s">
        <v>135</v>
      </c>
    </row>
    <row r="15517" spans="1:13" hidden="1" x14ac:dyDescent="0.25">
      <c r="A15517" s="3">
        <v>39848</v>
      </c>
      <c r="B15517" s="16">
        <v>187535</v>
      </c>
      <c r="C15517">
        <v>91063.85</v>
      </c>
      <c r="D15517">
        <v>91016.99</v>
      </c>
      <c r="E15517">
        <v>10.95</v>
      </c>
      <c r="F15517">
        <v>11.02</v>
      </c>
      <c r="G15517" s="3">
        <v>40182</v>
      </c>
      <c r="H15517">
        <v>223</v>
      </c>
      <c r="I15517">
        <v>11.04</v>
      </c>
      <c r="J15517">
        <v>10.93</v>
      </c>
      <c r="K15517">
        <v>996</v>
      </c>
      <c r="L15517">
        <v>7</v>
      </c>
      <c r="M15517" t="s">
        <v>140</v>
      </c>
    </row>
    <row r="15518" spans="1:13" hidden="1" x14ac:dyDescent="0.25">
      <c r="A15518" s="3">
        <v>39849</v>
      </c>
      <c r="B15518" s="16">
        <v>0</v>
      </c>
      <c r="C15518">
        <v>31288.94</v>
      </c>
      <c r="D15518">
        <v>31034.89</v>
      </c>
      <c r="E15518">
        <v>0</v>
      </c>
      <c r="F15518">
        <v>0</v>
      </c>
      <c r="G15518" s="3">
        <v>43467</v>
      </c>
      <c r="H15518">
        <v>2448</v>
      </c>
      <c r="I15518">
        <v>0</v>
      </c>
      <c r="J15518">
        <v>0</v>
      </c>
      <c r="K15518">
        <v>0</v>
      </c>
      <c r="L15518">
        <v>30</v>
      </c>
      <c r="M15518" t="s">
        <v>168</v>
      </c>
    </row>
    <row r="15519" spans="1:13" hidden="1" x14ac:dyDescent="0.25">
      <c r="A15519" s="3">
        <v>39849</v>
      </c>
      <c r="B15519" s="16">
        <v>0</v>
      </c>
      <c r="C15519">
        <v>48623.8</v>
      </c>
      <c r="D15519">
        <v>48438.29</v>
      </c>
      <c r="E15519">
        <v>0</v>
      </c>
      <c r="F15519">
        <v>0</v>
      </c>
      <c r="G15519" s="3">
        <v>42095</v>
      </c>
      <c r="H15519">
        <v>1523</v>
      </c>
      <c r="I15519">
        <v>0</v>
      </c>
      <c r="J15519">
        <v>0</v>
      </c>
      <c r="K15519">
        <v>0</v>
      </c>
      <c r="L15519">
        <v>26</v>
      </c>
      <c r="M15519" t="s">
        <v>169</v>
      </c>
    </row>
    <row r="15520" spans="1:13" hidden="1" x14ac:dyDescent="0.25">
      <c r="A15520" s="3">
        <v>39849</v>
      </c>
      <c r="B15520" s="16">
        <v>0</v>
      </c>
      <c r="C15520">
        <v>54846.27</v>
      </c>
      <c r="D15520">
        <v>54651.02</v>
      </c>
      <c r="E15520">
        <v>0</v>
      </c>
      <c r="F15520">
        <v>0</v>
      </c>
      <c r="G15520" s="3">
        <v>41730</v>
      </c>
      <c r="H15520">
        <v>1274</v>
      </c>
      <c r="I15520">
        <v>0</v>
      </c>
      <c r="J15520">
        <v>0</v>
      </c>
      <c r="K15520">
        <v>0</v>
      </c>
      <c r="L15520">
        <v>24</v>
      </c>
      <c r="M15520" t="s">
        <v>170</v>
      </c>
    </row>
    <row r="15521" spans="1:13" hidden="1" x14ac:dyDescent="0.25">
      <c r="A15521" s="3">
        <v>39849</v>
      </c>
      <c r="B15521" s="16">
        <v>0</v>
      </c>
      <c r="C15521">
        <v>35196.46</v>
      </c>
      <c r="D15521">
        <v>34947.550000000003</v>
      </c>
      <c r="E15521">
        <v>0</v>
      </c>
      <c r="F15521">
        <v>0</v>
      </c>
      <c r="G15521" s="3">
        <v>43102</v>
      </c>
      <c r="H15521">
        <v>2203</v>
      </c>
      <c r="I15521">
        <v>0</v>
      </c>
      <c r="J15521">
        <v>0</v>
      </c>
      <c r="K15521">
        <v>0</v>
      </c>
      <c r="L15521">
        <v>29</v>
      </c>
      <c r="M15521" t="s">
        <v>150</v>
      </c>
    </row>
    <row r="15522" spans="1:13" hidden="1" x14ac:dyDescent="0.25">
      <c r="A15522" s="3">
        <v>39849</v>
      </c>
      <c r="B15522" s="16">
        <v>100</v>
      </c>
      <c r="C15522">
        <v>58327.19</v>
      </c>
      <c r="D15522">
        <v>58098.51</v>
      </c>
      <c r="E15522">
        <v>12.43</v>
      </c>
      <c r="F15522">
        <v>12.43</v>
      </c>
      <c r="G15522" s="3">
        <v>41548</v>
      </c>
      <c r="H15522">
        <v>1152</v>
      </c>
      <c r="I15522">
        <v>12.43</v>
      </c>
      <c r="J15522">
        <v>12.43</v>
      </c>
      <c r="K15522">
        <v>1</v>
      </c>
      <c r="L15522">
        <v>22</v>
      </c>
      <c r="M15522" t="s">
        <v>156</v>
      </c>
    </row>
    <row r="15523" spans="1:13" hidden="1" x14ac:dyDescent="0.25">
      <c r="A15523" s="3">
        <v>39849</v>
      </c>
      <c r="B15523" s="16">
        <v>0</v>
      </c>
      <c r="C15523">
        <v>21917.34</v>
      </c>
      <c r="D15523">
        <v>21685.7</v>
      </c>
      <c r="E15523">
        <v>0</v>
      </c>
      <c r="F15523">
        <v>0</v>
      </c>
      <c r="G15523" s="3">
        <v>44564</v>
      </c>
      <c r="H15523">
        <v>3190</v>
      </c>
      <c r="I15523">
        <v>0</v>
      </c>
      <c r="J15523">
        <v>0</v>
      </c>
      <c r="K15523">
        <v>0</v>
      </c>
      <c r="L15523">
        <v>31</v>
      </c>
      <c r="M15523" t="s">
        <v>145</v>
      </c>
    </row>
    <row r="15524" spans="1:13" hidden="1" x14ac:dyDescent="0.25">
      <c r="A15524" s="3">
        <v>39849</v>
      </c>
      <c r="B15524" s="16">
        <v>250</v>
      </c>
      <c r="C15524">
        <v>44499.26</v>
      </c>
      <c r="D15524">
        <v>44308.83</v>
      </c>
      <c r="E15524">
        <v>12.61</v>
      </c>
      <c r="F15524">
        <v>12.55</v>
      </c>
      <c r="G15524" s="3">
        <v>42373</v>
      </c>
      <c r="H15524">
        <v>1708</v>
      </c>
      <c r="I15524">
        <v>12.61</v>
      </c>
      <c r="J15524">
        <v>12.55</v>
      </c>
      <c r="K15524">
        <v>3</v>
      </c>
      <c r="L15524">
        <v>27</v>
      </c>
      <c r="M15524" t="s">
        <v>122</v>
      </c>
    </row>
    <row r="15525" spans="1:13" hidden="1" x14ac:dyDescent="0.25">
      <c r="A15525" s="3">
        <v>39849</v>
      </c>
      <c r="B15525" s="16">
        <v>100</v>
      </c>
      <c r="C15525">
        <v>62190.7</v>
      </c>
      <c r="D15525">
        <v>62007.31</v>
      </c>
      <c r="E15525">
        <v>12.29</v>
      </c>
      <c r="F15525">
        <v>12.29</v>
      </c>
      <c r="G15525" s="3">
        <v>41365</v>
      </c>
      <c r="H15525">
        <v>1024</v>
      </c>
      <c r="I15525">
        <v>12.29</v>
      </c>
      <c r="J15525">
        <v>12.29</v>
      </c>
      <c r="K15525">
        <v>1</v>
      </c>
      <c r="L15525">
        <v>20</v>
      </c>
      <c r="M15525" t="s">
        <v>161</v>
      </c>
    </row>
    <row r="15526" spans="1:13" hidden="1" x14ac:dyDescent="0.25">
      <c r="A15526" s="3">
        <v>39849</v>
      </c>
      <c r="B15526" s="16">
        <v>0</v>
      </c>
      <c r="C15526">
        <v>60260.42</v>
      </c>
      <c r="D15526">
        <v>60072.28</v>
      </c>
      <c r="E15526">
        <v>0</v>
      </c>
      <c r="F15526">
        <v>0</v>
      </c>
      <c r="G15526" s="3">
        <v>41456</v>
      </c>
      <c r="H15526">
        <v>1087</v>
      </c>
      <c r="I15526">
        <v>0</v>
      </c>
      <c r="J15526">
        <v>0</v>
      </c>
      <c r="K15526">
        <v>0</v>
      </c>
      <c r="L15526">
        <v>21</v>
      </c>
      <c r="M15526" t="s">
        <v>162</v>
      </c>
    </row>
    <row r="15527" spans="1:13" hidden="1" x14ac:dyDescent="0.25">
      <c r="A15527" s="3">
        <v>39849</v>
      </c>
      <c r="B15527" s="16">
        <v>300</v>
      </c>
      <c r="C15527">
        <v>68254.84</v>
      </c>
      <c r="D15527">
        <v>68119.22</v>
      </c>
      <c r="E15527">
        <v>11.97</v>
      </c>
      <c r="F15527">
        <v>11.97</v>
      </c>
      <c r="G15527" s="3">
        <v>41092</v>
      </c>
      <c r="H15527">
        <v>843</v>
      </c>
      <c r="I15527">
        <v>11.97</v>
      </c>
      <c r="J15527">
        <v>11.97</v>
      </c>
      <c r="K15527">
        <v>1</v>
      </c>
      <c r="L15527">
        <v>17</v>
      </c>
      <c r="M15527" t="s">
        <v>149</v>
      </c>
    </row>
    <row r="15528" spans="1:13" hidden="1" x14ac:dyDescent="0.25">
      <c r="A15528" s="3">
        <v>39849</v>
      </c>
      <c r="B15528" s="16">
        <v>0</v>
      </c>
      <c r="C15528">
        <v>70383.53</v>
      </c>
      <c r="D15528">
        <v>70233.62</v>
      </c>
      <c r="E15528">
        <v>0</v>
      </c>
      <c r="F15528">
        <v>0</v>
      </c>
      <c r="G15528" s="3">
        <v>41001</v>
      </c>
      <c r="H15528">
        <v>781</v>
      </c>
      <c r="I15528">
        <v>0</v>
      </c>
      <c r="J15528">
        <v>0</v>
      </c>
      <c r="K15528">
        <v>0</v>
      </c>
      <c r="L15528">
        <v>16</v>
      </c>
      <c r="M15528" t="s">
        <v>152</v>
      </c>
    </row>
    <row r="15529" spans="1:13" hidden="1" x14ac:dyDescent="0.25">
      <c r="A15529" s="3">
        <v>39849</v>
      </c>
      <c r="B15529" s="16">
        <v>0</v>
      </c>
      <c r="C15529">
        <v>66143.47</v>
      </c>
      <c r="D15529">
        <v>65970.490000000005</v>
      </c>
      <c r="E15529">
        <v>0</v>
      </c>
      <c r="F15529">
        <v>0</v>
      </c>
      <c r="G15529" s="3">
        <v>41183</v>
      </c>
      <c r="H15529">
        <v>906</v>
      </c>
      <c r="I15529">
        <v>0</v>
      </c>
      <c r="J15529">
        <v>0</v>
      </c>
      <c r="K15529">
        <v>0</v>
      </c>
      <c r="L15529">
        <v>18</v>
      </c>
      <c r="M15529" t="s">
        <v>151</v>
      </c>
    </row>
    <row r="15530" spans="1:13" hidden="1" x14ac:dyDescent="0.25">
      <c r="A15530" s="3">
        <v>39849</v>
      </c>
      <c r="B15530" s="16">
        <v>100</v>
      </c>
      <c r="C15530">
        <v>50032.29</v>
      </c>
      <c r="D15530">
        <v>49848.91</v>
      </c>
      <c r="E15530">
        <v>12.54</v>
      </c>
      <c r="F15530">
        <v>12.54</v>
      </c>
      <c r="G15530" s="3">
        <v>42006</v>
      </c>
      <c r="H15530">
        <v>1462</v>
      </c>
      <c r="I15530">
        <v>12.54</v>
      </c>
      <c r="J15530">
        <v>12.54</v>
      </c>
      <c r="K15530">
        <v>1</v>
      </c>
      <c r="L15530">
        <v>25</v>
      </c>
      <c r="M15530" t="s">
        <v>131</v>
      </c>
    </row>
    <row r="15531" spans="1:13" hidden="1" x14ac:dyDescent="0.25">
      <c r="A15531" s="3">
        <v>39849</v>
      </c>
      <c r="B15531" s="16">
        <v>250</v>
      </c>
      <c r="C15531">
        <v>79072.53</v>
      </c>
      <c r="D15531">
        <v>79031.81</v>
      </c>
      <c r="E15531">
        <v>11.6</v>
      </c>
      <c r="F15531">
        <v>11.6</v>
      </c>
      <c r="G15531" s="3">
        <v>40634</v>
      </c>
      <c r="H15531">
        <v>530</v>
      </c>
      <c r="I15531">
        <v>11.6</v>
      </c>
      <c r="J15531">
        <v>11.6</v>
      </c>
      <c r="K15531">
        <v>1</v>
      </c>
      <c r="L15531">
        <v>12</v>
      </c>
      <c r="M15531" t="s">
        <v>117</v>
      </c>
    </row>
    <row r="15532" spans="1:13" hidden="1" x14ac:dyDescent="0.25">
      <c r="A15532" s="3">
        <v>39849</v>
      </c>
      <c r="B15532" s="16">
        <v>315</v>
      </c>
      <c r="C15532">
        <v>74541.7</v>
      </c>
      <c r="D15532">
        <v>74416.160000000003</v>
      </c>
      <c r="E15532">
        <v>11.83</v>
      </c>
      <c r="F15532">
        <v>11.83</v>
      </c>
      <c r="G15532" s="3">
        <v>40819</v>
      </c>
      <c r="H15532">
        <v>657</v>
      </c>
      <c r="I15532">
        <v>11.95</v>
      </c>
      <c r="J15532">
        <v>11.83</v>
      </c>
      <c r="K15532">
        <v>6</v>
      </c>
      <c r="L15532">
        <v>14</v>
      </c>
      <c r="M15532" t="s">
        <v>118</v>
      </c>
    </row>
    <row r="15533" spans="1:13" hidden="1" x14ac:dyDescent="0.25">
      <c r="A15533" s="3">
        <v>39849</v>
      </c>
      <c r="B15533" s="16">
        <v>120</v>
      </c>
      <c r="C15533">
        <v>76849.929999999993</v>
      </c>
      <c r="D15533">
        <v>76798.13</v>
      </c>
      <c r="E15533">
        <v>11.67</v>
      </c>
      <c r="F15533">
        <v>11.8</v>
      </c>
      <c r="G15533" s="3">
        <v>40725</v>
      </c>
      <c r="H15533">
        <v>592</v>
      </c>
      <c r="I15533">
        <v>11.8</v>
      </c>
      <c r="J15533">
        <v>11.67</v>
      </c>
      <c r="K15533">
        <v>3</v>
      </c>
      <c r="L15533">
        <v>13</v>
      </c>
      <c r="M15533" t="s">
        <v>123</v>
      </c>
    </row>
    <row r="15534" spans="1:13" hidden="1" x14ac:dyDescent="0.25">
      <c r="A15534" s="3">
        <v>39849</v>
      </c>
      <c r="B15534" s="16">
        <v>13200</v>
      </c>
      <c r="C15534">
        <v>96642.68</v>
      </c>
      <c r="D15534">
        <v>96645.25</v>
      </c>
      <c r="E15534">
        <v>11.8</v>
      </c>
      <c r="F15534">
        <v>11.82</v>
      </c>
      <c r="G15534" s="3">
        <v>39965</v>
      </c>
      <c r="H15534">
        <v>77</v>
      </c>
      <c r="I15534">
        <v>11.82</v>
      </c>
      <c r="J15534">
        <v>11.8</v>
      </c>
      <c r="K15534">
        <v>7</v>
      </c>
      <c r="L15534">
        <v>4</v>
      </c>
      <c r="M15534" t="s">
        <v>173</v>
      </c>
    </row>
    <row r="15535" spans="1:13" hidden="1" x14ac:dyDescent="0.25">
      <c r="A15535" s="3">
        <v>39849</v>
      </c>
      <c r="B15535" s="16">
        <v>305</v>
      </c>
      <c r="C15535">
        <v>83875.58</v>
      </c>
      <c r="D15535">
        <v>83822.13</v>
      </c>
      <c r="E15535">
        <v>11.36</v>
      </c>
      <c r="F15535">
        <v>11.33</v>
      </c>
      <c r="G15535" s="3">
        <v>40452</v>
      </c>
      <c r="H15535">
        <v>408</v>
      </c>
      <c r="I15535">
        <v>11.36</v>
      </c>
      <c r="J15535">
        <v>11.32</v>
      </c>
      <c r="K15535">
        <v>4</v>
      </c>
      <c r="L15535">
        <v>10</v>
      </c>
      <c r="M15535" t="s">
        <v>120</v>
      </c>
    </row>
    <row r="15536" spans="1:13" hidden="1" x14ac:dyDescent="0.25">
      <c r="A15536" s="3">
        <v>39849</v>
      </c>
      <c r="B15536" s="16">
        <v>950</v>
      </c>
      <c r="C15536">
        <v>64097.68</v>
      </c>
      <c r="D15536">
        <v>63919.199999999997</v>
      </c>
      <c r="E15536">
        <v>12.2</v>
      </c>
      <c r="F15536">
        <v>12.23</v>
      </c>
      <c r="G15536" s="3">
        <v>41276</v>
      </c>
      <c r="H15536">
        <v>965</v>
      </c>
      <c r="I15536">
        <v>12.26</v>
      </c>
      <c r="J15536">
        <v>12.2</v>
      </c>
      <c r="K15536">
        <v>10</v>
      </c>
      <c r="L15536">
        <v>19</v>
      </c>
      <c r="M15536" t="s">
        <v>121</v>
      </c>
    </row>
    <row r="15537" spans="1:13" hidden="1" x14ac:dyDescent="0.25">
      <c r="A15537" s="3">
        <v>39849</v>
      </c>
      <c r="B15537" s="16">
        <v>1300</v>
      </c>
      <c r="C15537">
        <v>56469.33</v>
      </c>
      <c r="D15537">
        <v>56272.800000000003</v>
      </c>
      <c r="E15537">
        <v>12.37</v>
      </c>
      <c r="F15537">
        <v>12.47</v>
      </c>
      <c r="G15537" s="3">
        <v>41641</v>
      </c>
      <c r="H15537">
        <v>1213</v>
      </c>
      <c r="I15537">
        <v>12.56</v>
      </c>
      <c r="J15537">
        <v>12.37</v>
      </c>
      <c r="K15537">
        <v>17</v>
      </c>
      <c r="L15537">
        <v>23</v>
      </c>
      <c r="M15537" t="s">
        <v>130</v>
      </c>
    </row>
    <row r="15538" spans="1:13" hidden="1" x14ac:dyDescent="0.25">
      <c r="A15538" s="3">
        <v>39849</v>
      </c>
      <c r="B15538" s="16">
        <v>1980</v>
      </c>
      <c r="C15538">
        <v>88775.98</v>
      </c>
      <c r="D15538">
        <v>88743.62</v>
      </c>
      <c r="E15538">
        <v>11.02</v>
      </c>
      <c r="F15538">
        <v>11.05</v>
      </c>
      <c r="G15538" s="3">
        <v>40269</v>
      </c>
      <c r="H15538">
        <v>282</v>
      </c>
      <c r="I15538">
        <v>11.06</v>
      </c>
      <c r="J15538">
        <v>10.97</v>
      </c>
      <c r="K15538">
        <v>15</v>
      </c>
      <c r="L15538">
        <v>8</v>
      </c>
      <c r="M15538" t="s">
        <v>126</v>
      </c>
    </row>
    <row r="15539" spans="1:13" hidden="1" x14ac:dyDescent="0.25">
      <c r="A15539" s="3">
        <v>39849</v>
      </c>
      <c r="B15539" s="16">
        <v>1160</v>
      </c>
      <c r="C15539">
        <v>39580.400000000001</v>
      </c>
      <c r="D15539">
        <v>39331.49</v>
      </c>
      <c r="E15539">
        <v>12.4</v>
      </c>
      <c r="F15539">
        <v>12.55</v>
      </c>
      <c r="G15539" s="3">
        <v>42737</v>
      </c>
      <c r="H15539">
        <v>1957</v>
      </c>
      <c r="I15539">
        <v>12.65</v>
      </c>
      <c r="J15539">
        <v>12.4</v>
      </c>
      <c r="K15539">
        <v>16</v>
      </c>
      <c r="L15539">
        <v>28</v>
      </c>
      <c r="M15539" t="s">
        <v>119</v>
      </c>
    </row>
    <row r="15540" spans="1:13" hidden="1" x14ac:dyDescent="0.25">
      <c r="A15540" s="3">
        <v>39849</v>
      </c>
      <c r="B15540" s="16">
        <v>8595</v>
      </c>
      <c r="C15540">
        <v>97449.33</v>
      </c>
      <c r="D15540">
        <v>97449.52</v>
      </c>
      <c r="E15540">
        <v>12.11</v>
      </c>
      <c r="F15540">
        <v>12.1</v>
      </c>
      <c r="G15540" s="3">
        <v>39937</v>
      </c>
      <c r="H15540">
        <v>57</v>
      </c>
      <c r="I15540">
        <v>12.11</v>
      </c>
      <c r="J15540">
        <v>12.1</v>
      </c>
      <c r="K15540">
        <v>7</v>
      </c>
      <c r="L15540">
        <v>3</v>
      </c>
      <c r="M15540" t="s">
        <v>172</v>
      </c>
    </row>
    <row r="15541" spans="1:13" hidden="1" x14ac:dyDescent="0.25">
      <c r="A15541" s="3">
        <v>39849</v>
      </c>
      <c r="B15541" s="16">
        <v>20785</v>
      </c>
      <c r="C15541">
        <v>99294.24</v>
      </c>
      <c r="D15541">
        <v>99293.75</v>
      </c>
      <c r="E15541">
        <v>12.63</v>
      </c>
      <c r="F15541">
        <v>12.67</v>
      </c>
      <c r="G15541" s="3">
        <v>39874</v>
      </c>
      <c r="H15541">
        <v>15</v>
      </c>
      <c r="I15541">
        <v>12.67</v>
      </c>
      <c r="J15541">
        <v>12.63</v>
      </c>
      <c r="K15541">
        <v>8</v>
      </c>
      <c r="L15541">
        <v>1</v>
      </c>
      <c r="M15541" t="s">
        <v>167</v>
      </c>
    </row>
    <row r="15542" spans="1:13" hidden="1" x14ac:dyDescent="0.25">
      <c r="A15542" s="3">
        <v>39849</v>
      </c>
      <c r="B15542" s="16">
        <v>2225</v>
      </c>
      <c r="C15542">
        <v>86396.479999999996</v>
      </c>
      <c r="D15542">
        <v>86348.88</v>
      </c>
      <c r="E15542">
        <v>11.13</v>
      </c>
      <c r="F15542">
        <v>11.18</v>
      </c>
      <c r="G15542" s="3">
        <v>40360</v>
      </c>
      <c r="H15542">
        <v>344</v>
      </c>
      <c r="I15542">
        <v>11.18</v>
      </c>
      <c r="J15542">
        <v>11.1</v>
      </c>
      <c r="K15542">
        <v>19</v>
      </c>
      <c r="L15542">
        <v>9</v>
      </c>
      <c r="M15542" t="s">
        <v>125</v>
      </c>
    </row>
    <row r="15543" spans="1:13" hidden="1" x14ac:dyDescent="0.25">
      <c r="A15543" s="3">
        <v>39849</v>
      </c>
      <c r="B15543" s="16">
        <v>20680</v>
      </c>
      <c r="C15543">
        <v>81479.67</v>
      </c>
      <c r="D15543">
        <v>81434.87</v>
      </c>
      <c r="E15543">
        <v>11.47</v>
      </c>
      <c r="F15543">
        <v>11.44</v>
      </c>
      <c r="G15543" s="3">
        <v>40546</v>
      </c>
      <c r="H15543">
        <v>469</v>
      </c>
      <c r="I15543">
        <v>11.51</v>
      </c>
      <c r="J15543">
        <v>11.4</v>
      </c>
      <c r="K15543">
        <v>197</v>
      </c>
      <c r="L15543">
        <v>11</v>
      </c>
      <c r="M15543" t="s">
        <v>128</v>
      </c>
    </row>
    <row r="15544" spans="1:13" hidden="1" x14ac:dyDescent="0.25">
      <c r="A15544" s="3">
        <v>39849</v>
      </c>
      <c r="B15544" s="16">
        <v>1010</v>
      </c>
      <c r="C15544">
        <v>93377.83</v>
      </c>
      <c r="D15544">
        <v>93339.31</v>
      </c>
      <c r="E15544">
        <v>11.19</v>
      </c>
      <c r="F15544">
        <v>11.23</v>
      </c>
      <c r="G15544" s="3">
        <v>40087</v>
      </c>
      <c r="H15544">
        <v>162</v>
      </c>
      <c r="I15544">
        <v>11.23</v>
      </c>
      <c r="J15544">
        <v>11.19</v>
      </c>
      <c r="K15544">
        <v>6</v>
      </c>
      <c r="L15544">
        <v>6</v>
      </c>
      <c r="M15544" t="s">
        <v>127</v>
      </c>
    </row>
    <row r="15545" spans="1:13" hidden="1" x14ac:dyDescent="0.25">
      <c r="A15545" s="3">
        <v>39849</v>
      </c>
      <c r="B15545" s="16">
        <v>222155</v>
      </c>
      <c r="C15545">
        <v>98312.33</v>
      </c>
      <c r="D15545">
        <v>98307.34</v>
      </c>
      <c r="E15545">
        <v>12.31</v>
      </c>
      <c r="F15545">
        <v>12.324999999999999</v>
      </c>
      <c r="G15545" s="3">
        <v>39904</v>
      </c>
      <c r="H15545">
        <v>37</v>
      </c>
      <c r="I15545">
        <v>12.33</v>
      </c>
      <c r="J15545">
        <v>12.295</v>
      </c>
      <c r="K15545">
        <v>121</v>
      </c>
      <c r="L15545">
        <v>2</v>
      </c>
      <c r="M15545" t="s">
        <v>129</v>
      </c>
    </row>
    <row r="15546" spans="1:13" hidden="1" x14ac:dyDescent="0.25">
      <c r="A15546" s="3">
        <v>39849</v>
      </c>
      <c r="B15546" s="16">
        <v>77855</v>
      </c>
      <c r="C15546">
        <v>95824.639999999999</v>
      </c>
      <c r="D15546">
        <v>95816.14</v>
      </c>
      <c r="E15546">
        <v>11.56</v>
      </c>
      <c r="F15546">
        <v>11.6</v>
      </c>
      <c r="G15546" s="3">
        <v>39995</v>
      </c>
      <c r="H15546">
        <v>98</v>
      </c>
      <c r="I15546">
        <v>11.62</v>
      </c>
      <c r="J15546">
        <v>11.56</v>
      </c>
      <c r="K15546">
        <v>99</v>
      </c>
      <c r="L15546">
        <v>5</v>
      </c>
      <c r="M15546" t="s">
        <v>133</v>
      </c>
    </row>
    <row r="15547" spans="1:13" hidden="1" x14ac:dyDescent="0.25">
      <c r="A15547" s="3">
        <v>39849</v>
      </c>
      <c r="B15547" s="16">
        <v>67855</v>
      </c>
      <c r="C15547">
        <v>72604.38</v>
      </c>
      <c r="D15547">
        <v>72439.509999999995</v>
      </c>
      <c r="E15547">
        <v>11.79</v>
      </c>
      <c r="F15547">
        <v>11.77</v>
      </c>
      <c r="G15547" s="3">
        <v>40910</v>
      </c>
      <c r="H15547">
        <v>719</v>
      </c>
      <c r="I15547">
        <v>11.9</v>
      </c>
      <c r="J15547">
        <v>11.7</v>
      </c>
      <c r="K15547">
        <v>1187</v>
      </c>
      <c r="L15547">
        <v>15</v>
      </c>
      <c r="M15547" t="s">
        <v>135</v>
      </c>
    </row>
    <row r="15548" spans="1:13" hidden="1" x14ac:dyDescent="0.25">
      <c r="A15548" s="3">
        <v>39849</v>
      </c>
      <c r="B15548" s="16">
        <v>233270</v>
      </c>
      <c r="C15548">
        <v>91059.95</v>
      </c>
      <c r="D15548">
        <v>91027.9</v>
      </c>
      <c r="E15548">
        <v>11</v>
      </c>
      <c r="F15548">
        <v>11.03</v>
      </c>
      <c r="G15548" s="3">
        <v>40182</v>
      </c>
      <c r="H15548">
        <v>222</v>
      </c>
      <c r="I15548">
        <v>11.06</v>
      </c>
      <c r="J15548">
        <v>10.97</v>
      </c>
      <c r="K15548">
        <v>826</v>
      </c>
      <c r="L15548">
        <v>7</v>
      </c>
      <c r="M15548" t="s">
        <v>140</v>
      </c>
    </row>
    <row r="15549" spans="1:13" hidden="1" x14ac:dyDescent="0.25">
      <c r="A15549" s="3">
        <v>39850</v>
      </c>
      <c r="B15549" s="16">
        <v>0</v>
      </c>
      <c r="C15549">
        <v>31049.54</v>
      </c>
      <c r="D15549">
        <v>31049.51</v>
      </c>
      <c r="E15549">
        <v>0</v>
      </c>
      <c r="F15549">
        <v>0</v>
      </c>
      <c r="G15549" s="3">
        <v>43467</v>
      </c>
      <c r="H15549">
        <v>2447</v>
      </c>
      <c r="I15549">
        <v>0</v>
      </c>
      <c r="J15549">
        <v>0</v>
      </c>
      <c r="K15549">
        <v>0</v>
      </c>
      <c r="L15549">
        <v>30</v>
      </c>
      <c r="M15549" t="s">
        <v>168</v>
      </c>
    </row>
    <row r="15550" spans="1:13" hidden="1" x14ac:dyDescent="0.25">
      <c r="A15550" s="3">
        <v>39850</v>
      </c>
      <c r="B15550" s="16">
        <v>0</v>
      </c>
      <c r="C15550">
        <v>48461.15</v>
      </c>
      <c r="D15550">
        <v>48476.85</v>
      </c>
      <c r="E15550">
        <v>0</v>
      </c>
      <c r="F15550">
        <v>0</v>
      </c>
      <c r="G15550" s="3">
        <v>42095</v>
      </c>
      <c r="H15550">
        <v>1522</v>
      </c>
      <c r="I15550">
        <v>0</v>
      </c>
      <c r="J15550">
        <v>0</v>
      </c>
      <c r="K15550">
        <v>0</v>
      </c>
      <c r="L15550">
        <v>26</v>
      </c>
      <c r="M15550" t="s">
        <v>169</v>
      </c>
    </row>
    <row r="15551" spans="1:13" hidden="1" x14ac:dyDescent="0.25">
      <c r="A15551" s="3">
        <v>39850</v>
      </c>
      <c r="B15551" s="16">
        <v>0</v>
      </c>
      <c r="C15551">
        <v>54676.82</v>
      </c>
      <c r="D15551">
        <v>54756.37</v>
      </c>
      <c r="E15551">
        <v>0</v>
      </c>
      <c r="F15551">
        <v>0</v>
      </c>
      <c r="G15551" s="3">
        <v>41730</v>
      </c>
      <c r="H15551">
        <v>1273</v>
      </c>
      <c r="I15551">
        <v>0</v>
      </c>
      <c r="J15551">
        <v>0</v>
      </c>
      <c r="K15551">
        <v>0</v>
      </c>
      <c r="L15551">
        <v>24</v>
      </c>
      <c r="M15551" t="s">
        <v>170</v>
      </c>
    </row>
    <row r="15552" spans="1:13" hidden="1" x14ac:dyDescent="0.25">
      <c r="A15552" s="3">
        <v>39850</v>
      </c>
      <c r="B15552" s="16">
        <v>0</v>
      </c>
      <c r="C15552">
        <v>34964.050000000003</v>
      </c>
      <c r="D15552">
        <v>34963.99</v>
      </c>
      <c r="E15552">
        <v>0</v>
      </c>
      <c r="F15552">
        <v>0</v>
      </c>
      <c r="G15552" s="3">
        <v>43102</v>
      </c>
      <c r="H15552">
        <v>2202</v>
      </c>
      <c r="I15552">
        <v>0</v>
      </c>
      <c r="J15552">
        <v>0</v>
      </c>
      <c r="K15552">
        <v>0</v>
      </c>
      <c r="L15552">
        <v>29</v>
      </c>
      <c r="M15552" t="s">
        <v>150</v>
      </c>
    </row>
    <row r="15553" spans="1:13" hidden="1" x14ac:dyDescent="0.25">
      <c r="A15553" s="3">
        <v>39850</v>
      </c>
      <c r="B15553" s="16">
        <v>0</v>
      </c>
      <c r="C15553">
        <v>58125.93</v>
      </c>
      <c r="D15553">
        <v>58281.4</v>
      </c>
      <c r="E15553">
        <v>0</v>
      </c>
      <c r="F15553">
        <v>0</v>
      </c>
      <c r="G15553" s="3">
        <v>41548</v>
      </c>
      <c r="H15553">
        <v>1151</v>
      </c>
      <c r="I15553">
        <v>0</v>
      </c>
      <c r="J15553">
        <v>0</v>
      </c>
      <c r="K15553">
        <v>0</v>
      </c>
      <c r="L15553">
        <v>22</v>
      </c>
      <c r="M15553" t="s">
        <v>156</v>
      </c>
    </row>
    <row r="15554" spans="1:13" hidden="1" x14ac:dyDescent="0.25">
      <c r="A15554" s="3">
        <v>39850</v>
      </c>
      <c r="B15554" s="16">
        <v>0</v>
      </c>
      <c r="C15554">
        <v>21695.94</v>
      </c>
      <c r="D15554">
        <v>21695.94</v>
      </c>
      <c r="E15554">
        <v>0</v>
      </c>
      <c r="F15554">
        <v>0</v>
      </c>
      <c r="G15554" s="3">
        <v>44564</v>
      </c>
      <c r="H15554">
        <v>3189</v>
      </c>
      <c r="I15554">
        <v>0</v>
      </c>
      <c r="J15554">
        <v>0</v>
      </c>
      <c r="K15554">
        <v>0</v>
      </c>
      <c r="L15554">
        <v>31</v>
      </c>
      <c r="M15554" t="s">
        <v>145</v>
      </c>
    </row>
    <row r="15555" spans="1:13" hidden="1" x14ac:dyDescent="0.25">
      <c r="A15555" s="3">
        <v>39850</v>
      </c>
      <c r="B15555" s="16">
        <v>0</v>
      </c>
      <c r="C15555">
        <v>44329.74</v>
      </c>
      <c r="D15555">
        <v>44329.74</v>
      </c>
      <c r="E15555">
        <v>0</v>
      </c>
      <c r="F15555">
        <v>0</v>
      </c>
      <c r="G15555" s="3">
        <v>42373</v>
      </c>
      <c r="H15555">
        <v>1707</v>
      </c>
      <c r="I15555">
        <v>0</v>
      </c>
      <c r="J15555">
        <v>0</v>
      </c>
      <c r="K15555">
        <v>0</v>
      </c>
      <c r="L15555">
        <v>27</v>
      </c>
      <c r="M15555" t="s">
        <v>122</v>
      </c>
    </row>
    <row r="15556" spans="1:13" hidden="1" x14ac:dyDescent="0.25">
      <c r="A15556" s="3">
        <v>39850</v>
      </c>
      <c r="B15556" s="16">
        <v>100</v>
      </c>
      <c r="C15556">
        <v>62036.58</v>
      </c>
      <c r="D15556">
        <v>62183.98</v>
      </c>
      <c r="E15556">
        <v>12.21</v>
      </c>
      <c r="F15556">
        <v>12.2</v>
      </c>
      <c r="G15556" s="3">
        <v>41365</v>
      </c>
      <c r="H15556">
        <v>1023</v>
      </c>
      <c r="I15556">
        <v>12.21</v>
      </c>
      <c r="J15556">
        <v>12.2</v>
      </c>
      <c r="K15556">
        <v>2</v>
      </c>
      <c r="L15556">
        <v>20</v>
      </c>
      <c r="M15556" t="s">
        <v>161</v>
      </c>
    </row>
    <row r="15557" spans="1:13" hidden="1" x14ac:dyDescent="0.25">
      <c r="A15557" s="3">
        <v>39850</v>
      </c>
      <c r="B15557" s="16">
        <v>0</v>
      </c>
      <c r="C15557">
        <v>60100.63</v>
      </c>
      <c r="D15557">
        <v>60252.2</v>
      </c>
      <c r="E15557">
        <v>0</v>
      </c>
      <c r="F15557">
        <v>0</v>
      </c>
      <c r="G15557" s="3">
        <v>41456</v>
      </c>
      <c r="H15557">
        <v>1086</v>
      </c>
      <c r="I15557">
        <v>0</v>
      </c>
      <c r="J15557">
        <v>0</v>
      </c>
      <c r="K15557">
        <v>0</v>
      </c>
      <c r="L15557">
        <v>21</v>
      </c>
      <c r="M15557" t="s">
        <v>162</v>
      </c>
    </row>
    <row r="15558" spans="1:13" hidden="1" x14ac:dyDescent="0.25">
      <c r="A15558" s="3">
        <v>39850</v>
      </c>
      <c r="B15558" s="16">
        <v>100</v>
      </c>
      <c r="C15558">
        <v>68151.37</v>
      </c>
      <c r="D15558">
        <v>68294.070000000007</v>
      </c>
      <c r="E15558">
        <v>11.94</v>
      </c>
      <c r="F15558">
        <v>11.94</v>
      </c>
      <c r="G15558" s="3">
        <v>41092</v>
      </c>
      <c r="H15558">
        <v>842</v>
      </c>
      <c r="I15558">
        <v>11.94</v>
      </c>
      <c r="J15558">
        <v>11.94</v>
      </c>
      <c r="K15558">
        <v>1</v>
      </c>
      <c r="L15558">
        <v>17</v>
      </c>
      <c r="M15558" t="s">
        <v>149</v>
      </c>
    </row>
    <row r="15559" spans="1:13" hidden="1" x14ac:dyDescent="0.25">
      <c r="A15559" s="3">
        <v>39850</v>
      </c>
      <c r="B15559" s="16">
        <v>0</v>
      </c>
      <c r="C15559">
        <v>70266.77</v>
      </c>
      <c r="D15559">
        <v>70383.23</v>
      </c>
      <c r="E15559">
        <v>0</v>
      </c>
      <c r="F15559">
        <v>0</v>
      </c>
      <c r="G15559" s="3">
        <v>41001</v>
      </c>
      <c r="H15559">
        <v>780</v>
      </c>
      <c r="I15559">
        <v>0</v>
      </c>
      <c r="J15559">
        <v>0</v>
      </c>
      <c r="K15559">
        <v>0</v>
      </c>
      <c r="L15559">
        <v>16</v>
      </c>
      <c r="M15559" t="s">
        <v>152</v>
      </c>
    </row>
    <row r="15560" spans="1:13" hidden="1" x14ac:dyDescent="0.25">
      <c r="A15560" s="3">
        <v>39850</v>
      </c>
      <c r="B15560" s="16">
        <v>0</v>
      </c>
      <c r="C15560">
        <v>66001.63</v>
      </c>
      <c r="D15560">
        <v>66139.7</v>
      </c>
      <c r="E15560">
        <v>0</v>
      </c>
      <c r="F15560">
        <v>0</v>
      </c>
      <c r="G15560" s="3">
        <v>41183</v>
      </c>
      <c r="H15560">
        <v>905</v>
      </c>
      <c r="I15560">
        <v>0</v>
      </c>
      <c r="J15560">
        <v>0</v>
      </c>
      <c r="K15560">
        <v>0</v>
      </c>
      <c r="L15560">
        <v>18</v>
      </c>
      <c r="M15560" t="s">
        <v>151</v>
      </c>
    </row>
    <row r="15561" spans="1:13" hidden="1" x14ac:dyDescent="0.25">
      <c r="A15561" s="3">
        <v>39850</v>
      </c>
      <c r="B15561" s="16">
        <v>0</v>
      </c>
      <c r="C15561">
        <v>49872.44</v>
      </c>
      <c r="D15561">
        <v>49898.39</v>
      </c>
      <c r="E15561">
        <v>0</v>
      </c>
      <c r="F15561">
        <v>0</v>
      </c>
      <c r="G15561" s="3">
        <v>42006</v>
      </c>
      <c r="H15561">
        <v>1461</v>
      </c>
      <c r="I15561">
        <v>0</v>
      </c>
      <c r="J15561">
        <v>0</v>
      </c>
      <c r="K15561">
        <v>0</v>
      </c>
      <c r="L15561">
        <v>25</v>
      </c>
      <c r="M15561" t="s">
        <v>131</v>
      </c>
    </row>
    <row r="15562" spans="1:13" hidden="1" x14ac:dyDescent="0.25">
      <c r="A15562" s="3">
        <v>39850</v>
      </c>
      <c r="B15562" s="16">
        <v>200</v>
      </c>
      <c r="C15562">
        <v>79069.11</v>
      </c>
      <c r="D15562">
        <v>79202.58</v>
      </c>
      <c r="E15562">
        <v>11.58</v>
      </c>
      <c r="F15562">
        <v>11.54</v>
      </c>
      <c r="G15562" s="3">
        <v>40634</v>
      </c>
      <c r="H15562">
        <v>529</v>
      </c>
      <c r="I15562">
        <v>11.58</v>
      </c>
      <c r="J15562">
        <v>11.54</v>
      </c>
      <c r="K15562">
        <v>2</v>
      </c>
      <c r="L15562">
        <v>12</v>
      </c>
      <c r="M15562" t="s">
        <v>117</v>
      </c>
    </row>
    <row r="15563" spans="1:13" hidden="1" x14ac:dyDescent="0.25">
      <c r="A15563" s="3">
        <v>39850</v>
      </c>
      <c r="B15563" s="16">
        <v>2955</v>
      </c>
      <c r="C15563">
        <v>74451.28</v>
      </c>
      <c r="D15563">
        <v>74581.119999999995</v>
      </c>
      <c r="E15563">
        <v>11.72</v>
      </c>
      <c r="F15563">
        <v>11.76</v>
      </c>
      <c r="G15563" s="3">
        <v>40819</v>
      </c>
      <c r="H15563">
        <v>656</v>
      </c>
      <c r="I15563">
        <v>11.77</v>
      </c>
      <c r="J15563">
        <v>11.7</v>
      </c>
      <c r="K15563">
        <v>22</v>
      </c>
      <c r="L15563">
        <v>14</v>
      </c>
      <c r="M15563" t="s">
        <v>118</v>
      </c>
    </row>
    <row r="15564" spans="1:13" hidden="1" x14ac:dyDescent="0.25">
      <c r="A15564" s="3">
        <v>39850</v>
      </c>
      <c r="B15564" s="16">
        <v>600</v>
      </c>
      <c r="C15564">
        <v>76834.38</v>
      </c>
      <c r="D15564">
        <v>76954.83</v>
      </c>
      <c r="E15564">
        <v>11.63</v>
      </c>
      <c r="F15564">
        <v>11.65</v>
      </c>
      <c r="G15564" s="3">
        <v>40725</v>
      </c>
      <c r="H15564">
        <v>591</v>
      </c>
      <c r="I15564">
        <v>11.65</v>
      </c>
      <c r="J15564">
        <v>11.63</v>
      </c>
      <c r="K15564">
        <v>7</v>
      </c>
      <c r="L15564">
        <v>13</v>
      </c>
      <c r="M15564" t="s">
        <v>123</v>
      </c>
    </row>
    <row r="15565" spans="1:13" hidden="1" x14ac:dyDescent="0.25">
      <c r="A15565" s="3">
        <v>39850</v>
      </c>
      <c r="B15565" s="16">
        <v>620</v>
      </c>
      <c r="C15565">
        <v>96690.87</v>
      </c>
      <c r="D15565">
        <v>96694.61</v>
      </c>
      <c r="E15565">
        <v>11.79</v>
      </c>
      <c r="F15565">
        <v>11.79</v>
      </c>
      <c r="G15565" s="3">
        <v>39965</v>
      </c>
      <c r="H15565">
        <v>76</v>
      </c>
      <c r="I15565">
        <v>11.79</v>
      </c>
      <c r="J15565">
        <v>11.79</v>
      </c>
      <c r="K15565">
        <v>4</v>
      </c>
      <c r="L15565">
        <v>4</v>
      </c>
      <c r="M15565" t="s">
        <v>173</v>
      </c>
    </row>
    <row r="15566" spans="1:13" hidden="1" x14ac:dyDescent="0.25">
      <c r="A15566" s="3">
        <v>39850</v>
      </c>
      <c r="B15566" s="16">
        <v>655</v>
      </c>
      <c r="C15566">
        <v>83861.69</v>
      </c>
      <c r="D15566">
        <v>83969.08</v>
      </c>
      <c r="E15566">
        <v>11.26</v>
      </c>
      <c r="F15566">
        <v>11.25</v>
      </c>
      <c r="G15566" s="3">
        <v>40452</v>
      </c>
      <c r="H15566">
        <v>407</v>
      </c>
      <c r="I15566">
        <v>11.33</v>
      </c>
      <c r="J15566">
        <v>11.25</v>
      </c>
      <c r="K15566">
        <v>9</v>
      </c>
      <c r="L15566">
        <v>10</v>
      </c>
      <c r="M15566" t="s">
        <v>120</v>
      </c>
    </row>
    <row r="15567" spans="1:13" hidden="1" x14ac:dyDescent="0.25">
      <c r="A15567" s="3">
        <v>39850</v>
      </c>
      <c r="B15567" s="16">
        <v>615</v>
      </c>
      <c r="C15567">
        <v>63949.37</v>
      </c>
      <c r="D15567">
        <v>64070.23</v>
      </c>
      <c r="E15567">
        <v>12.08</v>
      </c>
      <c r="F15567">
        <v>12.1</v>
      </c>
      <c r="G15567" s="3">
        <v>41276</v>
      </c>
      <c r="H15567">
        <v>964</v>
      </c>
      <c r="I15567">
        <v>12.16</v>
      </c>
      <c r="J15567">
        <v>12.06</v>
      </c>
      <c r="K15567">
        <v>7</v>
      </c>
      <c r="L15567">
        <v>19</v>
      </c>
      <c r="M15567" t="s">
        <v>121</v>
      </c>
    </row>
    <row r="15568" spans="1:13" hidden="1" x14ac:dyDescent="0.25">
      <c r="A15568" s="3">
        <v>39850</v>
      </c>
      <c r="B15568" s="16">
        <v>465</v>
      </c>
      <c r="C15568">
        <v>56299.360000000001</v>
      </c>
      <c r="D15568">
        <v>56396.97</v>
      </c>
      <c r="E15568">
        <v>12.35</v>
      </c>
      <c r="F15568">
        <v>12.44</v>
      </c>
      <c r="G15568" s="3">
        <v>41641</v>
      </c>
      <c r="H15568">
        <v>1212</v>
      </c>
      <c r="I15568">
        <v>12.44</v>
      </c>
      <c r="J15568">
        <v>12.35</v>
      </c>
      <c r="K15568">
        <v>3</v>
      </c>
      <c r="L15568">
        <v>23</v>
      </c>
      <c r="M15568" t="s">
        <v>130</v>
      </c>
    </row>
    <row r="15569" spans="1:13" hidden="1" x14ac:dyDescent="0.25">
      <c r="A15569" s="3">
        <v>39850</v>
      </c>
      <c r="B15569" s="16">
        <v>460</v>
      </c>
      <c r="C15569">
        <v>88785.51</v>
      </c>
      <c r="D15569">
        <v>88830.48</v>
      </c>
      <c r="E15569">
        <v>11</v>
      </c>
      <c r="F15569">
        <v>10.98</v>
      </c>
      <c r="G15569" s="3">
        <v>40269</v>
      </c>
      <c r="H15569">
        <v>281</v>
      </c>
      <c r="I15569">
        <v>11</v>
      </c>
      <c r="J15569">
        <v>10.97</v>
      </c>
      <c r="K15569">
        <v>3</v>
      </c>
      <c r="L15569">
        <v>8</v>
      </c>
      <c r="M15569" t="s">
        <v>126</v>
      </c>
    </row>
    <row r="15570" spans="1:13" hidden="1" x14ac:dyDescent="0.25">
      <c r="A15570" s="3">
        <v>39850</v>
      </c>
      <c r="B15570" s="16">
        <v>1250</v>
      </c>
      <c r="C15570">
        <v>39350.050000000003</v>
      </c>
      <c r="D15570">
        <v>39349.980000000003</v>
      </c>
      <c r="E15570">
        <v>12.43</v>
      </c>
      <c r="F15570">
        <v>12.5</v>
      </c>
      <c r="G15570" s="3">
        <v>42737</v>
      </c>
      <c r="H15570">
        <v>1956</v>
      </c>
      <c r="I15570">
        <v>12.57</v>
      </c>
      <c r="J15570">
        <v>12.43</v>
      </c>
      <c r="K15570">
        <v>5</v>
      </c>
      <c r="L15570">
        <v>28</v>
      </c>
      <c r="M15570" t="s">
        <v>119</v>
      </c>
    </row>
    <row r="15571" spans="1:13" hidden="1" x14ac:dyDescent="0.25">
      <c r="A15571" s="3">
        <v>39850</v>
      </c>
      <c r="B15571" s="16">
        <v>105</v>
      </c>
      <c r="C15571">
        <v>97495.52</v>
      </c>
      <c r="D15571">
        <v>97499.49</v>
      </c>
      <c r="E15571">
        <v>12.09</v>
      </c>
      <c r="F15571">
        <v>12.07</v>
      </c>
      <c r="G15571" s="3">
        <v>39937</v>
      </c>
      <c r="H15571">
        <v>56</v>
      </c>
      <c r="I15571">
        <v>12.09</v>
      </c>
      <c r="J15571">
        <v>12.07</v>
      </c>
      <c r="K15571">
        <v>2</v>
      </c>
      <c r="L15571">
        <v>3</v>
      </c>
      <c r="M15571" t="s">
        <v>172</v>
      </c>
    </row>
    <row r="15572" spans="1:13" hidden="1" x14ac:dyDescent="0.25">
      <c r="A15572" s="3">
        <v>39850</v>
      </c>
      <c r="B15572" s="16">
        <v>1845</v>
      </c>
      <c r="C15572">
        <v>86389.64</v>
      </c>
      <c r="D15572">
        <v>86481.86</v>
      </c>
      <c r="E15572">
        <v>11.13</v>
      </c>
      <c r="F15572">
        <v>11.09</v>
      </c>
      <c r="G15572" s="3">
        <v>40360</v>
      </c>
      <c r="H15572">
        <v>343</v>
      </c>
      <c r="I15572">
        <v>11.13</v>
      </c>
      <c r="J15572">
        <v>11.08</v>
      </c>
      <c r="K15572">
        <v>28</v>
      </c>
      <c r="L15572">
        <v>9</v>
      </c>
      <c r="M15572" t="s">
        <v>125</v>
      </c>
    </row>
    <row r="15573" spans="1:13" hidden="1" x14ac:dyDescent="0.25">
      <c r="A15573" s="3">
        <v>39850</v>
      </c>
      <c r="B15573" s="16">
        <v>1040</v>
      </c>
      <c r="C15573">
        <v>99340.62</v>
      </c>
      <c r="D15573">
        <v>99340.68</v>
      </c>
      <c r="E15573">
        <v>12.645</v>
      </c>
      <c r="F15573">
        <v>12.65</v>
      </c>
      <c r="G15573" s="3">
        <v>39874</v>
      </c>
      <c r="H15573">
        <v>14</v>
      </c>
      <c r="I15573">
        <v>12.65</v>
      </c>
      <c r="J15573">
        <v>12.645</v>
      </c>
      <c r="K15573">
        <v>3</v>
      </c>
      <c r="L15573">
        <v>1</v>
      </c>
      <c r="M15573" t="s">
        <v>167</v>
      </c>
    </row>
    <row r="15574" spans="1:13" hidden="1" x14ac:dyDescent="0.25">
      <c r="A15574" s="3">
        <v>39850</v>
      </c>
      <c r="B15574" s="16">
        <v>14055</v>
      </c>
      <c r="C15574">
        <v>81473.31</v>
      </c>
      <c r="D15574">
        <v>81580.5</v>
      </c>
      <c r="E15574">
        <v>11.42</v>
      </c>
      <c r="F15574">
        <v>11.37</v>
      </c>
      <c r="G15574" s="3">
        <v>40546</v>
      </c>
      <c r="H15574">
        <v>468</v>
      </c>
      <c r="I15574">
        <v>11.42</v>
      </c>
      <c r="J15574">
        <v>11.3</v>
      </c>
      <c r="K15574">
        <v>130</v>
      </c>
      <c r="L15574">
        <v>11</v>
      </c>
      <c r="M15574" t="s">
        <v>128</v>
      </c>
    </row>
    <row r="15575" spans="1:13" hidden="1" x14ac:dyDescent="0.25">
      <c r="A15575" s="3">
        <v>39850</v>
      </c>
      <c r="B15575" s="16">
        <v>22335</v>
      </c>
      <c r="C15575">
        <v>93383.37</v>
      </c>
      <c r="D15575">
        <v>93408.48</v>
      </c>
      <c r="E15575">
        <v>11.2</v>
      </c>
      <c r="F15575">
        <v>11.19</v>
      </c>
      <c r="G15575" s="3">
        <v>40087</v>
      </c>
      <c r="H15575">
        <v>161</v>
      </c>
      <c r="I15575">
        <v>11.25</v>
      </c>
      <c r="J15575">
        <v>11.18</v>
      </c>
      <c r="K15575">
        <v>40</v>
      </c>
      <c r="L15575">
        <v>6</v>
      </c>
      <c r="M15575" t="s">
        <v>127</v>
      </c>
    </row>
    <row r="15576" spans="1:13" hidden="1" x14ac:dyDescent="0.25">
      <c r="A15576" s="3">
        <v>39850</v>
      </c>
      <c r="B15576" s="16">
        <v>34570</v>
      </c>
      <c r="C15576">
        <v>98353.74</v>
      </c>
      <c r="D15576">
        <v>98357.67</v>
      </c>
      <c r="E15576">
        <v>12.23</v>
      </c>
      <c r="F15576">
        <v>12.29</v>
      </c>
      <c r="G15576" s="3">
        <v>39904</v>
      </c>
      <c r="H15576">
        <v>36</v>
      </c>
      <c r="I15576">
        <v>12.314</v>
      </c>
      <c r="J15576">
        <v>12.23</v>
      </c>
      <c r="K15576">
        <v>33</v>
      </c>
      <c r="L15576">
        <v>2</v>
      </c>
      <c r="M15576" t="s">
        <v>129</v>
      </c>
    </row>
    <row r="15577" spans="1:13" hidden="1" x14ac:dyDescent="0.25">
      <c r="A15577" s="3">
        <v>39850</v>
      </c>
      <c r="B15577" s="16">
        <v>17460</v>
      </c>
      <c r="C15577">
        <v>95861.37</v>
      </c>
      <c r="D15577">
        <v>95870.07</v>
      </c>
      <c r="E15577">
        <v>11.56</v>
      </c>
      <c r="F15577">
        <v>11.58</v>
      </c>
      <c r="G15577" s="3">
        <v>39995</v>
      </c>
      <c r="H15577">
        <v>97</v>
      </c>
      <c r="I15577">
        <v>11.59</v>
      </c>
      <c r="J15577">
        <v>11.55</v>
      </c>
      <c r="K15577">
        <v>74</v>
      </c>
      <c r="L15577">
        <v>5</v>
      </c>
      <c r="M15577" t="s">
        <v>133</v>
      </c>
    </row>
    <row r="15578" spans="1:13" hidden="1" x14ac:dyDescent="0.25">
      <c r="A15578" s="3">
        <v>39850</v>
      </c>
      <c r="B15578" s="16">
        <v>55700</v>
      </c>
      <c r="C15578">
        <v>72473.7</v>
      </c>
      <c r="D15578">
        <v>72567.320000000007</v>
      </c>
      <c r="E15578">
        <v>11.83</v>
      </c>
      <c r="F15578">
        <v>11.76</v>
      </c>
      <c r="G15578" s="3">
        <v>40910</v>
      </c>
      <c r="H15578">
        <v>718</v>
      </c>
      <c r="I15578">
        <v>11.83</v>
      </c>
      <c r="J15578">
        <v>11.65</v>
      </c>
      <c r="K15578">
        <v>718</v>
      </c>
      <c r="L15578">
        <v>15</v>
      </c>
      <c r="M15578" t="s">
        <v>135</v>
      </c>
    </row>
    <row r="15579" spans="1:13" hidden="1" x14ac:dyDescent="0.25">
      <c r="A15579" s="3">
        <v>39850</v>
      </c>
      <c r="B15579" s="16">
        <v>159410</v>
      </c>
      <c r="C15579">
        <v>91070.87</v>
      </c>
      <c r="D15579">
        <v>91105.07</v>
      </c>
      <c r="E15579">
        <v>11.04</v>
      </c>
      <c r="F15579">
        <v>11.01</v>
      </c>
      <c r="G15579" s="3">
        <v>40182</v>
      </c>
      <c r="H15579">
        <v>221</v>
      </c>
      <c r="I15579">
        <v>11.04</v>
      </c>
      <c r="J15579">
        <v>10.96</v>
      </c>
      <c r="K15579">
        <v>627</v>
      </c>
      <c r="L15579">
        <v>7</v>
      </c>
      <c r="M15579" t="s">
        <v>140</v>
      </c>
    </row>
    <row r="15580" spans="1:13" hidden="1" x14ac:dyDescent="0.25">
      <c r="A15580" s="3">
        <v>39853</v>
      </c>
      <c r="B15580" s="16">
        <v>0</v>
      </c>
      <c r="C15580">
        <v>31064.17</v>
      </c>
      <c r="D15580">
        <v>30453.77</v>
      </c>
      <c r="E15580">
        <v>0</v>
      </c>
      <c r="F15580">
        <v>0</v>
      </c>
      <c r="G15580" s="3">
        <v>43467</v>
      </c>
      <c r="H15580">
        <v>2446</v>
      </c>
      <c r="I15580">
        <v>0</v>
      </c>
      <c r="J15580">
        <v>0</v>
      </c>
      <c r="K15580">
        <v>0</v>
      </c>
      <c r="L15580">
        <v>30</v>
      </c>
      <c r="M15580" t="s">
        <v>168</v>
      </c>
    </row>
    <row r="15581" spans="1:13" hidden="1" x14ac:dyDescent="0.25">
      <c r="A15581" s="3">
        <v>39853</v>
      </c>
      <c r="B15581" s="16">
        <v>0</v>
      </c>
      <c r="C15581">
        <v>48499.73</v>
      </c>
      <c r="D15581">
        <v>47925.29</v>
      </c>
      <c r="E15581">
        <v>0</v>
      </c>
      <c r="F15581">
        <v>0</v>
      </c>
      <c r="G15581" s="3">
        <v>42095</v>
      </c>
      <c r="H15581">
        <v>1521</v>
      </c>
      <c r="I15581">
        <v>0</v>
      </c>
      <c r="J15581">
        <v>0</v>
      </c>
      <c r="K15581">
        <v>0</v>
      </c>
      <c r="L15581">
        <v>26</v>
      </c>
      <c r="M15581" t="s">
        <v>169</v>
      </c>
    </row>
    <row r="15582" spans="1:13" hidden="1" x14ac:dyDescent="0.25">
      <c r="A15582" s="3">
        <v>39853</v>
      </c>
      <c r="B15582" s="16">
        <v>0</v>
      </c>
      <c r="C15582">
        <v>54782.22</v>
      </c>
      <c r="D15582">
        <v>54246.04</v>
      </c>
      <c r="E15582">
        <v>0</v>
      </c>
      <c r="F15582">
        <v>0</v>
      </c>
      <c r="G15582" s="3">
        <v>41730</v>
      </c>
      <c r="H15582">
        <v>1272</v>
      </c>
      <c r="I15582">
        <v>0</v>
      </c>
      <c r="J15582">
        <v>0</v>
      </c>
      <c r="K15582">
        <v>0</v>
      </c>
      <c r="L15582">
        <v>24</v>
      </c>
      <c r="M15582" t="s">
        <v>170</v>
      </c>
    </row>
    <row r="15583" spans="1:13" hidden="1" x14ac:dyDescent="0.25">
      <c r="A15583" s="3">
        <v>39853</v>
      </c>
      <c r="B15583" s="16">
        <v>0</v>
      </c>
      <c r="C15583">
        <v>34980.49</v>
      </c>
      <c r="D15583">
        <v>34364.339999999997</v>
      </c>
      <c r="E15583">
        <v>0</v>
      </c>
      <c r="F15583">
        <v>0</v>
      </c>
      <c r="G15583" s="3">
        <v>43102</v>
      </c>
      <c r="H15583">
        <v>2201</v>
      </c>
      <c r="I15583">
        <v>0</v>
      </c>
      <c r="J15583">
        <v>0</v>
      </c>
      <c r="K15583">
        <v>0</v>
      </c>
      <c r="L15583">
        <v>29</v>
      </c>
      <c r="M15583" t="s">
        <v>150</v>
      </c>
    </row>
    <row r="15584" spans="1:13" hidden="1" x14ac:dyDescent="0.25">
      <c r="A15584" s="3">
        <v>39853</v>
      </c>
      <c r="B15584" s="16">
        <v>100</v>
      </c>
      <c r="C15584">
        <v>58308.91</v>
      </c>
      <c r="D15584">
        <v>57700</v>
      </c>
      <c r="E15584">
        <v>12.62</v>
      </c>
      <c r="F15584">
        <v>12.62</v>
      </c>
      <c r="G15584" s="3">
        <v>41548</v>
      </c>
      <c r="H15584">
        <v>1150</v>
      </c>
      <c r="I15584">
        <v>12.62</v>
      </c>
      <c r="J15584">
        <v>12.62</v>
      </c>
      <c r="K15584">
        <v>1</v>
      </c>
      <c r="L15584">
        <v>22</v>
      </c>
      <c r="M15584" t="s">
        <v>156</v>
      </c>
    </row>
    <row r="15585" spans="1:13" hidden="1" x14ac:dyDescent="0.25">
      <c r="A15585" s="3">
        <v>39853</v>
      </c>
      <c r="B15585" s="16">
        <v>0</v>
      </c>
      <c r="C15585">
        <v>21706.18</v>
      </c>
      <c r="D15585">
        <v>21139.75</v>
      </c>
      <c r="E15585">
        <v>0</v>
      </c>
      <c r="F15585">
        <v>0</v>
      </c>
      <c r="G15585" s="3">
        <v>44564</v>
      </c>
      <c r="H15585">
        <v>3188</v>
      </c>
      <c r="I15585">
        <v>0</v>
      </c>
      <c r="J15585">
        <v>0</v>
      </c>
      <c r="K15585">
        <v>0</v>
      </c>
      <c r="L15585">
        <v>31</v>
      </c>
      <c r="M15585" t="s">
        <v>145</v>
      </c>
    </row>
    <row r="15586" spans="1:13" hidden="1" x14ac:dyDescent="0.25">
      <c r="A15586" s="3">
        <v>39853</v>
      </c>
      <c r="B15586" s="16">
        <v>0</v>
      </c>
      <c r="C15586">
        <v>44350.66</v>
      </c>
      <c r="D15586">
        <v>43758.82</v>
      </c>
      <c r="E15586">
        <v>0</v>
      </c>
      <c r="F15586">
        <v>0</v>
      </c>
      <c r="G15586" s="3">
        <v>42373</v>
      </c>
      <c r="H15586">
        <v>1706</v>
      </c>
      <c r="I15586">
        <v>0</v>
      </c>
      <c r="J15586">
        <v>0</v>
      </c>
      <c r="K15586">
        <v>0</v>
      </c>
      <c r="L15586">
        <v>27</v>
      </c>
      <c r="M15586" t="s">
        <v>122</v>
      </c>
    </row>
    <row r="15587" spans="1:13" hidden="1" x14ac:dyDescent="0.25">
      <c r="A15587" s="3">
        <v>39853</v>
      </c>
      <c r="B15587" s="16">
        <v>0</v>
      </c>
      <c r="C15587">
        <v>62213.33</v>
      </c>
      <c r="D15587">
        <v>61701.79</v>
      </c>
      <c r="E15587">
        <v>0</v>
      </c>
      <c r="F15587">
        <v>0</v>
      </c>
      <c r="G15587" s="3">
        <v>41365</v>
      </c>
      <c r="H15587">
        <v>1022</v>
      </c>
      <c r="I15587">
        <v>0</v>
      </c>
      <c r="J15587">
        <v>0</v>
      </c>
      <c r="K15587">
        <v>0</v>
      </c>
      <c r="L15587">
        <v>20</v>
      </c>
      <c r="M15587" t="s">
        <v>161</v>
      </c>
    </row>
    <row r="15588" spans="1:13" hidden="1" x14ac:dyDescent="0.25">
      <c r="A15588" s="3">
        <v>39853</v>
      </c>
      <c r="B15588" s="16">
        <v>0</v>
      </c>
      <c r="C15588">
        <v>60280.639999999999</v>
      </c>
      <c r="D15588">
        <v>59720.78</v>
      </c>
      <c r="E15588">
        <v>0</v>
      </c>
      <c r="F15588">
        <v>0</v>
      </c>
      <c r="G15588" s="3">
        <v>41456</v>
      </c>
      <c r="H15588">
        <v>1085</v>
      </c>
      <c r="I15588">
        <v>0</v>
      </c>
      <c r="J15588">
        <v>0</v>
      </c>
      <c r="K15588">
        <v>0</v>
      </c>
      <c r="L15588">
        <v>21</v>
      </c>
      <c r="M15588" t="s">
        <v>162</v>
      </c>
    </row>
    <row r="15589" spans="1:13" hidden="1" x14ac:dyDescent="0.25">
      <c r="A15589" s="3">
        <v>39853</v>
      </c>
      <c r="B15589" s="16">
        <v>0</v>
      </c>
      <c r="C15589">
        <v>68326.3</v>
      </c>
      <c r="D15589">
        <v>67862.91</v>
      </c>
      <c r="E15589">
        <v>0</v>
      </c>
      <c r="F15589">
        <v>0</v>
      </c>
      <c r="G15589" s="3">
        <v>41092</v>
      </c>
      <c r="H15589">
        <v>841</v>
      </c>
      <c r="I15589">
        <v>0</v>
      </c>
      <c r="J15589">
        <v>0</v>
      </c>
      <c r="K15589">
        <v>0</v>
      </c>
      <c r="L15589">
        <v>17</v>
      </c>
      <c r="M15589" t="s">
        <v>149</v>
      </c>
    </row>
    <row r="15590" spans="1:13" hidden="1" x14ac:dyDescent="0.25">
      <c r="A15590" s="3">
        <v>39853</v>
      </c>
      <c r="B15590" s="16">
        <v>1400</v>
      </c>
      <c r="C15590">
        <v>70416.45</v>
      </c>
      <c r="D15590">
        <v>70046.240000000005</v>
      </c>
      <c r="E15590">
        <v>11.99</v>
      </c>
      <c r="F15590">
        <v>12.04</v>
      </c>
      <c r="G15590" s="3">
        <v>41001</v>
      </c>
      <c r="H15590">
        <v>779</v>
      </c>
      <c r="I15590">
        <v>12.05</v>
      </c>
      <c r="J15590">
        <v>11.96</v>
      </c>
      <c r="K15590">
        <v>6</v>
      </c>
      <c r="L15590">
        <v>16</v>
      </c>
      <c r="M15590" t="s">
        <v>152</v>
      </c>
    </row>
    <row r="15591" spans="1:13" hidden="1" x14ac:dyDescent="0.25">
      <c r="A15591" s="3">
        <v>39853</v>
      </c>
      <c r="B15591" s="16">
        <v>50</v>
      </c>
      <c r="C15591">
        <v>66170.92</v>
      </c>
      <c r="D15591">
        <v>65721.2</v>
      </c>
      <c r="E15591">
        <v>12.25</v>
      </c>
      <c r="F15591">
        <v>12.25</v>
      </c>
      <c r="G15591" s="3">
        <v>41183</v>
      </c>
      <c r="H15591">
        <v>904</v>
      </c>
      <c r="I15591">
        <v>12.25</v>
      </c>
      <c r="J15591">
        <v>12.25</v>
      </c>
      <c r="K15591">
        <v>1</v>
      </c>
      <c r="L15591">
        <v>18</v>
      </c>
      <c r="M15591" t="s">
        <v>151</v>
      </c>
    </row>
    <row r="15592" spans="1:13" hidden="1" x14ac:dyDescent="0.25">
      <c r="A15592" s="3">
        <v>39853</v>
      </c>
      <c r="B15592" s="16">
        <v>0</v>
      </c>
      <c r="C15592">
        <v>49921.94</v>
      </c>
      <c r="D15592">
        <v>49351.26</v>
      </c>
      <c r="E15592">
        <v>0</v>
      </c>
      <c r="F15592">
        <v>0</v>
      </c>
      <c r="G15592" s="3">
        <v>42006</v>
      </c>
      <c r="H15592">
        <v>1460</v>
      </c>
      <c r="I15592">
        <v>0</v>
      </c>
      <c r="J15592">
        <v>0</v>
      </c>
      <c r="K15592">
        <v>0</v>
      </c>
      <c r="L15592">
        <v>25</v>
      </c>
      <c r="M15592" t="s">
        <v>131</v>
      </c>
    </row>
    <row r="15593" spans="1:13" hidden="1" x14ac:dyDescent="0.25">
      <c r="A15593" s="3">
        <v>39853</v>
      </c>
      <c r="B15593" s="16">
        <v>0</v>
      </c>
      <c r="C15593">
        <v>79239.960000000006</v>
      </c>
      <c r="D15593">
        <v>78980.179999999993</v>
      </c>
      <c r="E15593">
        <v>0</v>
      </c>
      <c r="F15593">
        <v>0</v>
      </c>
      <c r="G15593" s="3">
        <v>40634</v>
      </c>
      <c r="H15593">
        <v>528</v>
      </c>
      <c r="I15593">
        <v>0</v>
      </c>
      <c r="J15593">
        <v>0</v>
      </c>
      <c r="K15593">
        <v>0</v>
      </c>
      <c r="L15593">
        <v>12</v>
      </c>
      <c r="M15593" t="s">
        <v>117</v>
      </c>
    </row>
    <row r="15594" spans="1:13" hidden="1" x14ac:dyDescent="0.25">
      <c r="A15594" s="3">
        <v>39853</v>
      </c>
      <c r="B15594" s="16">
        <v>600</v>
      </c>
      <c r="C15594">
        <v>74616.320000000007</v>
      </c>
      <c r="D15594">
        <v>74307.02</v>
      </c>
      <c r="E15594">
        <v>11.87</v>
      </c>
      <c r="F15594">
        <v>11.93</v>
      </c>
      <c r="G15594" s="3">
        <v>40819</v>
      </c>
      <c r="H15594">
        <v>655</v>
      </c>
      <c r="I15594">
        <v>11.94</v>
      </c>
      <c r="J15594">
        <v>11.84</v>
      </c>
      <c r="K15594">
        <v>5</v>
      </c>
      <c r="L15594">
        <v>14</v>
      </c>
      <c r="M15594" t="s">
        <v>118</v>
      </c>
    </row>
    <row r="15595" spans="1:13" hidden="1" x14ac:dyDescent="0.25">
      <c r="A15595" s="3">
        <v>39853</v>
      </c>
      <c r="B15595" s="16">
        <v>15</v>
      </c>
      <c r="C15595">
        <v>76991.149999999994</v>
      </c>
      <c r="D15595">
        <v>76677.850000000006</v>
      </c>
      <c r="E15595">
        <v>11.7</v>
      </c>
      <c r="F15595">
        <v>11.7</v>
      </c>
      <c r="G15595" s="3">
        <v>40725</v>
      </c>
      <c r="H15595">
        <v>590</v>
      </c>
      <c r="I15595">
        <v>11.7</v>
      </c>
      <c r="J15595">
        <v>11.7</v>
      </c>
      <c r="K15595">
        <v>1</v>
      </c>
      <c r="L15595">
        <v>13</v>
      </c>
      <c r="M15595" t="s">
        <v>123</v>
      </c>
    </row>
    <row r="15596" spans="1:13" hidden="1" x14ac:dyDescent="0.25">
      <c r="A15596" s="3">
        <v>39853</v>
      </c>
      <c r="B15596" s="16">
        <v>0</v>
      </c>
      <c r="C15596">
        <v>96740.25</v>
      </c>
      <c r="D15596">
        <v>96727.09</v>
      </c>
      <c r="E15596">
        <v>0</v>
      </c>
      <c r="F15596">
        <v>0</v>
      </c>
      <c r="G15596" s="3">
        <v>39965</v>
      </c>
      <c r="H15596">
        <v>75</v>
      </c>
      <c r="I15596">
        <v>0</v>
      </c>
      <c r="J15596">
        <v>0</v>
      </c>
      <c r="K15596">
        <v>0</v>
      </c>
      <c r="L15596">
        <v>4</v>
      </c>
      <c r="M15596" t="s">
        <v>173</v>
      </c>
    </row>
    <row r="15597" spans="1:13" hidden="1" x14ac:dyDescent="0.25">
      <c r="A15597" s="3">
        <v>39853</v>
      </c>
      <c r="B15597" s="16">
        <v>0</v>
      </c>
      <c r="C15597">
        <v>84008.71</v>
      </c>
      <c r="D15597">
        <v>83856.679999999993</v>
      </c>
      <c r="E15597">
        <v>0</v>
      </c>
      <c r="F15597">
        <v>0</v>
      </c>
      <c r="G15597" s="3">
        <v>40452</v>
      </c>
      <c r="H15597">
        <v>406</v>
      </c>
      <c r="I15597">
        <v>0</v>
      </c>
      <c r="J15597">
        <v>0</v>
      </c>
      <c r="K15597">
        <v>0</v>
      </c>
      <c r="L15597">
        <v>10</v>
      </c>
      <c r="M15597" t="s">
        <v>120</v>
      </c>
    </row>
    <row r="15598" spans="1:13" hidden="1" x14ac:dyDescent="0.25">
      <c r="A15598" s="3">
        <v>39853</v>
      </c>
      <c r="B15598" s="16">
        <v>300</v>
      </c>
      <c r="C15598">
        <v>64100.47</v>
      </c>
      <c r="D15598">
        <v>63603.27</v>
      </c>
      <c r="E15598">
        <v>12.28</v>
      </c>
      <c r="F15598">
        <v>12.38</v>
      </c>
      <c r="G15598" s="3">
        <v>41276</v>
      </c>
      <c r="H15598">
        <v>963</v>
      </c>
      <c r="I15598">
        <v>12.38</v>
      </c>
      <c r="J15598">
        <v>12.28</v>
      </c>
      <c r="K15598">
        <v>2</v>
      </c>
      <c r="L15598">
        <v>19</v>
      </c>
      <c r="M15598" t="s">
        <v>121</v>
      </c>
    </row>
    <row r="15599" spans="1:13" hidden="1" x14ac:dyDescent="0.25">
      <c r="A15599" s="3">
        <v>39853</v>
      </c>
      <c r="B15599" s="16">
        <v>55</v>
      </c>
      <c r="C15599">
        <v>56423.59</v>
      </c>
      <c r="D15599">
        <v>55899.56</v>
      </c>
      <c r="E15599">
        <v>12.5</v>
      </c>
      <c r="F15599">
        <v>12.55</v>
      </c>
      <c r="G15599" s="3">
        <v>41641</v>
      </c>
      <c r="H15599">
        <v>1211</v>
      </c>
      <c r="I15599">
        <v>12.55</v>
      </c>
      <c r="J15599">
        <v>12.5</v>
      </c>
      <c r="K15599">
        <v>2</v>
      </c>
      <c r="L15599">
        <v>23</v>
      </c>
      <c r="M15599" t="s">
        <v>130</v>
      </c>
    </row>
    <row r="15600" spans="1:13" hidden="1" x14ac:dyDescent="0.25">
      <c r="A15600" s="3">
        <v>39853</v>
      </c>
      <c r="B15600" s="16">
        <v>40</v>
      </c>
      <c r="C15600">
        <v>88872.41</v>
      </c>
      <c r="D15600">
        <v>88740.68</v>
      </c>
      <c r="E15600">
        <v>11.16</v>
      </c>
      <c r="F15600">
        <v>11.16</v>
      </c>
      <c r="G15600" s="3">
        <v>40269</v>
      </c>
      <c r="H15600">
        <v>280</v>
      </c>
      <c r="I15600">
        <v>11.16</v>
      </c>
      <c r="J15600">
        <v>11.16</v>
      </c>
      <c r="K15600">
        <v>1</v>
      </c>
      <c r="L15600">
        <v>8</v>
      </c>
      <c r="M15600" t="s">
        <v>126</v>
      </c>
    </row>
    <row r="15601" spans="1:13" hidden="1" x14ac:dyDescent="0.25">
      <c r="A15601" s="3">
        <v>39853</v>
      </c>
      <c r="B15601" s="16">
        <v>1250</v>
      </c>
      <c r="C15601">
        <v>39368.550000000003</v>
      </c>
      <c r="D15601">
        <v>38758.92</v>
      </c>
      <c r="E15601">
        <v>12.64</v>
      </c>
      <c r="F15601">
        <v>12.82</v>
      </c>
      <c r="G15601" s="3">
        <v>42737</v>
      </c>
      <c r="H15601">
        <v>1955</v>
      </c>
      <c r="I15601">
        <v>12.82</v>
      </c>
      <c r="J15601">
        <v>12.64</v>
      </c>
      <c r="K15601">
        <v>11</v>
      </c>
      <c r="L15601">
        <v>28</v>
      </c>
      <c r="M15601" t="s">
        <v>119</v>
      </c>
    </row>
    <row r="15602" spans="1:13" hidden="1" x14ac:dyDescent="0.25">
      <c r="A15602" s="3">
        <v>39853</v>
      </c>
      <c r="B15602" s="16">
        <v>100</v>
      </c>
      <c r="C15602">
        <v>97545.51</v>
      </c>
      <c r="D15602">
        <v>97536</v>
      </c>
      <c r="E15602">
        <v>12.11</v>
      </c>
      <c r="F15602">
        <v>12.11</v>
      </c>
      <c r="G15602" s="3">
        <v>39937</v>
      </c>
      <c r="H15602">
        <v>55</v>
      </c>
      <c r="I15602">
        <v>12.11</v>
      </c>
      <c r="J15602">
        <v>12.11</v>
      </c>
      <c r="K15602">
        <v>1</v>
      </c>
      <c r="L15602">
        <v>3</v>
      </c>
      <c r="M15602" t="s">
        <v>172</v>
      </c>
    </row>
    <row r="15603" spans="1:13" hidden="1" x14ac:dyDescent="0.25">
      <c r="A15603" s="3">
        <v>39853</v>
      </c>
      <c r="B15603" s="16">
        <v>1655</v>
      </c>
      <c r="C15603">
        <v>86522.68</v>
      </c>
      <c r="D15603">
        <v>86385.88</v>
      </c>
      <c r="E15603">
        <v>11.15</v>
      </c>
      <c r="F15603">
        <v>11.23</v>
      </c>
      <c r="G15603" s="3">
        <v>40360</v>
      </c>
      <c r="H15603">
        <v>342</v>
      </c>
      <c r="I15603">
        <v>11.24</v>
      </c>
      <c r="J15603">
        <v>11.14</v>
      </c>
      <c r="K15603">
        <v>26</v>
      </c>
      <c r="L15603">
        <v>9</v>
      </c>
      <c r="M15603" t="s">
        <v>125</v>
      </c>
    </row>
    <row r="15604" spans="1:13" hidden="1" x14ac:dyDescent="0.25">
      <c r="A15604" s="3">
        <v>39853</v>
      </c>
      <c r="B15604" s="16">
        <v>635</v>
      </c>
      <c r="C15604">
        <v>99387.57</v>
      </c>
      <c r="D15604">
        <v>99387.85</v>
      </c>
      <c r="E15604">
        <v>12.64</v>
      </c>
      <c r="F15604">
        <v>12.66</v>
      </c>
      <c r="G15604" s="3">
        <v>39874</v>
      </c>
      <c r="H15604">
        <v>13</v>
      </c>
      <c r="I15604">
        <v>12.66</v>
      </c>
      <c r="J15604">
        <v>12.635</v>
      </c>
      <c r="K15604">
        <v>3</v>
      </c>
      <c r="L15604">
        <v>1</v>
      </c>
      <c r="M15604" t="s">
        <v>167</v>
      </c>
    </row>
    <row r="15605" spans="1:13" hidden="1" x14ac:dyDescent="0.25">
      <c r="A15605" s="3">
        <v>39853</v>
      </c>
      <c r="B15605" s="16">
        <v>13045</v>
      </c>
      <c r="C15605">
        <v>81619.009999999995</v>
      </c>
      <c r="D15605">
        <v>81408.62</v>
      </c>
      <c r="E15605">
        <v>11.43</v>
      </c>
      <c r="F15605">
        <v>11.52</v>
      </c>
      <c r="G15605" s="3">
        <v>40546</v>
      </c>
      <c r="H15605">
        <v>467</v>
      </c>
      <c r="I15605">
        <v>11.56</v>
      </c>
      <c r="J15605">
        <v>11.42</v>
      </c>
      <c r="K15605">
        <v>118</v>
      </c>
      <c r="L15605">
        <v>11</v>
      </c>
      <c r="M15605" t="s">
        <v>128</v>
      </c>
    </row>
    <row r="15606" spans="1:13" hidden="1" x14ac:dyDescent="0.25">
      <c r="A15606" s="3">
        <v>39853</v>
      </c>
      <c r="B15606" s="16">
        <v>5000</v>
      </c>
      <c r="C15606">
        <v>93452.57</v>
      </c>
      <c r="D15606">
        <v>93401.81</v>
      </c>
      <c r="E15606">
        <v>11.19</v>
      </c>
      <c r="F15606">
        <v>11.29</v>
      </c>
      <c r="G15606" s="3">
        <v>40087</v>
      </c>
      <c r="H15606">
        <v>160</v>
      </c>
      <c r="I15606">
        <v>11.29</v>
      </c>
      <c r="J15606">
        <v>11.19</v>
      </c>
      <c r="K15606">
        <v>12</v>
      </c>
      <c r="L15606">
        <v>6</v>
      </c>
      <c r="M15606" t="s">
        <v>127</v>
      </c>
    </row>
    <row r="15607" spans="1:13" hidden="1" x14ac:dyDescent="0.25">
      <c r="A15607" s="3">
        <v>39853</v>
      </c>
      <c r="B15607" s="16">
        <v>43060</v>
      </c>
      <c r="C15607">
        <v>98404.09</v>
      </c>
      <c r="D15607">
        <v>98401.14</v>
      </c>
      <c r="E15607">
        <v>12.3</v>
      </c>
      <c r="F15607">
        <v>12.308</v>
      </c>
      <c r="G15607" s="3">
        <v>39904</v>
      </c>
      <c r="H15607">
        <v>35</v>
      </c>
      <c r="I15607">
        <v>12.31</v>
      </c>
      <c r="J15607">
        <v>12.3</v>
      </c>
      <c r="K15607">
        <v>42</v>
      </c>
      <c r="L15607">
        <v>2</v>
      </c>
      <c r="M15607" t="s">
        <v>129</v>
      </c>
    </row>
    <row r="15608" spans="1:13" hidden="1" x14ac:dyDescent="0.25">
      <c r="A15608" s="3">
        <v>39853</v>
      </c>
      <c r="B15608" s="16">
        <v>52865</v>
      </c>
      <c r="C15608">
        <v>95915.32</v>
      </c>
      <c r="D15608">
        <v>95893.35</v>
      </c>
      <c r="E15608">
        <v>11.5</v>
      </c>
      <c r="F15608">
        <v>11.64</v>
      </c>
      <c r="G15608" s="3">
        <v>39995</v>
      </c>
      <c r="H15608">
        <v>96</v>
      </c>
      <c r="I15608">
        <v>11.65</v>
      </c>
      <c r="J15608">
        <v>11.5</v>
      </c>
      <c r="K15608">
        <v>117</v>
      </c>
      <c r="L15608">
        <v>5</v>
      </c>
      <c r="M15608" t="s">
        <v>133</v>
      </c>
    </row>
    <row r="15609" spans="1:13" hidden="1" x14ac:dyDescent="0.25">
      <c r="A15609" s="3">
        <v>39853</v>
      </c>
      <c r="B15609" s="16">
        <v>52785</v>
      </c>
      <c r="C15609">
        <v>72601.570000000007</v>
      </c>
      <c r="D15609">
        <v>72249.25</v>
      </c>
      <c r="E15609">
        <v>11.79</v>
      </c>
      <c r="F15609">
        <v>11.93</v>
      </c>
      <c r="G15609" s="3">
        <v>40910</v>
      </c>
      <c r="H15609">
        <v>717</v>
      </c>
      <c r="I15609">
        <v>11.99</v>
      </c>
      <c r="J15609">
        <v>11.75</v>
      </c>
      <c r="K15609">
        <v>789</v>
      </c>
      <c r="L15609">
        <v>15</v>
      </c>
      <c r="M15609" t="s">
        <v>135</v>
      </c>
    </row>
    <row r="15610" spans="1:13" hidden="1" x14ac:dyDescent="0.25">
      <c r="A15610" s="3">
        <v>39853</v>
      </c>
      <c r="B15610" s="16">
        <v>259780</v>
      </c>
      <c r="C15610">
        <v>91148.07</v>
      </c>
      <c r="D15610">
        <v>91046.399999999994</v>
      </c>
      <c r="E15610">
        <v>11</v>
      </c>
      <c r="F15610">
        <v>11.17</v>
      </c>
      <c r="G15610" s="3">
        <v>40182</v>
      </c>
      <c r="H15610">
        <v>220</v>
      </c>
      <c r="I15610">
        <v>11.17</v>
      </c>
      <c r="J15610">
        <v>11</v>
      </c>
      <c r="K15610">
        <v>920</v>
      </c>
      <c r="L15610">
        <v>7</v>
      </c>
      <c r="M15610" t="s">
        <v>140</v>
      </c>
    </row>
    <row r="15611" spans="1:13" hidden="1" x14ac:dyDescent="0.25">
      <c r="A15611" s="3">
        <v>39854</v>
      </c>
      <c r="B15611" s="16">
        <v>0</v>
      </c>
      <c r="C15611">
        <v>30468.14</v>
      </c>
      <c r="D15611">
        <v>29834.71</v>
      </c>
      <c r="E15611">
        <v>0</v>
      </c>
      <c r="F15611">
        <v>0</v>
      </c>
      <c r="G15611" s="3">
        <v>43467</v>
      </c>
      <c r="H15611">
        <v>2445</v>
      </c>
      <c r="I15611">
        <v>0</v>
      </c>
      <c r="J15611">
        <v>0</v>
      </c>
      <c r="K15611">
        <v>0</v>
      </c>
      <c r="L15611">
        <v>30</v>
      </c>
      <c r="M15611" t="s">
        <v>168</v>
      </c>
    </row>
    <row r="15612" spans="1:13" hidden="1" x14ac:dyDescent="0.25">
      <c r="A15612" s="3">
        <v>39854</v>
      </c>
      <c r="B15612" s="16">
        <v>0</v>
      </c>
      <c r="C15612">
        <v>47947.9</v>
      </c>
      <c r="D15612">
        <v>47466.66</v>
      </c>
      <c r="E15612">
        <v>0</v>
      </c>
      <c r="F15612">
        <v>0</v>
      </c>
      <c r="G15612" s="3">
        <v>42095</v>
      </c>
      <c r="H15612">
        <v>1520</v>
      </c>
      <c r="I15612">
        <v>0</v>
      </c>
      <c r="J15612">
        <v>0</v>
      </c>
      <c r="K15612">
        <v>0</v>
      </c>
      <c r="L15612">
        <v>26</v>
      </c>
      <c r="M15612" t="s">
        <v>169</v>
      </c>
    </row>
    <row r="15613" spans="1:13" hidden="1" x14ac:dyDescent="0.25">
      <c r="A15613" s="3">
        <v>39854</v>
      </c>
      <c r="B15613" s="16">
        <v>0</v>
      </c>
      <c r="C15613">
        <v>54271.63</v>
      </c>
      <c r="D15613">
        <v>53927.88</v>
      </c>
      <c r="E15613">
        <v>0</v>
      </c>
      <c r="F15613">
        <v>0</v>
      </c>
      <c r="G15613" s="3">
        <v>41730</v>
      </c>
      <c r="H15613">
        <v>1271</v>
      </c>
      <c r="I15613">
        <v>0</v>
      </c>
      <c r="J15613">
        <v>0</v>
      </c>
      <c r="K15613">
        <v>0</v>
      </c>
      <c r="L15613">
        <v>24</v>
      </c>
      <c r="M15613" t="s">
        <v>170</v>
      </c>
    </row>
    <row r="15614" spans="1:13" hidden="1" x14ac:dyDescent="0.25">
      <c r="A15614" s="3">
        <v>39854</v>
      </c>
      <c r="B15614" s="16">
        <v>0</v>
      </c>
      <c r="C15614">
        <v>34380.550000000003</v>
      </c>
      <c r="D15614">
        <v>33766.129999999997</v>
      </c>
      <c r="E15614">
        <v>0</v>
      </c>
      <c r="F15614">
        <v>0</v>
      </c>
      <c r="G15614" s="3">
        <v>43102</v>
      </c>
      <c r="H15614">
        <v>2200</v>
      </c>
      <c r="I15614">
        <v>0</v>
      </c>
      <c r="J15614">
        <v>0</v>
      </c>
      <c r="K15614">
        <v>0</v>
      </c>
      <c r="L15614">
        <v>29</v>
      </c>
      <c r="M15614" t="s">
        <v>150</v>
      </c>
    </row>
    <row r="15615" spans="1:13" hidden="1" x14ac:dyDescent="0.25">
      <c r="A15615" s="3">
        <v>39854</v>
      </c>
      <c r="B15615" s="16">
        <v>0</v>
      </c>
      <c r="C15615">
        <v>57727.22</v>
      </c>
      <c r="D15615">
        <v>57455.48</v>
      </c>
      <c r="E15615">
        <v>0</v>
      </c>
      <c r="F15615">
        <v>0</v>
      </c>
      <c r="G15615" s="3">
        <v>41548</v>
      </c>
      <c r="H15615">
        <v>1149</v>
      </c>
      <c r="I15615">
        <v>0</v>
      </c>
      <c r="J15615">
        <v>0</v>
      </c>
      <c r="K15615">
        <v>0</v>
      </c>
      <c r="L15615">
        <v>22</v>
      </c>
      <c r="M15615" t="s">
        <v>156</v>
      </c>
    </row>
    <row r="15616" spans="1:13" hidden="1" x14ac:dyDescent="0.25">
      <c r="A15616" s="3">
        <v>39854</v>
      </c>
      <c r="B15616" s="16">
        <v>0</v>
      </c>
      <c r="C15616">
        <v>21149.72</v>
      </c>
      <c r="D15616">
        <v>20531.55</v>
      </c>
      <c r="E15616">
        <v>0</v>
      </c>
      <c r="F15616">
        <v>0</v>
      </c>
      <c r="G15616" s="3">
        <v>44564</v>
      </c>
      <c r="H15616">
        <v>3187</v>
      </c>
      <c r="I15616">
        <v>0</v>
      </c>
      <c r="J15616">
        <v>0</v>
      </c>
      <c r="K15616">
        <v>0</v>
      </c>
      <c r="L15616">
        <v>31</v>
      </c>
      <c r="M15616" t="s">
        <v>145</v>
      </c>
    </row>
    <row r="15617" spans="1:13" hidden="1" x14ac:dyDescent="0.25">
      <c r="A15617" s="3">
        <v>39854</v>
      </c>
      <c r="B15617" s="16">
        <v>100</v>
      </c>
      <c r="C15617">
        <v>43779.46</v>
      </c>
      <c r="D15617">
        <v>43249.75</v>
      </c>
      <c r="E15617">
        <v>12.79</v>
      </c>
      <c r="F15617">
        <v>12.8</v>
      </c>
      <c r="G15617" s="3">
        <v>42373</v>
      </c>
      <c r="H15617">
        <v>1705</v>
      </c>
      <c r="I15617">
        <v>12.8</v>
      </c>
      <c r="J15617">
        <v>12.79</v>
      </c>
      <c r="K15617">
        <v>2</v>
      </c>
      <c r="L15617">
        <v>27</v>
      </c>
      <c r="M15617" t="s">
        <v>122</v>
      </c>
    </row>
    <row r="15618" spans="1:13" hidden="1" x14ac:dyDescent="0.25">
      <c r="A15618" s="3">
        <v>39854</v>
      </c>
      <c r="B15618" s="16">
        <v>0</v>
      </c>
      <c r="C15618">
        <v>61730.89</v>
      </c>
      <c r="D15618">
        <v>61505.36</v>
      </c>
      <c r="E15618">
        <v>0</v>
      </c>
      <c r="F15618">
        <v>0</v>
      </c>
      <c r="G15618" s="3">
        <v>41365</v>
      </c>
      <c r="H15618">
        <v>1021</v>
      </c>
      <c r="I15618">
        <v>0</v>
      </c>
      <c r="J15618">
        <v>0</v>
      </c>
      <c r="K15618">
        <v>0</v>
      </c>
      <c r="L15618">
        <v>20</v>
      </c>
      <c r="M15618" t="s">
        <v>161</v>
      </c>
    </row>
    <row r="15619" spans="1:13" hidden="1" x14ac:dyDescent="0.25">
      <c r="A15619" s="3">
        <v>39854</v>
      </c>
      <c r="B15619" s="16">
        <v>0</v>
      </c>
      <c r="C15619">
        <v>59748.95</v>
      </c>
      <c r="D15619">
        <v>59471.71</v>
      </c>
      <c r="E15619">
        <v>0</v>
      </c>
      <c r="F15619">
        <v>0</v>
      </c>
      <c r="G15619" s="3">
        <v>41456</v>
      </c>
      <c r="H15619">
        <v>1084</v>
      </c>
      <c r="I15619">
        <v>0</v>
      </c>
      <c r="J15619">
        <v>0</v>
      </c>
      <c r="K15619">
        <v>0</v>
      </c>
      <c r="L15619">
        <v>21</v>
      </c>
      <c r="M15619" t="s">
        <v>162</v>
      </c>
    </row>
    <row r="15620" spans="1:13" hidden="1" x14ac:dyDescent="0.25">
      <c r="A15620" s="3">
        <v>39854</v>
      </c>
      <c r="B15620" s="16">
        <v>0</v>
      </c>
      <c r="C15620">
        <v>67894.92</v>
      </c>
      <c r="D15620">
        <v>67751.11</v>
      </c>
      <c r="E15620">
        <v>0</v>
      </c>
      <c r="F15620">
        <v>0</v>
      </c>
      <c r="G15620" s="3">
        <v>41092</v>
      </c>
      <c r="H15620">
        <v>840</v>
      </c>
      <c r="I15620">
        <v>0</v>
      </c>
      <c r="J15620">
        <v>0</v>
      </c>
      <c r="K15620">
        <v>0</v>
      </c>
      <c r="L15620">
        <v>17</v>
      </c>
      <c r="M15620" t="s">
        <v>149</v>
      </c>
    </row>
    <row r="15621" spans="1:13" hidden="1" x14ac:dyDescent="0.25">
      <c r="A15621" s="3">
        <v>39854</v>
      </c>
      <c r="B15621" s="16">
        <v>200</v>
      </c>
      <c r="C15621">
        <v>70079.28</v>
      </c>
      <c r="D15621">
        <v>69965.52</v>
      </c>
      <c r="E15621">
        <v>12.1</v>
      </c>
      <c r="F15621">
        <v>12.11</v>
      </c>
      <c r="G15621" s="3">
        <v>41001</v>
      </c>
      <c r="H15621">
        <v>778</v>
      </c>
      <c r="I15621">
        <v>12.11</v>
      </c>
      <c r="J15621">
        <v>12.1</v>
      </c>
      <c r="K15621">
        <v>2</v>
      </c>
      <c r="L15621">
        <v>16</v>
      </c>
      <c r="M15621" t="s">
        <v>152</v>
      </c>
    </row>
    <row r="15622" spans="1:13" hidden="1" x14ac:dyDescent="0.25">
      <c r="A15622" s="3">
        <v>39854</v>
      </c>
      <c r="B15622" s="16">
        <v>0</v>
      </c>
      <c r="C15622">
        <v>65752.2</v>
      </c>
      <c r="D15622">
        <v>65624.05</v>
      </c>
      <c r="E15622">
        <v>0</v>
      </c>
      <c r="F15622">
        <v>0</v>
      </c>
      <c r="G15622" s="3">
        <v>41183</v>
      </c>
      <c r="H15622">
        <v>903</v>
      </c>
      <c r="I15622">
        <v>0</v>
      </c>
      <c r="J15622">
        <v>0</v>
      </c>
      <c r="K15622">
        <v>0</v>
      </c>
      <c r="L15622">
        <v>18</v>
      </c>
      <c r="M15622" t="s">
        <v>151</v>
      </c>
    </row>
    <row r="15623" spans="1:13" hidden="1" x14ac:dyDescent="0.25">
      <c r="A15623" s="3">
        <v>39854</v>
      </c>
      <c r="B15623" s="16">
        <v>200</v>
      </c>
      <c r="C15623">
        <v>49374.54</v>
      </c>
      <c r="D15623">
        <v>48913.74</v>
      </c>
      <c r="E15623">
        <v>12.73</v>
      </c>
      <c r="F15623">
        <v>12.73</v>
      </c>
      <c r="G15623" s="3">
        <v>42006</v>
      </c>
      <c r="H15623">
        <v>1459</v>
      </c>
      <c r="I15623">
        <v>12.73</v>
      </c>
      <c r="J15623">
        <v>12.73</v>
      </c>
      <c r="K15623">
        <v>1</v>
      </c>
      <c r="L15623">
        <v>25</v>
      </c>
      <c r="M15623" t="s">
        <v>131</v>
      </c>
    </row>
    <row r="15624" spans="1:13" hidden="1" x14ac:dyDescent="0.25">
      <c r="A15624" s="3">
        <v>39854</v>
      </c>
      <c r="B15624" s="16">
        <v>0</v>
      </c>
      <c r="C15624">
        <v>79017.429999999993</v>
      </c>
      <c r="D15624">
        <v>78969.78</v>
      </c>
      <c r="E15624">
        <v>0</v>
      </c>
      <c r="F15624">
        <v>0</v>
      </c>
      <c r="G15624" s="3">
        <v>40634</v>
      </c>
      <c r="H15624">
        <v>527</v>
      </c>
      <c r="I15624">
        <v>0</v>
      </c>
      <c r="J15624">
        <v>0</v>
      </c>
      <c r="K15624">
        <v>0</v>
      </c>
      <c r="L15624">
        <v>12</v>
      </c>
      <c r="M15624" t="s">
        <v>117</v>
      </c>
    </row>
    <row r="15625" spans="1:13" hidden="1" x14ac:dyDescent="0.25">
      <c r="A15625" s="3">
        <v>39854</v>
      </c>
      <c r="B15625" s="16">
        <v>1015</v>
      </c>
      <c r="C15625">
        <v>74342.070000000007</v>
      </c>
      <c r="D15625">
        <v>74257.95</v>
      </c>
      <c r="E15625">
        <v>11.98</v>
      </c>
      <c r="F15625">
        <v>12.01</v>
      </c>
      <c r="G15625" s="3">
        <v>40819</v>
      </c>
      <c r="H15625">
        <v>654</v>
      </c>
      <c r="I15625">
        <v>12.01</v>
      </c>
      <c r="J15625">
        <v>11.97</v>
      </c>
      <c r="K15625">
        <v>7</v>
      </c>
      <c r="L15625">
        <v>14</v>
      </c>
      <c r="M15625" t="s">
        <v>118</v>
      </c>
    </row>
    <row r="15626" spans="1:13" hidden="1" x14ac:dyDescent="0.25">
      <c r="A15626" s="3">
        <v>39854</v>
      </c>
      <c r="B15626" s="16">
        <v>320</v>
      </c>
      <c r="C15626">
        <v>76714.02</v>
      </c>
      <c r="D15626">
        <v>76630.52</v>
      </c>
      <c r="E15626">
        <v>11.82</v>
      </c>
      <c r="F15626">
        <v>11.88</v>
      </c>
      <c r="G15626" s="3">
        <v>40725</v>
      </c>
      <c r="H15626">
        <v>589</v>
      </c>
      <c r="I15626">
        <v>11.88</v>
      </c>
      <c r="J15626">
        <v>11.82</v>
      </c>
      <c r="K15626">
        <v>5</v>
      </c>
      <c r="L15626">
        <v>13</v>
      </c>
      <c r="M15626" t="s">
        <v>123</v>
      </c>
    </row>
    <row r="15627" spans="1:13" hidden="1" x14ac:dyDescent="0.25">
      <c r="A15627" s="3">
        <v>39854</v>
      </c>
      <c r="B15627" s="16">
        <v>600</v>
      </c>
      <c r="C15627">
        <v>83896.24</v>
      </c>
      <c r="D15627">
        <v>83813.960000000006</v>
      </c>
      <c r="E15627">
        <v>11.43</v>
      </c>
      <c r="F15627">
        <v>11.44</v>
      </c>
      <c r="G15627" s="3">
        <v>40452</v>
      </c>
      <c r="H15627">
        <v>405</v>
      </c>
      <c r="I15627">
        <v>11.44</v>
      </c>
      <c r="J15627">
        <v>11.43</v>
      </c>
      <c r="K15627">
        <v>4</v>
      </c>
      <c r="L15627">
        <v>10</v>
      </c>
      <c r="M15627" t="s">
        <v>120</v>
      </c>
    </row>
    <row r="15628" spans="1:13" hidden="1" x14ac:dyDescent="0.25">
      <c r="A15628" s="3">
        <v>39854</v>
      </c>
      <c r="B15628" s="16">
        <v>700</v>
      </c>
      <c r="C15628">
        <v>96772.72</v>
      </c>
      <c r="D15628">
        <v>96768.74</v>
      </c>
      <c r="E15628">
        <v>11.85</v>
      </c>
      <c r="F15628">
        <v>11.8</v>
      </c>
      <c r="G15628" s="3">
        <v>39965</v>
      </c>
      <c r="H15628">
        <v>74</v>
      </c>
      <c r="I15628">
        <v>11.87</v>
      </c>
      <c r="J15628">
        <v>11.8</v>
      </c>
      <c r="K15628">
        <v>5</v>
      </c>
      <c r="L15628">
        <v>4</v>
      </c>
      <c r="M15628" t="s">
        <v>173</v>
      </c>
    </row>
    <row r="15629" spans="1:13" hidden="1" x14ac:dyDescent="0.25">
      <c r="A15629" s="3">
        <v>39854</v>
      </c>
      <c r="B15629" s="16">
        <v>2015</v>
      </c>
      <c r="C15629">
        <v>63633.27</v>
      </c>
      <c r="D15629">
        <v>63435.76</v>
      </c>
      <c r="E15629">
        <v>12.48</v>
      </c>
      <c r="F15629">
        <v>12.48</v>
      </c>
      <c r="G15629" s="3">
        <v>41276</v>
      </c>
      <c r="H15629">
        <v>962</v>
      </c>
      <c r="I15629">
        <v>12.49</v>
      </c>
      <c r="J15629">
        <v>12.36</v>
      </c>
      <c r="K15629">
        <v>10</v>
      </c>
      <c r="L15629">
        <v>19</v>
      </c>
      <c r="M15629" t="s">
        <v>121</v>
      </c>
    </row>
    <row r="15630" spans="1:13" hidden="1" x14ac:dyDescent="0.25">
      <c r="A15630" s="3">
        <v>39854</v>
      </c>
      <c r="B15630" s="16">
        <v>120</v>
      </c>
      <c r="C15630">
        <v>55925.93</v>
      </c>
      <c r="D15630">
        <v>55624.35</v>
      </c>
      <c r="E15630">
        <v>12.78</v>
      </c>
      <c r="F15630">
        <v>12.65</v>
      </c>
      <c r="G15630" s="3">
        <v>41641</v>
      </c>
      <c r="H15630">
        <v>1210</v>
      </c>
      <c r="I15630">
        <v>12.78</v>
      </c>
      <c r="J15630">
        <v>12.65</v>
      </c>
      <c r="K15630">
        <v>2</v>
      </c>
      <c r="L15630">
        <v>23</v>
      </c>
      <c r="M15630" t="s">
        <v>130</v>
      </c>
    </row>
    <row r="15631" spans="1:13" hidden="1" x14ac:dyDescent="0.25">
      <c r="A15631" s="3">
        <v>39854</v>
      </c>
      <c r="B15631" s="16">
        <v>610</v>
      </c>
      <c r="C15631">
        <v>88782.54</v>
      </c>
      <c r="D15631">
        <v>88759.88</v>
      </c>
      <c r="E15631">
        <v>11.16</v>
      </c>
      <c r="F15631">
        <v>11.16</v>
      </c>
      <c r="G15631" s="3">
        <v>40269</v>
      </c>
      <c r="H15631">
        <v>279</v>
      </c>
      <c r="I15631">
        <v>11.18</v>
      </c>
      <c r="J15631">
        <v>11.16</v>
      </c>
      <c r="K15631">
        <v>5</v>
      </c>
      <c r="L15631">
        <v>8</v>
      </c>
      <c r="M15631" t="s">
        <v>126</v>
      </c>
    </row>
    <row r="15632" spans="1:13" hidden="1" x14ac:dyDescent="0.25">
      <c r="A15632" s="3">
        <v>39854</v>
      </c>
      <c r="B15632" s="16">
        <v>680</v>
      </c>
      <c r="C15632">
        <v>38777.199999999997</v>
      </c>
      <c r="D15632">
        <v>38196.25</v>
      </c>
      <c r="E15632">
        <v>12.9</v>
      </c>
      <c r="F15632">
        <v>13</v>
      </c>
      <c r="G15632" s="3">
        <v>42737</v>
      </c>
      <c r="H15632">
        <v>1954</v>
      </c>
      <c r="I15632">
        <v>13</v>
      </c>
      <c r="J15632">
        <v>12.75</v>
      </c>
      <c r="K15632">
        <v>15</v>
      </c>
      <c r="L15632">
        <v>28</v>
      </c>
      <c r="M15632" t="s">
        <v>119</v>
      </c>
    </row>
    <row r="15633" spans="1:13" hidden="1" x14ac:dyDescent="0.25">
      <c r="A15633" s="3">
        <v>39854</v>
      </c>
      <c r="B15633" s="16">
        <v>6200</v>
      </c>
      <c r="C15633">
        <v>97582.01</v>
      </c>
      <c r="D15633">
        <v>97580.25</v>
      </c>
      <c r="E15633">
        <v>12.125</v>
      </c>
      <c r="F15633">
        <v>12.11</v>
      </c>
      <c r="G15633" s="3">
        <v>39937</v>
      </c>
      <c r="H15633">
        <v>54</v>
      </c>
      <c r="I15633">
        <v>12.125</v>
      </c>
      <c r="J15633">
        <v>12.11</v>
      </c>
      <c r="K15633">
        <v>4</v>
      </c>
      <c r="L15633">
        <v>3</v>
      </c>
      <c r="M15633" t="s">
        <v>172</v>
      </c>
    </row>
    <row r="15634" spans="1:13" hidden="1" x14ac:dyDescent="0.25">
      <c r="A15634" s="3">
        <v>39854</v>
      </c>
      <c r="B15634" s="16">
        <v>4510</v>
      </c>
      <c r="C15634">
        <v>86426.63</v>
      </c>
      <c r="D15634">
        <v>86383.21</v>
      </c>
      <c r="E15634">
        <v>11.3</v>
      </c>
      <c r="F15634">
        <v>11.24</v>
      </c>
      <c r="G15634" s="3">
        <v>40360</v>
      </c>
      <c r="H15634">
        <v>341</v>
      </c>
      <c r="I15634">
        <v>11.36</v>
      </c>
      <c r="J15634">
        <v>11.22</v>
      </c>
      <c r="K15634">
        <v>57</v>
      </c>
      <c r="L15634">
        <v>9</v>
      </c>
      <c r="M15634" t="s">
        <v>125</v>
      </c>
    </row>
    <row r="15635" spans="1:13" hidden="1" x14ac:dyDescent="0.25">
      <c r="A15635" s="3">
        <v>39854</v>
      </c>
      <c r="B15635" s="16">
        <v>28620</v>
      </c>
      <c r="C15635">
        <v>99434.73</v>
      </c>
      <c r="D15635">
        <v>99434.6</v>
      </c>
      <c r="E15635">
        <v>12.645</v>
      </c>
      <c r="F15635">
        <v>12.65</v>
      </c>
      <c r="G15635" s="3">
        <v>39874</v>
      </c>
      <c r="H15635">
        <v>12</v>
      </c>
      <c r="I15635">
        <v>12.65</v>
      </c>
      <c r="J15635">
        <v>12.635</v>
      </c>
      <c r="K15635">
        <v>24</v>
      </c>
      <c r="L15635">
        <v>1</v>
      </c>
      <c r="M15635" t="s">
        <v>167</v>
      </c>
    </row>
    <row r="15636" spans="1:13" hidden="1" x14ac:dyDescent="0.25">
      <c r="A15636" s="3">
        <v>39854</v>
      </c>
      <c r="B15636" s="16">
        <v>30615</v>
      </c>
      <c r="C15636">
        <v>81447.02</v>
      </c>
      <c r="D15636">
        <v>81361.53</v>
      </c>
      <c r="E15636">
        <v>11.65</v>
      </c>
      <c r="F15636">
        <v>11.56</v>
      </c>
      <c r="G15636" s="3">
        <v>40546</v>
      </c>
      <c r="H15636">
        <v>466</v>
      </c>
      <c r="I15636">
        <v>11.69</v>
      </c>
      <c r="J15636">
        <v>11.51</v>
      </c>
      <c r="K15636">
        <v>316</v>
      </c>
      <c r="L15636">
        <v>11</v>
      </c>
      <c r="M15636" t="s">
        <v>128</v>
      </c>
    </row>
    <row r="15637" spans="1:13" hidden="1" x14ac:dyDescent="0.25">
      <c r="A15637" s="3">
        <v>39854</v>
      </c>
      <c r="B15637" s="16">
        <v>9215</v>
      </c>
      <c r="C15637">
        <v>93445.87</v>
      </c>
      <c r="D15637">
        <v>93437.36</v>
      </c>
      <c r="E15637">
        <v>11.3</v>
      </c>
      <c r="F15637">
        <v>11.26</v>
      </c>
      <c r="G15637" s="3">
        <v>40087</v>
      </c>
      <c r="H15637">
        <v>159</v>
      </c>
      <c r="I15637">
        <v>11.39</v>
      </c>
      <c r="J15637">
        <v>11.26</v>
      </c>
      <c r="K15637">
        <v>22</v>
      </c>
      <c r="L15637">
        <v>6</v>
      </c>
      <c r="M15637" t="s">
        <v>127</v>
      </c>
    </row>
    <row r="15638" spans="1:13" hidden="1" x14ac:dyDescent="0.25">
      <c r="A15638" s="3">
        <v>39854</v>
      </c>
      <c r="B15638" s="16">
        <v>68150</v>
      </c>
      <c r="C15638">
        <v>98447.56</v>
      </c>
      <c r="D15638">
        <v>98449.39</v>
      </c>
      <c r="E15638">
        <v>12.31</v>
      </c>
      <c r="F15638">
        <v>12.275</v>
      </c>
      <c r="G15638" s="3">
        <v>39904</v>
      </c>
      <c r="H15638">
        <v>34</v>
      </c>
      <c r="I15638">
        <v>12.31</v>
      </c>
      <c r="J15638">
        <v>12.23</v>
      </c>
      <c r="K15638">
        <v>43</v>
      </c>
      <c r="L15638">
        <v>2</v>
      </c>
      <c r="M15638" t="s">
        <v>129</v>
      </c>
    </row>
    <row r="15639" spans="1:13" hidden="1" x14ac:dyDescent="0.25">
      <c r="A15639" s="3">
        <v>39854</v>
      </c>
      <c r="B15639" s="16">
        <v>93505</v>
      </c>
      <c r="C15639">
        <v>95938.58</v>
      </c>
      <c r="D15639">
        <v>95933.440000000002</v>
      </c>
      <c r="E15639">
        <v>11.6</v>
      </c>
      <c r="F15639">
        <v>11.62</v>
      </c>
      <c r="G15639" s="3">
        <v>39995</v>
      </c>
      <c r="H15639">
        <v>95</v>
      </c>
      <c r="I15639">
        <v>11.68</v>
      </c>
      <c r="J15639">
        <v>11.6</v>
      </c>
      <c r="K15639">
        <v>220</v>
      </c>
      <c r="L15639">
        <v>5</v>
      </c>
      <c r="M15639" t="s">
        <v>133</v>
      </c>
    </row>
    <row r="15640" spans="1:13" hidden="1" x14ac:dyDescent="0.25">
      <c r="A15640" s="3">
        <v>39854</v>
      </c>
      <c r="B15640" s="16">
        <v>93250</v>
      </c>
      <c r="C15640">
        <v>72283.33</v>
      </c>
      <c r="D15640">
        <v>72212.929999999993</v>
      </c>
      <c r="E15640">
        <v>12</v>
      </c>
      <c r="F15640">
        <v>11.96</v>
      </c>
      <c r="G15640" s="3">
        <v>40910</v>
      </c>
      <c r="H15640">
        <v>716</v>
      </c>
      <c r="I15640">
        <v>12.14</v>
      </c>
      <c r="J15640">
        <v>11.91</v>
      </c>
      <c r="K15640">
        <v>1336</v>
      </c>
      <c r="L15640">
        <v>15</v>
      </c>
      <c r="M15640" t="s">
        <v>135</v>
      </c>
    </row>
    <row r="15641" spans="1:13" hidden="1" x14ac:dyDescent="0.25">
      <c r="A15641" s="3">
        <v>39854</v>
      </c>
      <c r="B15641" s="16">
        <v>372950</v>
      </c>
      <c r="C15641">
        <v>91089.35</v>
      </c>
      <c r="D15641">
        <v>91089.21</v>
      </c>
      <c r="E15641">
        <v>11.19</v>
      </c>
      <c r="F15641">
        <v>11.13</v>
      </c>
      <c r="G15641" s="3">
        <v>40182</v>
      </c>
      <c r="H15641">
        <v>219</v>
      </c>
      <c r="I15641">
        <v>11.26</v>
      </c>
      <c r="J15641">
        <v>11.07</v>
      </c>
      <c r="K15641">
        <v>1747</v>
      </c>
      <c r="L15641">
        <v>7</v>
      </c>
      <c r="M15641" t="s">
        <v>140</v>
      </c>
    </row>
    <row r="15642" spans="1:13" hidden="1" x14ac:dyDescent="0.25">
      <c r="A15642" s="3">
        <v>39855</v>
      </c>
      <c r="B15642" s="16">
        <v>0</v>
      </c>
      <c r="C15642">
        <v>29848.79</v>
      </c>
      <c r="D15642">
        <v>29825.87</v>
      </c>
      <c r="E15642">
        <v>0</v>
      </c>
      <c r="F15642">
        <v>0</v>
      </c>
      <c r="G15642" s="3">
        <v>43467</v>
      </c>
      <c r="H15642">
        <v>2444</v>
      </c>
      <c r="I15642">
        <v>0</v>
      </c>
      <c r="J15642">
        <v>0</v>
      </c>
      <c r="K15642">
        <v>0</v>
      </c>
      <c r="L15642">
        <v>30</v>
      </c>
      <c r="M15642" t="s">
        <v>168</v>
      </c>
    </row>
    <row r="15643" spans="1:13" hidden="1" x14ac:dyDescent="0.25">
      <c r="A15643" s="3">
        <v>39855</v>
      </c>
      <c r="B15643" s="16">
        <v>0</v>
      </c>
      <c r="C15643">
        <v>47489.06</v>
      </c>
      <c r="D15643">
        <v>47841.01</v>
      </c>
      <c r="E15643">
        <v>0</v>
      </c>
      <c r="F15643">
        <v>0</v>
      </c>
      <c r="G15643" s="3">
        <v>42095</v>
      </c>
      <c r="H15643">
        <v>1519</v>
      </c>
      <c r="I15643">
        <v>0</v>
      </c>
      <c r="J15643">
        <v>0</v>
      </c>
      <c r="K15643">
        <v>0</v>
      </c>
      <c r="L15643">
        <v>26</v>
      </c>
      <c r="M15643" t="s">
        <v>169</v>
      </c>
    </row>
    <row r="15644" spans="1:13" hidden="1" x14ac:dyDescent="0.25">
      <c r="A15644" s="3">
        <v>39855</v>
      </c>
      <c r="B15644" s="16">
        <v>0</v>
      </c>
      <c r="C15644">
        <v>53953.33</v>
      </c>
      <c r="D15644">
        <v>54304.86</v>
      </c>
      <c r="E15644">
        <v>0</v>
      </c>
      <c r="F15644">
        <v>0</v>
      </c>
      <c r="G15644" s="3">
        <v>41730</v>
      </c>
      <c r="H15644">
        <v>1270</v>
      </c>
      <c r="I15644">
        <v>0</v>
      </c>
      <c r="J15644">
        <v>0</v>
      </c>
      <c r="K15644">
        <v>0</v>
      </c>
      <c r="L15644">
        <v>24</v>
      </c>
      <c r="M15644" t="s">
        <v>170</v>
      </c>
    </row>
    <row r="15645" spans="1:13" hidden="1" x14ac:dyDescent="0.25">
      <c r="A15645" s="3">
        <v>39855</v>
      </c>
      <c r="B15645" s="16">
        <v>0</v>
      </c>
      <c r="C15645">
        <v>33782.07</v>
      </c>
      <c r="D15645">
        <v>33840.82</v>
      </c>
      <c r="E15645">
        <v>0</v>
      </c>
      <c r="F15645">
        <v>0</v>
      </c>
      <c r="G15645" s="3">
        <v>43102</v>
      </c>
      <c r="H15645">
        <v>2199</v>
      </c>
      <c r="I15645">
        <v>0</v>
      </c>
      <c r="J15645">
        <v>0</v>
      </c>
      <c r="K15645">
        <v>0</v>
      </c>
      <c r="L15645">
        <v>29</v>
      </c>
      <c r="M15645" t="s">
        <v>150</v>
      </c>
    </row>
    <row r="15646" spans="1:13" hidden="1" x14ac:dyDescent="0.25">
      <c r="A15646" s="3">
        <v>39855</v>
      </c>
      <c r="B15646" s="16">
        <v>100</v>
      </c>
      <c r="C15646">
        <v>57482.6</v>
      </c>
      <c r="D15646">
        <v>57825.56</v>
      </c>
      <c r="E15646">
        <v>12.59</v>
      </c>
      <c r="F15646">
        <v>12.59</v>
      </c>
      <c r="G15646" s="3">
        <v>41548</v>
      </c>
      <c r="H15646">
        <v>1148</v>
      </c>
      <c r="I15646">
        <v>12.59</v>
      </c>
      <c r="J15646">
        <v>12.59</v>
      </c>
      <c r="K15646">
        <v>1</v>
      </c>
      <c r="L15646">
        <v>22</v>
      </c>
      <c r="M15646" t="s">
        <v>156</v>
      </c>
    </row>
    <row r="15647" spans="1:13" hidden="1" x14ac:dyDescent="0.25">
      <c r="A15647" s="3">
        <v>39855</v>
      </c>
      <c r="B15647" s="16">
        <v>0</v>
      </c>
      <c r="C15647">
        <v>20541.240000000002</v>
      </c>
      <c r="D15647">
        <v>20369.810000000001</v>
      </c>
      <c r="E15647">
        <v>0</v>
      </c>
      <c r="F15647">
        <v>0</v>
      </c>
      <c r="G15647" s="3">
        <v>44564</v>
      </c>
      <c r="H15647">
        <v>3186</v>
      </c>
      <c r="I15647">
        <v>0</v>
      </c>
      <c r="J15647">
        <v>0</v>
      </c>
      <c r="K15647">
        <v>0</v>
      </c>
      <c r="L15647">
        <v>31</v>
      </c>
      <c r="M15647" t="s">
        <v>145</v>
      </c>
    </row>
    <row r="15648" spans="1:13" hidden="1" x14ac:dyDescent="0.25">
      <c r="A15648" s="3">
        <v>39855</v>
      </c>
      <c r="B15648" s="16">
        <v>335</v>
      </c>
      <c r="C15648">
        <v>43270.16</v>
      </c>
      <c r="D15648">
        <v>43561.21</v>
      </c>
      <c r="E15648">
        <v>12.86</v>
      </c>
      <c r="F15648">
        <v>12.92</v>
      </c>
      <c r="G15648" s="3">
        <v>42373</v>
      </c>
      <c r="H15648">
        <v>1704</v>
      </c>
      <c r="I15648">
        <v>12.92</v>
      </c>
      <c r="J15648">
        <v>12.86</v>
      </c>
      <c r="K15648">
        <v>3</v>
      </c>
      <c r="L15648">
        <v>27</v>
      </c>
      <c r="M15648" t="s">
        <v>122</v>
      </c>
    </row>
    <row r="15649" spans="1:13" hidden="1" x14ac:dyDescent="0.25">
      <c r="A15649" s="3">
        <v>39855</v>
      </c>
      <c r="B15649" s="16">
        <v>0</v>
      </c>
      <c r="C15649">
        <v>61534.39</v>
      </c>
      <c r="D15649">
        <v>61872.19</v>
      </c>
      <c r="E15649">
        <v>0</v>
      </c>
      <c r="F15649">
        <v>0</v>
      </c>
      <c r="G15649" s="3">
        <v>41365</v>
      </c>
      <c r="H15649">
        <v>1020</v>
      </c>
      <c r="I15649">
        <v>0</v>
      </c>
      <c r="J15649">
        <v>0</v>
      </c>
      <c r="K15649">
        <v>0</v>
      </c>
      <c r="L15649">
        <v>20</v>
      </c>
      <c r="M15649" t="s">
        <v>161</v>
      </c>
    </row>
    <row r="15650" spans="1:13" hidden="1" x14ac:dyDescent="0.25">
      <c r="A15650" s="3">
        <v>39855</v>
      </c>
      <c r="B15650" s="16">
        <v>0</v>
      </c>
      <c r="C15650">
        <v>59499.78</v>
      </c>
      <c r="D15650">
        <v>59857.86</v>
      </c>
      <c r="E15650">
        <v>0</v>
      </c>
      <c r="F15650">
        <v>0</v>
      </c>
      <c r="G15650" s="3">
        <v>41456</v>
      </c>
      <c r="H15650">
        <v>1083</v>
      </c>
      <c r="I15650">
        <v>0</v>
      </c>
      <c r="J15650">
        <v>0</v>
      </c>
      <c r="K15650">
        <v>0</v>
      </c>
      <c r="L15650">
        <v>21</v>
      </c>
      <c r="M15650" t="s">
        <v>162</v>
      </c>
    </row>
    <row r="15651" spans="1:13" hidden="1" x14ac:dyDescent="0.25">
      <c r="A15651" s="3">
        <v>39855</v>
      </c>
      <c r="B15651" s="16">
        <v>200</v>
      </c>
      <c r="C15651">
        <v>67783.09</v>
      </c>
      <c r="D15651">
        <v>68078.009999999995</v>
      </c>
      <c r="E15651">
        <v>12.11</v>
      </c>
      <c r="F15651">
        <v>12.11</v>
      </c>
      <c r="G15651" s="3">
        <v>41092</v>
      </c>
      <c r="H15651">
        <v>839</v>
      </c>
      <c r="I15651">
        <v>12.11</v>
      </c>
      <c r="J15651">
        <v>12.11</v>
      </c>
      <c r="K15651">
        <v>2</v>
      </c>
      <c r="L15651">
        <v>17</v>
      </c>
      <c r="M15651" t="s">
        <v>149</v>
      </c>
    </row>
    <row r="15652" spans="1:13" hidden="1" x14ac:dyDescent="0.25">
      <c r="A15652" s="3">
        <v>39855</v>
      </c>
      <c r="B15652" s="16">
        <v>530</v>
      </c>
      <c r="C15652">
        <v>69998.539999999994</v>
      </c>
      <c r="D15652">
        <v>70231.759999999995</v>
      </c>
      <c r="E15652">
        <v>11.98</v>
      </c>
      <c r="F15652">
        <v>11.98</v>
      </c>
      <c r="G15652" s="3">
        <v>41001</v>
      </c>
      <c r="H15652">
        <v>777</v>
      </c>
      <c r="I15652">
        <v>11.98</v>
      </c>
      <c r="J15652">
        <v>11.97</v>
      </c>
      <c r="K15652">
        <v>7</v>
      </c>
      <c r="L15652">
        <v>16</v>
      </c>
      <c r="M15652" t="s">
        <v>152</v>
      </c>
    </row>
    <row r="15653" spans="1:13" hidden="1" x14ac:dyDescent="0.25">
      <c r="A15653" s="3">
        <v>39855</v>
      </c>
      <c r="B15653" s="16">
        <v>0</v>
      </c>
      <c r="C15653">
        <v>65655.02</v>
      </c>
      <c r="D15653">
        <v>65887.789999999994</v>
      </c>
      <c r="E15653">
        <v>0</v>
      </c>
      <c r="F15653">
        <v>0</v>
      </c>
      <c r="G15653" s="3">
        <v>41183</v>
      </c>
      <c r="H15653">
        <v>902</v>
      </c>
      <c r="I15653">
        <v>0</v>
      </c>
      <c r="J15653">
        <v>0</v>
      </c>
      <c r="K15653">
        <v>0</v>
      </c>
      <c r="L15653">
        <v>18</v>
      </c>
      <c r="M15653" t="s">
        <v>151</v>
      </c>
    </row>
    <row r="15654" spans="1:13" hidden="1" x14ac:dyDescent="0.25">
      <c r="A15654" s="3">
        <v>39855</v>
      </c>
      <c r="B15654" s="16">
        <v>0</v>
      </c>
      <c r="C15654">
        <v>48936.83</v>
      </c>
      <c r="D15654">
        <v>49308.26</v>
      </c>
      <c r="E15654">
        <v>0</v>
      </c>
      <c r="F15654">
        <v>0</v>
      </c>
      <c r="G15654" s="3">
        <v>42006</v>
      </c>
      <c r="H15654">
        <v>1458</v>
      </c>
      <c r="I15654">
        <v>0</v>
      </c>
      <c r="J15654">
        <v>0</v>
      </c>
      <c r="K15654">
        <v>0</v>
      </c>
      <c r="L15654">
        <v>25</v>
      </c>
      <c r="M15654" t="s">
        <v>131</v>
      </c>
    </row>
    <row r="15655" spans="1:13" hidden="1" x14ac:dyDescent="0.25">
      <c r="A15655" s="3">
        <v>39855</v>
      </c>
      <c r="B15655" s="16">
        <v>100</v>
      </c>
      <c r="C15655">
        <v>79007.05</v>
      </c>
      <c r="D15655">
        <v>79057.14</v>
      </c>
      <c r="E15655">
        <v>11.65</v>
      </c>
      <c r="F15655">
        <v>11.65</v>
      </c>
      <c r="G15655" s="3">
        <v>40634</v>
      </c>
      <c r="H15655">
        <v>526</v>
      </c>
      <c r="I15655">
        <v>11.65</v>
      </c>
      <c r="J15655">
        <v>11.65</v>
      </c>
      <c r="K15655">
        <v>1</v>
      </c>
      <c r="L15655">
        <v>12</v>
      </c>
      <c r="M15655" t="s">
        <v>117</v>
      </c>
    </row>
    <row r="15656" spans="1:13" hidden="1" x14ac:dyDescent="0.25">
      <c r="A15656" s="3">
        <v>39855</v>
      </c>
      <c r="B15656" s="16">
        <v>670</v>
      </c>
      <c r="C15656">
        <v>74293</v>
      </c>
      <c r="D15656">
        <v>74460.86</v>
      </c>
      <c r="E15656">
        <v>11.85</v>
      </c>
      <c r="F15656">
        <v>11.89</v>
      </c>
      <c r="G15656" s="3">
        <v>40819</v>
      </c>
      <c r="H15656">
        <v>653</v>
      </c>
      <c r="I15656">
        <v>11.89</v>
      </c>
      <c r="J15656">
        <v>11.79</v>
      </c>
      <c r="K15656">
        <v>8</v>
      </c>
      <c r="L15656">
        <v>14</v>
      </c>
      <c r="M15656" t="s">
        <v>118</v>
      </c>
    </row>
    <row r="15657" spans="1:13" hidden="1" x14ac:dyDescent="0.25">
      <c r="A15657" s="3">
        <v>39855</v>
      </c>
      <c r="B15657" s="16">
        <v>300</v>
      </c>
      <c r="C15657">
        <v>76666.69</v>
      </c>
      <c r="D15657">
        <v>76778.399999999994</v>
      </c>
      <c r="E15657">
        <v>11.73</v>
      </c>
      <c r="F15657">
        <v>11.8</v>
      </c>
      <c r="G15657" s="3">
        <v>40725</v>
      </c>
      <c r="H15657">
        <v>588</v>
      </c>
      <c r="I15657">
        <v>11.8</v>
      </c>
      <c r="J15657">
        <v>11.73</v>
      </c>
      <c r="K15657">
        <v>2</v>
      </c>
      <c r="L15657">
        <v>13</v>
      </c>
      <c r="M15657" t="s">
        <v>123</v>
      </c>
    </row>
    <row r="15658" spans="1:13" hidden="1" x14ac:dyDescent="0.25">
      <c r="A15658" s="3">
        <v>39855</v>
      </c>
      <c r="B15658" s="16">
        <v>25</v>
      </c>
      <c r="C15658">
        <v>83853.52</v>
      </c>
      <c r="D15658">
        <v>83891.61</v>
      </c>
      <c r="E15658">
        <v>11.32</v>
      </c>
      <c r="F15658">
        <v>11.32</v>
      </c>
      <c r="G15658" s="3">
        <v>40452</v>
      </c>
      <c r="H15658">
        <v>404</v>
      </c>
      <c r="I15658">
        <v>11.32</v>
      </c>
      <c r="J15658">
        <v>11.32</v>
      </c>
      <c r="K15658">
        <v>1</v>
      </c>
      <c r="L15658">
        <v>10</v>
      </c>
      <c r="M15658" t="s">
        <v>120</v>
      </c>
    </row>
    <row r="15659" spans="1:13" hidden="1" x14ac:dyDescent="0.25">
      <c r="A15659" s="3">
        <v>39855</v>
      </c>
      <c r="B15659" s="16">
        <v>1630</v>
      </c>
      <c r="C15659">
        <v>63465.7</v>
      </c>
      <c r="D15659">
        <v>63771.92</v>
      </c>
      <c r="E15659">
        <v>12.32</v>
      </c>
      <c r="F15659">
        <v>12.31</v>
      </c>
      <c r="G15659" s="3">
        <v>41276</v>
      </c>
      <c r="H15659">
        <v>961</v>
      </c>
      <c r="I15659">
        <v>12.36</v>
      </c>
      <c r="J15659">
        <v>12.21</v>
      </c>
      <c r="K15659">
        <v>17</v>
      </c>
      <c r="L15659">
        <v>19</v>
      </c>
      <c r="M15659" t="s">
        <v>121</v>
      </c>
    </row>
    <row r="15660" spans="1:13" hidden="1" x14ac:dyDescent="0.25">
      <c r="A15660" s="3">
        <v>39855</v>
      </c>
      <c r="B15660" s="16">
        <v>2780</v>
      </c>
      <c r="C15660">
        <v>55650.6</v>
      </c>
      <c r="D15660">
        <v>55996.85</v>
      </c>
      <c r="E15660">
        <v>12.63</v>
      </c>
      <c r="F15660">
        <v>12.64</v>
      </c>
      <c r="G15660" s="3">
        <v>41641</v>
      </c>
      <c r="H15660">
        <v>1209</v>
      </c>
      <c r="I15660">
        <v>12.65</v>
      </c>
      <c r="J15660">
        <v>12.55</v>
      </c>
      <c r="K15660">
        <v>10</v>
      </c>
      <c r="L15660">
        <v>23</v>
      </c>
      <c r="M15660" t="s">
        <v>130</v>
      </c>
    </row>
    <row r="15661" spans="1:13" hidden="1" x14ac:dyDescent="0.25">
      <c r="A15661" s="3">
        <v>39855</v>
      </c>
      <c r="B15661" s="16">
        <v>50</v>
      </c>
      <c r="C15661">
        <v>88801.77</v>
      </c>
      <c r="D15661">
        <v>88810.62</v>
      </c>
      <c r="E15661">
        <v>11.1</v>
      </c>
      <c r="F15661">
        <v>11.1</v>
      </c>
      <c r="G15661" s="3">
        <v>40269</v>
      </c>
      <c r="H15661">
        <v>278</v>
      </c>
      <c r="I15661">
        <v>11.1</v>
      </c>
      <c r="J15661">
        <v>11.1</v>
      </c>
      <c r="K15661">
        <v>1</v>
      </c>
      <c r="L15661">
        <v>8</v>
      </c>
      <c r="M15661" t="s">
        <v>126</v>
      </c>
    </row>
    <row r="15662" spans="1:13" hidden="1" x14ac:dyDescent="0.25">
      <c r="A15662" s="3">
        <v>39855</v>
      </c>
      <c r="B15662" s="16">
        <v>37930</v>
      </c>
      <c r="C15662">
        <v>96814.41</v>
      </c>
      <c r="D15662">
        <v>96817.98</v>
      </c>
      <c r="E15662">
        <v>11.8</v>
      </c>
      <c r="F15662">
        <v>11.81</v>
      </c>
      <c r="G15662" s="3">
        <v>39965</v>
      </c>
      <c r="H15662">
        <v>73</v>
      </c>
      <c r="I15662">
        <v>11.81</v>
      </c>
      <c r="J15662">
        <v>11.78</v>
      </c>
      <c r="K15662">
        <v>16</v>
      </c>
      <c r="L15662">
        <v>4</v>
      </c>
      <c r="M15662" t="s">
        <v>173</v>
      </c>
    </row>
    <row r="15663" spans="1:13" hidden="1" x14ac:dyDescent="0.25">
      <c r="A15663" s="3">
        <v>39855</v>
      </c>
      <c r="B15663" s="16">
        <v>3580</v>
      </c>
      <c r="C15663">
        <v>38214.28</v>
      </c>
      <c r="D15663">
        <v>38374.75</v>
      </c>
      <c r="E15663">
        <v>12.87</v>
      </c>
      <c r="F15663">
        <v>12.95</v>
      </c>
      <c r="G15663" s="3">
        <v>42737</v>
      </c>
      <c r="H15663">
        <v>1953</v>
      </c>
      <c r="I15663">
        <v>12.97</v>
      </c>
      <c r="J15663">
        <v>12.75</v>
      </c>
      <c r="K15663">
        <v>29</v>
      </c>
      <c r="L15663">
        <v>28</v>
      </c>
      <c r="M15663" t="s">
        <v>119</v>
      </c>
    </row>
    <row r="15664" spans="1:13" hidden="1" x14ac:dyDescent="0.25">
      <c r="A15664" s="3">
        <v>39855</v>
      </c>
      <c r="B15664" s="16">
        <v>80</v>
      </c>
      <c r="C15664">
        <v>97626.31</v>
      </c>
      <c r="D15664">
        <v>97630.02</v>
      </c>
      <c r="E15664">
        <v>12.05</v>
      </c>
      <c r="F15664">
        <v>12.05</v>
      </c>
      <c r="G15664" s="3">
        <v>39937</v>
      </c>
      <c r="H15664">
        <v>53</v>
      </c>
      <c r="I15664">
        <v>12.05</v>
      </c>
      <c r="J15664">
        <v>12.05</v>
      </c>
      <c r="K15664">
        <v>1</v>
      </c>
      <c r="L15664">
        <v>3</v>
      </c>
      <c r="M15664" t="s">
        <v>172</v>
      </c>
    </row>
    <row r="15665" spans="1:13" hidden="1" x14ac:dyDescent="0.25">
      <c r="A15665" s="3">
        <v>39855</v>
      </c>
      <c r="B15665" s="16">
        <v>1005</v>
      </c>
      <c r="C15665">
        <v>86423.98</v>
      </c>
      <c r="D15665">
        <v>86441.04</v>
      </c>
      <c r="E15665">
        <v>11.18</v>
      </c>
      <c r="F15665">
        <v>11.23</v>
      </c>
      <c r="G15665" s="3">
        <v>40360</v>
      </c>
      <c r="H15665">
        <v>340</v>
      </c>
      <c r="I15665">
        <v>11.24</v>
      </c>
      <c r="J15665">
        <v>11.18</v>
      </c>
      <c r="K15665">
        <v>12</v>
      </c>
      <c r="L15665">
        <v>9</v>
      </c>
      <c r="M15665" t="s">
        <v>125</v>
      </c>
    </row>
    <row r="15666" spans="1:13" hidden="1" x14ac:dyDescent="0.25">
      <c r="A15666" s="3">
        <v>39855</v>
      </c>
      <c r="B15666" s="16">
        <v>30105</v>
      </c>
      <c r="C15666">
        <v>99481.53</v>
      </c>
      <c r="D15666">
        <v>99481.59</v>
      </c>
      <c r="E15666">
        <v>12.64</v>
      </c>
      <c r="F15666">
        <v>12.65</v>
      </c>
      <c r="G15666" s="3">
        <v>39874</v>
      </c>
      <c r="H15666">
        <v>11</v>
      </c>
      <c r="I15666">
        <v>12.65</v>
      </c>
      <c r="J15666">
        <v>12.635</v>
      </c>
      <c r="K15666">
        <v>23</v>
      </c>
      <c r="L15666">
        <v>1</v>
      </c>
      <c r="M15666" t="s">
        <v>167</v>
      </c>
    </row>
    <row r="15667" spans="1:13" hidden="1" x14ac:dyDescent="0.25">
      <c r="A15667" s="3">
        <v>39855</v>
      </c>
      <c r="B15667" s="16">
        <v>9205</v>
      </c>
      <c r="C15667">
        <v>81399.929999999993</v>
      </c>
      <c r="D15667">
        <v>81438.039999999994</v>
      </c>
      <c r="E15667">
        <v>11.5</v>
      </c>
      <c r="F15667">
        <v>11.55</v>
      </c>
      <c r="G15667" s="3">
        <v>40546</v>
      </c>
      <c r="H15667">
        <v>465</v>
      </c>
      <c r="I15667">
        <v>11.6</v>
      </c>
      <c r="J15667">
        <v>11.44</v>
      </c>
      <c r="K15667">
        <v>110</v>
      </c>
      <c r="L15667">
        <v>11</v>
      </c>
      <c r="M15667" t="s">
        <v>128</v>
      </c>
    </row>
    <row r="15668" spans="1:13" hidden="1" x14ac:dyDescent="0.25">
      <c r="A15668" s="3">
        <v>39855</v>
      </c>
      <c r="B15668" s="16">
        <v>11795</v>
      </c>
      <c r="C15668">
        <v>93481.46</v>
      </c>
      <c r="D15668">
        <v>93485.84</v>
      </c>
      <c r="E15668">
        <v>11.29</v>
      </c>
      <c r="F15668">
        <v>11.25</v>
      </c>
      <c r="G15668" s="3">
        <v>40087</v>
      </c>
      <c r="H15668">
        <v>158</v>
      </c>
      <c r="I15668">
        <v>11.31</v>
      </c>
      <c r="J15668">
        <v>11.25</v>
      </c>
      <c r="K15668">
        <v>37</v>
      </c>
      <c r="L15668">
        <v>6</v>
      </c>
      <c r="M15668" t="s">
        <v>127</v>
      </c>
    </row>
    <row r="15669" spans="1:13" hidden="1" x14ac:dyDescent="0.25">
      <c r="A15669" s="3">
        <v>39855</v>
      </c>
      <c r="B15669" s="16">
        <v>55560</v>
      </c>
      <c r="C15669">
        <v>98495.86</v>
      </c>
      <c r="D15669">
        <v>98496.98</v>
      </c>
      <c r="E15669">
        <v>12.27</v>
      </c>
      <c r="F15669">
        <v>12.260999999999999</v>
      </c>
      <c r="G15669" s="3">
        <v>39904</v>
      </c>
      <c r="H15669">
        <v>33</v>
      </c>
      <c r="I15669">
        <v>12.27</v>
      </c>
      <c r="J15669">
        <v>12.255000000000001</v>
      </c>
      <c r="K15669">
        <v>56</v>
      </c>
      <c r="L15669">
        <v>2</v>
      </c>
      <c r="M15669" t="s">
        <v>129</v>
      </c>
    </row>
    <row r="15670" spans="1:13" hidden="1" x14ac:dyDescent="0.25">
      <c r="A15670" s="3">
        <v>39855</v>
      </c>
      <c r="B15670" s="16">
        <v>43625</v>
      </c>
      <c r="C15670">
        <v>95978.72</v>
      </c>
      <c r="D15670">
        <v>95990.14</v>
      </c>
      <c r="E15670">
        <v>11.6</v>
      </c>
      <c r="F15670">
        <v>11.59</v>
      </c>
      <c r="G15670" s="3">
        <v>39995</v>
      </c>
      <c r="H15670">
        <v>94</v>
      </c>
      <c r="I15670">
        <v>11.63</v>
      </c>
      <c r="J15670">
        <v>11.56</v>
      </c>
      <c r="K15670">
        <v>88</v>
      </c>
      <c r="L15670">
        <v>5</v>
      </c>
      <c r="M15670" t="s">
        <v>133</v>
      </c>
    </row>
    <row r="15671" spans="1:13" hidden="1" x14ac:dyDescent="0.25">
      <c r="A15671" s="3">
        <v>39855</v>
      </c>
      <c r="B15671" s="16">
        <v>65670</v>
      </c>
      <c r="C15671">
        <v>72247.009999999995</v>
      </c>
      <c r="D15671">
        <v>72441.87</v>
      </c>
      <c r="E15671">
        <v>11.96</v>
      </c>
      <c r="F15671">
        <v>11.9</v>
      </c>
      <c r="G15671" s="3">
        <v>40910</v>
      </c>
      <c r="H15671">
        <v>715</v>
      </c>
      <c r="I15671">
        <v>11.99</v>
      </c>
      <c r="J15671">
        <v>11.76</v>
      </c>
      <c r="K15671">
        <v>924</v>
      </c>
      <c r="L15671">
        <v>15</v>
      </c>
      <c r="M15671" t="s">
        <v>135</v>
      </c>
    </row>
    <row r="15672" spans="1:13" hidden="1" x14ac:dyDescent="0.25">
      <c r="A15672" s="3">
        <v>39855</v>
      </c>
      <c r="B15672" s="16">
        <v>179265</v>
      </c>
      <c r="C15672">
        <v>91132.2</v>
      </c>
      <c r="D15672">
        <v>91133.24</v>
      </c>
      <c r="E15672">
        <v>11.12</v>
      </c>
      <c r="F15672">
        <v>11.13</v>
      </c>
      <c r="G15672" s="3">
        <v>40182</v>
      </c>
      <c r="H15672">
        <v>218</v>
      </c>
      <c r="I15672">
        <v>11.15</v>
      </c>
      <c r="J15672">
        <v>11.06</v>
      </c>
      <c r="K15672">
        <v>699</v>
      </c>
      <c r="L15672">
        <v>7</v>
      </c>
      <c r="M15672" t="s">
        <v>140</v>
      </c>
    </row>
    <row r="15673" spans="1:13" hidden="1" x14ac:dyDescent="0.25">
      <c r="A15673" s="3">
        <v>39856</v>
      </c>
      <c r="B15673" s="16">
        <v>0</v>
      </c>
      <c r="C15673">
        <v>29839.94</v>
      </c>
      <c r="D15673">
        <v>29716.04</v>
      </c>
      <c r="E15673">
        <v>0</v>
      </c>
      <c r="F15673">
        <v>0</v>
      </c>
      <c r="G15673" s="3">
        <v>43467</v>
      </c>
      <c r="H15673">
        <v>2443</v>
      </c>
      <c r="I15673">
        <v>0</v>
      </c>
      <c r="J15673">
        <v>0</v>
      </c>
      <c r="K15673">
        <v>0</v>
      </c>
      <c r="L15673">
        <v>30</v>
      </c>
      <c r="M15673" t="s">
        <v>168</v>
      </c>
    </row>
    <row r="15674" spans="1:13" hidden="1" x14ac:dyDescent="0.25">
      <c r="A15674" s="3">
        <v>39856</v>
      </c>
      <c r="B15674" s="16">
        <v>0</v>
      </c>
      <c r="C15674">
        <v>47863.58</v>
      </c>
      <c r="D15674">
        <v>47589.77</v>
      </c>
      <c r="E15674">
        <v>0</v>
      </c>
      <c r="F15674">
        <v>0</v>
      </c>
      <c r="G15674" s="3">
        <v>42095</v>
      </c>
      <c r="H15674">
        <v>1518</v>
      </c>
      <c r="I15674">
        <v>0</v>
      </c>
      <c r="J15674">
        <v>0</v>
      </c>
      <c r="K15674">
        <v>0</v>
      </c>
      <c r="L15674">
        <v>26</v>
      </c>
      <c r="M15674" t="s">
        <v>169</v>
      </c>
    </row>
    <row r="15675" spans="1:13" hidden="1" x14ac:dyDescent="0.25">
      <c r="A15675" s="3">
        <v>39856</v>
      </c>
      <c r="B15675" s="16">
        <v>0</v>
      </c>
      <c r="C15675">
        <v>54330.48</v>
      </c>
      <c r="D15675">
        <v>54097.07</v>
      </c>
      <c r="E15675">
        <v>0</v>
      </c>
      <c r="F15675">
        <v>0</v>
      </c>
      <c r="G15675" s="3">
        <v>41730</v>
      </c>
      <c r="H15675">
        <v>1269</v>
      </c>
      <c r="I15675">
        <v>0</v>
      </c>
      <c r="J15675">
        <v>0</v>
      </c>
      <c r="K15675">
        <v>0</v>
      </c>
      <c r="L15675">
        <v>24</v>
      </c>
      <c r="M15675" t="s">
        <v>170</v>
      </c>
    </row>
    <row r="15676" spans="1:13" hidden="1" x14ac:dyDescent="0.25">
      <c r="A15676" s="3">
        <v>39856</v>
      </c>
      <c r="B15676" s="16">
        <v>0</v>
      </c>
      <c r="C15676">
        <v>33856.78</v>
      </c>
      <c r="D15676">
        <v>33680.160000000003</v>
      </c>
      <c r="E15676">
        <v>0</v>
      </c>
      <c r="F15676">
        <v>0</v>
      </c>
      <c r="G15676" s="3">
        <v>43102</v>
      </c>
      <c r="H15676">
        <v>2198</v>
      </c>
      <c r="I15676">
        <v>0</v>
      </c>
      <c r="J15676">
        <v>0</v>
      </c>
      <c r="K15676">
        <v>0</v>
      </c>
      <c r="L15676">
        <v>29</v>
      </c>
      <c r="M15676" t="s">
        <v>150</v>
      </c>
    </row>
    <row r="15677" spans="1:13" hidden="1" x14ac:dyDescent="0.25">
      <c r="A15677" s="3">
        <v>39856</v>
      </c>
      <c r="B15677" s="16">
        <v>0</v>
      </c>
      <c r="C15677">
        <v>57852.84</v>
      </c>
      <c r="D15677">
        <v>57651.64</v>
      </c>
      <c r="E15677">
        <v>0</v>
      </c>
      <c r="F15677">
        <v>0</v>
      </c>
      <c r="G15677" s="3">
        <v>41548</v>
      </c>
      <c r="H15677">
        <v>1147</v>
      </c>
      <c r="I15677">
        <v>0</v>
      </c>
      <c r="J15677">
        <v>0</v>
      </c>
      <c r="K15677">
        <v>0</v>
      </c>
      <c r="L15677">
        <v>22</v>
      </c>
      <c r="M15677" t="s">
        <v>156</v>
      </c>
    </row>
    <row r="15678" spans="1:13" hidden="1" x14ac:dyDescent="0.25">
      <c r="A15678" s="3">
        <v>39856</v>
      </c>
      <c r="B15678" s="16">
        <v>0</v>
      </c>
      <c r="C15678">
        <v>20379.419999999998</v>
      </c>
      <c r="D15678">
        <v>20359.03</v>
      </c>
      <c r="E15678">
        <v>0</v>
      </c>
      <c r="F15678">
        <v>0</v>
      </c>
      <c r="G15678" s="3">
        <v>44564</v>
      </c>
      <c r="H15678">
        <v>3185</v>
      </c>
      <c r="I15678">
        <v>0</v>
      </c>
      <c r="J15678">
        <v>0</v>
      </c>
      <c r="K15678">
        <v>0</v>
      </c>
      <c r="L15678">
        <v>31</v>
      </c>
      <c r="M15678" t="s">
        <v>145</v>
      </c>
    </row>
    <row r="15679" spans="1:13" hidden="1" x14ac:dyDescent="0.25">
      <c r="A15679" s="3">
        <v>39856</v>
      </c>
      <c r="B15679" s="16">
        <v>0</v>
      </c>
      <c r="C15679">
        <v>43581.760000000002</v>
      </c>
      <c r="D15679">
        <v>43265.33</v>
      </c>
      <c r="E15679">
        <v>0</v>
      </c>
      <c r="F15679">
        <v>0</v>
      </c>
      <c r="G15679" s="3">
        <v>42373</v>
      </c>
      <c r="H15679">
        <v>1703</v>
      </c>
      <c r="I15679">
        <v>0</v>
      </c>
      <c r="J15679">
        <v>0</v>
      </c>
      <c r="K15679">
        <v>0</v>
      </c>
      <c r="L15679">
        <v>27</v>
      </c>
      <c r="M15679" t="s">
        <v>122</v>
      </c>
    </row>
    <row r="15680" spans="1:13" hidden="1" x14ac:dyDescent="0.25">
      <c r="A15680" s="3">
        <v>39856</v>
      </c>
      <c r="B15680" s="16">
        <v>0</v>
      </c>
      <c r="C15680">
        <v>61901.38</v>
      </c>
      <c r="D15680">
        <v>61720.45</v>
      </c>
      <c r="E15680">
        <v>0</v>
      </c>
      <c r="F15680">
        <v>0</v>
      </c>
      <c r="G15680" s="3">
        <v>41365</v>
      </c>
      <c r="H15680">
        <v>1019</v>
      </c>
      <c r="I15680">
        <v>0</v>
      </c>
      <c r="J15680">
        <v>0</v>
      </c>
      <c r="K15680">
        <v>0</v>
      </c>
      <c r="L15680">
        <v>20</v>
      </c>
      <c r="M15680" t="s">
        <v>161</v>
      </c>
    </row>
    <row r="15681" spans="1:13" hidden="1" x14ac:dyDescent="0.25">
      <c r="A15681" s="3">
        <v>39856</v>
      </c>
      <c r="B15681" s="16">
        <v>100</v>
      </c>
      <c r="C15681">
        <v>59886.09</v>
      </c>
      <c r="D15681">
        <v>59666.19</v>
      </c>
      <c r="E15681">
        <v>12.58</v>
      </c>
      <c r="F15681">
        <v>12.58</v>
      </c>
      <c r="G15681" s="3">
        <v>41456</v>
      </c>
      <c r="H15681">
        <v>1082</v>
      </c>
      <c r="I15681">
        <v>12.58</v>
      </c>
      <c r="J15681">
        <v>12.58</v>
      </c>
      <c r="K15681">
        <v>1</v>
      </c>
      <c r="L15681">
        <v>21</v>
      </c>
      <c r="M15681" t="s">
        <v>162</v>
      </c>
    </row>
    <row r="15682" spans="1:13" hidden="1" x14ac:dyDescent="0.25">
      <c r="A15682" s="3">
        <v>39856</v>
      </c>
      <c r="B15682" s="16">
        <v>0</v>
      </c>
      <c r="C15682">
        <v>68110.12</v>
      </c>
      <c r="D15682">
        <v>67986.31</v>
      </c>
      <c r="E15682">
        <v>0</v>
      </c>
      <c r="F15682">
        <v>0</v>
      </c>
      <c r="G15682" s="3">
        <v>41092</v>
      </c>
      <c r="H15682">
        <v>838</v>
      </c>
      <c r="I15682">
        <v>0</v>
      </c>
      <c r="J15682">
        <v>0</v>
      </c>
      <c r="K15682">
        <v>0</v>
      </c>
      <c r="L15682">
        <v>17</v>
      </c>
      <c r="M15682" t="s">
        <v>149</v>
      </c>
    </row>
    <row r="15683" spans="1:13" hidden="1" x14ac:dyDescent="0.25">
      <c r="A15683" s="3">
        <v>39856</v>
      </c>
      <c r="B15683" s="16">
        <v>500</v>
      </c>
      <c r="C15683">
        <v>70264.89</v>
      </c>
      <c r="D15683">
        <v>70155.77</v>
      </c>
      <c r="E15683">
        <v>12.07</v>
      </c>
      <c r="F15683">
        <v>12.08</v>
      </c>
      <c r="G15683" s="3">
        <v>41001</v>
      </c>
      <c r="H15683">
        <v>776</v>
      </c>
      <c r="I15683">
        <v>12.08</v>
      </c>
      <c r="J15683">
        <v>12.03</v>
      </c>
      <c r="K15683">
        <v>4</v>
      </c>
      <c r="L15683">
        <v>16</v>
      </c>
      <c r="M15683" t="s">
        <v>152</v>
      </c>
    </row>
    <row r="15684" spans="1:13" hidden="1" x14ac:dyDescent="0.25">
      <c r="A15684" s="3">
        <v>39856</v>
      </c>
      <c r="B15684" s="16">
        <v>0</v>
      </c>
      <c r="C15684">
        <v>65918.87</v>
      </c>
      <c r="D15684">
        <v>65758.7</v>
      </c>
      <c r="E15684">
        <v>0</v>
      </c>
      <c r="F15684">
        <v>0</v>
      </c>
      <c r="G15684" s="3">
        <v>41183</v>
      </c>
      <c r="H15684">
        <v>901</v>
      </c>
      <c r="I15684">
        <v>0</v>
      </c>
      <c r="J15684">
        <v>0</v>
      </c>
      <c r="K15684">
        <v>0</v>
      </c>
      <c r="L15684">
        <v>18</v>
      </c>
      <c r="M15684" t="s">
        <v>151</v>
      </c>
    </row>
    <row r="15685" spans="1:13" hidden="1" x14ac:dyDescent="0.25">
      <c r="A15685" s="3">
        <v>39856</v>
      </c>
      <c r="B15685" s="16">
        <v>0</v>
      </c>
      <c r="C15685">
        <v>49331.519999999997</v>
      </c>
      <c r="D15685">
        <v>49075.7</v>
      </c>
      <c r="E15685">
        <v>0</v>
      </c>
      <c r="F15685">
        <v>0</v>
      </c>
      <c r="G15685" s="3">
        <v>42006</v>
      </c>
      <c r="H15685">
        <v>1457</v>
      </c>
      <c r="I15685">
        <v>0</v>
      </c>
      <c r="J15685">
        <v>0</v>
      </c>
      <c r="K15685">
        <v>0</v>
      </c>
      <c r="L15685">
        <v>25</v>
      </c>
      <c r="M15685" t="s">
        <v>131</v>
      </c>
    </row>
    <row r="15686" spans="1:13" hidden="1" x14ac:dyDescent="0.25">
      <c r="A15686" s="3">
        <v>39856</v>
      </c>
      <c r="B15686" s="16">
        <v>350</v>
      </c>
      <c r="C15686">
        <v>79094.429999999993</v>
      </c>
      <c r="D15686">
        <v>78994.429999999993</v>
      </c>
      <c r="E15686">
        <v>11.73</v>
      </c>
      <c r="F15686">
        <v>11.75</v>
      </c>
      <c r="G15686" s="3">
        <v>40634</v>
      </c>
      <c r="H15686">
        <v>525</v>
      </c>
      <c r="I15686">
        <v>11.77</v>
      </c>
      <c r="J15686">
        <v>11.73</v>
      </c>
      <c r="K15686">
        <v>4</v>
      </c>
      <c r="L15686">
        <v>12</v>
      </c>
      <c r="M15686" t="s">
        <v>117</v>
      </c>
    </row>
    <row r="15687" spans="1:13" hidden="1" x14ac:dyDescent="0.25">
      <c r="A15687" s="3">
        <v>39856</v>
      </c>
      <c r="B15687" s="16">
        <v>150</v>
      </c>
      <c r="C15687">
        <v>74495.98</v>
      </c>
      <c r="D15687">
        <v>74406.789999999994</v>
      </c>
      <c r="E15687">
        <v>11.93</v>
      </c>
      <c r="F15687">
        <v>11.93</v>
      </c>
      <c r="G15687" s="3">
        <v>40819</v>
      </c>
      <c r="H15687">
        <v>652</v>
      </c>
      <c r="I15687">
        <v>11.93</v>
      </c>
      <c r="J15687">
        <v>11.93</v>
      </c>
      <c r="K15687">
        <v>2</v>
      </c>
      <c r="L15687">
        <v>14</v>
      </c>
      <c r="M15687" t="s">
        <v>118</v>
      </c>
    </row>
    <row r="15688" spans="1:13" hidden="1" x14ac:dyDescent="0.25">
      <c r="A15688" s="3">
        <v>39856</v>
      </c>
      <c r="B15688" s="16">
        <v>200</v>
      </c>
      <c r="C15688">
        <v>76814.62</v>
      </c>
      <c r="D15688">
        <v>76731.210000000006</v>
      </c>
      <c r="E15688">
        <v>11.85</v>
      </c>
      <c r="F15688">
        <v>11.85</v>
      </c>
      <c r="G15688" s="3">
        <v>40725</v>
      </c>
      <c r="H15688">
        <v>587</v>
      </c>
      <c r="I15688">
        <v>11.85</v>
      </c>
      <c r="J15688">
        <v>11.85</v>
      </c>
      <c r="K15688">
        <v>2</v>
      </c>
      <c r="L15688">
        <v>13</v>
      </c>
      <c r="M15688" t="s">
        <v>123</v>
      </c>
    </row>
    <row r="15689" spans="1:13" hidden="1" x14ac:dyDescent="0.25">
      <c r="A15689" s="3">
        <v>39856</v>
      </c>
      <c r="B15689" s="16">
        <v>100</v>
      </c>
      <c r="C15689">
        <v>83931.18</v>
      </c>
      <c r="D15689">
        <v>83835.929999999993</v>
      </c>
      <c r="E15689">
        <v>11.4</v>
      </c>
      <c r="F15689">
        <v>11.4</v>
      </c>
      <c r="G15689" s="3">
        <v>40452</v>
      </c>
      <c r="H15689">
        <v>403</v>
      </c>
      <c r="I15689">
        <v>11.4</v>
      </c>
      <c r="J15689">
        <v>11.4</v>
      </c>
      <c r="K15689">
        <v>1</v>
      </c>
      <c r="L15689">
        <v>10</v>
      </c>
      <c r="M15689" t="s">
        <v>120</v>
      </c>
    </row>
    <row r="15690" spans="1:13" hidden="1" x14ac:dyDescent="0.25">
      <c r="A15690" s="3">
        <v>39856</v>
      </c>
      <c r="B15690" s="16">
        <v>1365</v>
      </c>
      <c r="C15690">
        <v>63802</v>
      </c>
      <c r="D15690">
        <v>63669.81</v>
      </c>
      <c r="E15690">
        <v>12.38</v>
      </c>
      <c r="F15690">
        <v>12.4</v>
      </c>
      <c r="G15690" s="3">
        <v>41276</v>
      </c>
      <c r="H15690">
        <v>960</v>
      </c>
      <c r="I15690">
        <v>12.43</v>
      </c>
      <c r="J15690">
        <v>12.35</v>
      </c>
      <c r="K15690">
        <v>15</v>
      </c>
      <c r="L15690">
        <v>19</v>
      </c>
      <c r="M15690" t="s">
        <v>121</v>
      </c>
    </row>
    <row r="15691" spans="1:13" hidden="1" x14ac:dyDescent="0.25">
      <c r="A15691" s="3">
        <v>39856</v>
      </c>
      <c r="B15691" s="16">
        <v>880</v>
      </c>
      <c r="C15691">
        <v>56023.26</v>
      </c>
      <c r="D15691">
        <v>55797.81</v>
      </c>
      <c r="E15691">
        <v>12.74</v>
      </c>
      <c r="F15691">
        <v>12.72</v>
      </c>
      <c r="G15691" s="3">
        <v>41641</v>
      </c>
      <c r="H15691">
        <v>1208</v>
      </c>
      <c r="I15691">
        <v>12.78</v>
      </c>
      <c r="J15691">
        <v>12.71</v>
      </c>
      <c r="K15691">
        <v>10</v>
      </c>
      <c r="L15691">
        <v>23</v>
      </c>
      <c r="M15691" t="s">
        <v>130</v>
      </c>
    </row>
    <row r="15692" spans="1:13" hidden="1" x14ac:dyDescent="0.25">
      <c r="A15692" s="3">
        <v>39856</v>
      </c>
      <c r="B15692" s="16">
        <v>0</v>
      </c>
      <c r="C15692">
        <v>88852.51</v>
      </c>
      <c r="D15692">
        <v>88789.75</v>
      </c>
      <c r="E15692">
        <v>0</v>
      </c>
      <c r="F15692">
        <v>0</v>
      </c>
      <c r="G15692" s="3">
        <v>40269</v>
      </c>
      <c r="H15692">
        <v>277</v>
      </c>
      <c r="I15692">
        <v>0</v>
      </c>
      <c r="J15692">
        <v>0</v>
      </c>
      <c r="K15692">
        <v>0</v>
      </c>
      <c r="L15692">
        <v>8</v>
      </c>
      <c r="M15692" t="s">
        <v>126</v>
      </c>
    </row>
    <row r="15693" spans="1:13" hidden="1" x14ac:dyDescent="0.25">
      <c r="A15693" s="3">
        <v>39856</v>
      </c>
      <c r="B15693" s="16">
        <v>0</v>
      </c>
      <c r="C15693">
        <v>96863.65</v>
      </c>
      <c r="D15693">
        <v>96857.16</v>
      </c>
      <c r="E15693">
        <v>0</v>
      </c>
      <c r="F15693">
        <v>0</v>
      </c>
      <c r="G15693" s="3">
        <v>39965</v>
      </c>
      <c r="H15693">
        <v>72</v>
      </c>
      <c r="I15693">
        <v>0</v>
      </c>
      <c r="J15693">
        <v>0</v>
      </c>
      <c r="K15693">
        <v>0</v>
      </c>
      <c r="L15693">
        <v>4</v>
      </c>
      <c r="M15693" t="s">
        <v>173</v>
      </c>
    </row>
    <row r="15694" spans="1:13" hidden="1" x14ac:dyDescent="0.25">
      <c r="A15694" s="3">
        <v>39856</v>
      </c>
      <c r="B15694" s="16">
        <v>5760</v>
      </c>
      <c r="C15694">
        <v>38392.85</v>
      </c>
      <c r="D15694">
        <v>38153.660000000003</v>
      </c>
      <c r="E15694">
        <v>13</v>
      </c>
      <c r="F15694">
        <v>13.02</v>
      </c>
      <c r="G15694" s="3">
        <v>42737</v>
      </c>
      <c r="H15694">
        <v>1952</v>
      </c>
      <c r="I15694">
        <v>13.2</v>
      </c>
      <c r="J15694">
        <v>12.95</v>
      </c>
      <c r="K15694">
        <v>55</v>
      </c>
      <c r="L15694">
        <v>28</v>
      </c>
      <c r="M15694" t="s">
        <v>119</v>
      </c>
    </row>
    <row r="15695" spans="1:13" hidden="1" x14ac:dyDescent="0.25">
      <c r="A15695" s="3">
        <v>39856</v>
      </c>
      <c r="B15695" s="16">
        <v>1520</v>
      </c>
      <c r="C15695">
        <v>97676.07</v>
      </c>
      <c r="D15695">
        <v>97675.11</v>
      </c>
      <c r="E15695">
        <v>12.07</v>
      </c>
      <c r="F15695">
        <v>12.07</v>
      </c>
      <c r="G15695" s="3">
        <v>39937</v>
      </c>
      <c r="H15695">
        <v>52</v>
      </c>
      <c r="I15695">
        <v>12.09</v>
      </c>
      <c r="J15695">
        <v>12.07</v>
      </c>
      <c r="K15695">
        <v>4</v>
      </c>
      <c r="L15695">
        <v>3</v>
      </c>
      <c r="M15695" t="s">
        <v>172</v>
      </c>
    </row>
    <row r="15696" spans="1:13" hidden="1" x14ac:dyDescent="0.25">
      <c r="A15696" s="3">
        <v>39856</v>
      </c>
      <c r="B15696" s="16">
        <v>1420</v>
      </c>
      <c r="C15696">
        <v>86481.81</v>
      </c>
      <c r="D15696">
        <v>86399.79</v>
      </c>
      <c r="E15696">
        <v>11.26</v>
      </c>
      <c r="F15696">
        <v>11.3</v>
      </c>
      <c r="G15696" s="3">
        <v>40360</v>
      </c>
      <c r="H15696">
        <v>339</v>
      </c>
      <c r="I15696">
        <v>11.31</v>
      </c>
      <c r="J15696">
        <v>11.26</v>
      </c>
      <c r="K15696">
        <v>8</v>
      </c>
      <c r="L15696">
        <v>9</v>
      </c>
      <c r="M15696" t="s">
        <v>125</v>
      </c>
    </row>
    <row r="15697" spans="1:13" hidden="1" x14ac:dyDescent="0.25">
      <c r="A15697" s="3">
        <v>39856</v>
      </c>
      <c r="B15697" s="16">
        <v>4605</v>
      </c>
      <c r="C15697">
        <v>99528.52</v>
      </c>
      <c r="D15697">
        <v>99528.79</v>
      </c>
      <c r="E15697">
        <v>12.64</v>
      </c>
      <c r="F15697">
        <v>12.65</v>
      </c>
      <c r="G15697" s="3">
        <v>39874</v>
      </c>
      <c r="H15697">
        <v>10</v>
      </c>
      <c r="I15697">
        <v>12.65</v>
      </c>
      <c r="J15697">
        <v>12.5</v>
      </c>
      <c r="K15697">
        <v>9</v>
      </c>
      <c r="L15697">
        <v>1</v>
      </c>
      <c r="M15697" t="s">
        <v>167</v>
      </c>
    </row>
    <row r="15698" spans="1:13" hidden="1" x14ac:dyDescent="0.25">
      <c r="A15698" s="3">
        <v>39856</v>
      </c>
      <c r="B15698" s="16">
        <v>17575</v>
      </c>
      <c r="C15698">
        <v>81476.45</v>
      </c>
      <c r="D15698">
        <v>81382.28</v>
      </c>
      <c r="E15698">
        <v>11.54</v>
      </c>
      <c r="F15698">
        <v>11.6</v>
      </c>
      <c r="G15698" s="3">
        <v>40546</v>
      </c>
      <c r="H15698">
        <v>464</v>
      </c>
      <c r="I15698">
        <v>11.64</v>
      </c>
      <c r="J15698">
        <v>11.54</v>
      </c>
      <c r="K15698">
        <v>144</v>
      </c>
      <c r="L15698">
        <v>11</v>
      </c>
      <c r="M15698" t="s">
        <v>128</v>
      </c>
    </row>
    <row r="15699" spans="1:13" hidden="1" x14ac:dyDescent="0.25">
      <c r="A15699" s="3">
        <v>39856</v>
      </c>
      <c r="B15699" s="16">
        <v>37995</v>
      </c>
      <c r="C15699">
        <v>93529.94</v>
      </c>
      <c r="D15699">
        <v>93492.09</v>
      </c>
      <c r="E15699">
        <v>11.31</v>
      </c>
      <c r="F15699">
        <v>11.35</v>
      </c>
      <c r="G15699" s="3">
        <v>40087</v>
      </c>
      <c r="H15699">
        <v>157</v>
      </c>
      <c r="I15699">
        <v>11.35</v>
      </c>
      <c r="J15699">
        <v>11.28</v>
      </c>
      <c r="K15699">
        <v>86</v>
      </c>
      <c r="L15699">
        <v>6</v>
      </c>
      <c r="M15699" t="s">
        <v>127</v>
      </c>
    </row>
    <row r="15700" spans="1:13" hidden="1" x14ac:dyDescent="0.25">
      <c r="A15700" s="3">
        <v>39856</v>
      </c>
      <c r="B15700" s="16">
        <v>53495</v>
      </c>
      <c r="C15700">
        <v>98543.44</v>
      </c>
      <c r="D15700">
        <v>98543.31</v>
      </c>
      <c r="E15700">
        <v>12.26</v>
      </c>
      <c r="F15700">
        <v>12.26</v>
      </c>
      <c r="G15700" s="3">
        <v>39904</v>
      </c>
      <c r="H15700">
        <v>32</v>
      </c>
      <c r="I15700">
        <v>12.279</v>
      </c>
      <c r="J15700">
        <v>12.25</v>
      </c>
      <c r="K15700">
        <v>20</v>
      </c>
      <c r="L15700">
        <v>2</v>
      </c>
      <c r="M15700" t="s">
        <v>129</v>
      </c>
    </row>
    <row r="15701" spans="1:13" hidden="1" x14ac:dyDescent="0.25">
      <c r="A15701" s="3">
        <v>39856</v>
      </c>
      <c r="B15701" s="16">
        <v>28560</v>
      </c>
      <c r="C15701">
        <v>96035.42</v>
      </c>
      <c r="D15701">
        <v>96021.759999999995</v>
      </c>
      <c r="E15701">
        <v>11.5</v>
      </c>
      <c r="F15701">
        <v>11.62</v>
      </c>
      <c r="G15701" s="3">
        <v>39995</v>
      </c>
      <c r="H15701">
        <v>93</v>
      </c>
      <c r="I15701">
        <v>11.65</v>
      </c>
      <c r="J15701">
        <v>11.5</v>
      </c>
      <c r="K15701">
        <v>81</v>
      </c>
      <c r="L15701">
        <v>5</v>
      </c>
      <c r="M15701" t="s">
        <v>133</v>
      </c>
    </row>
    <row r="15702" spans="1:13" hidden="1" x14ac:dyDescent="0.25">
      <c r="A15702" s="3">
        <v>39856</v>
      </c>
      <c r="B15702" s="16">
        <v>48865</v>
      </c>
      <c r="C15702">
        <v>72476.039999999994</v>
      </c>
      <c r="D15702">
        <v>72364.429999999993</v>
      </c>
      <c r="E15702">
        <v>11.9</v>
      </c>
      <c r="F15702">
        <v>11.93</v>
      </c>
      <c r="G15702" s="3">
        <v>40910</v>
      </c>
      <c r="H15702">
        <v>714</v>
      </c>
      <c r="I15702">
        <v>12</v>
      </c>
      <c r="J15702">
        <v>11.87</v>
      </c>
      <c r="K15702">
        <v>975</v>
      </c>
      <c r="L15702">
        <v>15</v>
      </c>
      <c r="M15702" t="s">
        <v>135</v>
      </c>
    </row>
    <row r="15703" spans="1:13" hidden="1" x14ac:dyDescent="0.25">
      <c r="A15703" s="3">
        <v>39856</v>
      </c>
      <c r="B15703" s="16">
        <v>221940</v>
      </c>
      <c r="C15703">
        <v>91176.23</v>
      </c>
      <c r="D15703">
        <v>91124.82</v>
      </c>
      <c r="E15703">
        <v>11.14</v>
      </c>
      <c r="F15703">
        <v>11.17</v>
      </c>
      <c r="G15703" s="3">
        <v>40182</v>
      </c>
      <c r="H15703">
        <v>217</v>
      </c>
      <c r="I15703">
        <v>11.21</v>
      </c>
      <c r="J15703">
        <v>11.11</v>
      </c>
      <c r="K15703">
        <v>759</v>
      </c>
      <c r="L15703">
        <v>7</v>
      </c>
      <c r="M15703" t="s">
        <v>140</v>
      </c>
    </row>
    <row r="15704" spans="1:13" hidden="1" x14ac:dyDescent="0.25">
      <c r="A15704" s="3">
        <v>39857</v>
      </c>
      <c r="B15704" s="16">
        <v>0</v>
      </c>
      <c r="C15704">
        <v>29730.07</v>
      </c>
      <c r="D15704">
        <v>31065.65</v>
      </c>
      <c r="E15704">
        <v>0</v>
      </c>
      <c r="F15704">
        <v>0</v>
      </c>
      <c r="G15704" s="3">
        <v>43467</v>
      </c>
      <c r="H15704">
        <v>2442</v>
      </c>
      <c r="I15704">
        <v>0</v>
      </c>
      <c r="J15704">
        <v>0</v>
      </c>
      <c r="K15704">
        <v>0</v>
      </c>
      <c r="L15704">
        <v>30</v>
      </c>
      <c r="M15704" t="s">
        <v>168</v>
      </c>
    </row>
    <row r="15705" spans="1:13" hidden="1" x14ac:dyDescent="0.25">
      <c r="A15705" s="3">
        <v>39857</v>
      </c>
      <c r="B15705" s="16">
        <v>0</v>
      </c>
      <c r="C15705">
        <v>47612.23</v>
      </c>
      <c r="D15705">
        <v>48598.5</v>
      </c>
      <c r="E15705">
        <v>0</v>
      </c>
      <c r="F15705">
        <v>0</v>
      </c>
      <c r="G15705" s="3">
        <v>42095</v>
      </c>
      <c r="H15705">
        <v>1517</v>
      </c>
      <c r="I15705">
        <v>0</v>
      </c>
      <c r="J15705">
        <v>0</v>
      </c>
      <c r="K15705">
        <v>0</v>
      </c>
      <c r="L15705">
        <v>26</v>
      </c>
      <c r="M15705" t="s">
        <v>169</v>
      </c>
    </row>
    <row r="15706" spans="1:13" hidden="1" x14ac:dyDescent="0.25">
      <c r="A15706" s="3">
        <v>39857</v>
      </c>
      <c r="B15706" s="16">
        <v>0</v>
      </c>
      <c r="C15706">
        <v>54122.6</v>
      </c>
      <c r="D15706">
        <v>54934.02</v>
      </c>
      <c r="E15706">
        <v>0</v>
      </c>
      <c r="F15706">
        <v>0</v>
      </c>
      <c r="G15706" s="3">
        <v>41730</v>
      </c>
      <c r="H15706">
        <v>1268</v>
      </c>
      <c r="I15706">
        <v>0</v>
      </c>
      <c r="J15706">
        <v>0</v>
      </c>
      <c r="K15706">
        <v>0</v>
      </c>
      <c r="L15706">
        <v>24</v>
      </c>
      <c r="M15706" t="s">
        <v>170</v>
      </c>
    </row>
    <row r="15707" spans="1:13" hidden="1" x14ac:dyDescent="0.25">
      <c r="A15707" s="3">
        <v>39857</v>
      </c>
      <c r="B15707" s="16">
        <v>0</v>
      </c>
      <c r="C15707">
        <v>33696.06</v>
      </c>
      <c r="D15707">
        <v>35002.300000000003</v>
      </c>
      <c r="E15707">
        <v>0</v>
      </c>
      <c r="F15707">
        <v>0</v>
      </c>
      <c r="G15707" s="3">
        <v>43102</v>
      </c>
      <c r="H15707">
        <v>2197</v>
      </c>
      <c r="I15707">
        <v>0</v>
      </c>
      <c r="J15707">
        <v>0</v>
      </c>
      <c r="K15707">
        <v>0</v>
      </c>
      <c r="L15707">
        <v>29</v>
      </c>
      <c r="M15707" t="s">
        <v>150</v>
      </c>
    </row>
    <row r="15708" spans="1:13" hidden="1" x14ac:dyDescent="0.25">
      <c r="A15708" s="3">
        <v>39857</v>
      </c>
      <c r="B15708" s="16">
        <v>0</v>
      </c>
      <c r="C15708">
        <v>57678.85</v>
      </c>
      <c r="D15708">
        <v>58404.39</v>
      </c>
      <c r="E15708">
        <v>0</v>
      </c>
      <c r="F15708">
        <v>0</v>
      </c>
      <c r="G15708" s="3">
        <v>41548</v>
      </c>
      <c r="H15708">
        <v>1146</v>
      </c>
      <c r="I15708">
        <v>0</v>
      </c>
      <c r="J15708">
        <v>0</v>
      </c>
      <c r="K15708">
        <v>0</v>
      </c>
      <c r="L15708">
        <v>22</v>
      </c>
      <c r="M15708" t="s">
        <v>156</v>
      </c>
    </row>
    <row r="15709" spans="1:13" hidden="1" x14ac:dyDescent="0.25">
      <c r="A15709" s="3">
        <v>39857</v>
      </c>
      <c r="B15709" s="16">
        <v>0</v>
      </c>
      <c r="C15709">
        <v>20368.64</v>
      </c>
      <c r="D15709">
        <v>21672.97</v>
      </c>
      <c r="E15709">
        <v>0</v>
      </c>
      <c r="F15709">
        <v>0</v>
      </c>
      <c r="G15709" s="3">
        <v>44564</v>
      </c>
      <c r="H15709">
        <v>3184</v>
      </c>
      <c r="I15709">
        <v>0</v>
      </c>
      <c r="J15709">
        <v>0</v>
      </c>
      <c r="K15709">
        <v>0</v>
      </c>
      <c r="L15709">
        <v>31</v>
      </c>
      <c r="M15709" t="s">
        <v>145</v>
      </c>
    </row>
    <row r="15710" spans="1:13" hidden="1" x14ac:dyDescent="0.25">
      <c r="A15710" s="3">
        <v>39857</v>
      </c>
      <c r="B15710" s="16">
        <v>0</v>
      </c>
      <c r="C15710">
        <v>43285.75</v>
      </c>
      <c r="D15710">
        <v>44352.56</v>
      </c>
      <c r="E15710">
        <v>0</v>
      </c>
      <c r="F15710">
        <v>0</v>
      </c>
      <c r="G15710" s="3">
        <v>42373</v>
      </c>
      <c r="H15710">
        <v>1702</v>
      </c>
      <c r="I15710">
        <v>0</v>
      </c>
      <c r="J15710">
        <v>0</v>
      </c>
      <c r="K15710">
        <v>0</v>
      </c>
      <c r="L15710">
        <v>27</v>
      </c>
      <c r="M15710" t="s">
        <v>122</v>
      </c>
    </row>
    <row r="15711" spans="1:13" hidden="1" x14ac:dyDescent="0.25">
      <c r="A15711" s="3">
        <v>39857</v>
      </c>
      <c r="B15711" s="16">
        <v>0</v>
      </c>
      <c r="C15711">
        <v>61749.58</v>
      </c>
      <c r="D15711">
        <v>62428.99</v>
      </c>
      <c r="E15711">
        <v>0</v>
      </c>
      <c r="F15711">
        <v>0</v>
      </c>
      <c r="G15711" s="3">
        <v>41365</v>
      </c>
      <c r="H15711">
        <v>1018</v>
      </c>
      <c r="I15711">
        <v>0</v>
      </c>
      <c r="J15711">
        <v>0</v>
      </c>
      <c r="K15711">
        <v>0</v>
      </c>
      <c r="L15711">
        <v>20</v>
      </c>
      <c r="M15711" t="s">
        <v>161</v>
      </c>
    </row>
    <row r="15712" spans="1:13" hidden="1" x14ac:dyDescent="0.25">
      <c r="A15712" s="3">
        <v>39857</v>
      </c>
      <c r="B15712" s="16">
        <v>0</v>
      </c>
      <c r="C15712">
        <v>59694.35</v>
      </c>
      <c r="D15712">
        <v>60426.09</v>
      </c>
      <c r="E15712">
        <v>0</v>
      </c>
      <c r="F15712">
        <v>0</v>
      </c>
      <c r="G15712" s="3">
        <v>41456</v>
      </c>
      <c r="H15712">
        <v>1081</v>
      </c>
      <c r="I15712">
        <v>0</v>
      </c>
      <c r="J15712">
        <v>0</v>
      </c>
      <c r="K15712">
        <v>0</v>
      </c>
      <c r="L15712">
        <v>21</v>
      </c>
      <c r="M15712" t="s">
        <v>162</v>
      </c>
    </row>
    <row r="15713" spans="1:13" hidden="1" x14ac:dyDescent="0.25">
      <c r="A15713" s="3">
        <v>39857</v>
      </c>
      <c r="B15713" s="16">
        <v>10</v>
      </c>
      <c r="C15713">
        <v>68018.399999999994</v>
      </c>
      <c r="D15713">
        <v>68539.649999999994</v>
      </c>
      <c r="E15713">
        <v>11.92</v>
      </c>
      <c r="F15713">
        <v>11.92</v>
      </c>
      <c r="G15713" s="3">
        <v>41092</v>
      </c>
      <c r="H15713">
        <v>837</v>
      </c>
      <c r="I15713">
        <v>11.92</v>
      </c>
      <c r="J15713">
        <v>11.92</v>
      </c>
      <c r="K15713">
        <v>1</v>
      </c>
      <c r="L15713">
        <v>17</v>
      </c>
      <c r="M15713" t="s">
        <v>149</v>
      </c>
    </row>
    <row r="15714" spans="1:13" hidden="1" x14ac:dyDescent="0.25">
      <c r="A15714" s="3">
        <v>39857</v>
      </c>
      <c r="B15714" s="16">
        <v>960</v>
      </c>
      <c r="C15714">
        <v>70188.88</v>
      </c>
      <c r="D15714">
        <v>70677.55</v>
      </c>
      <c r="E15714">
        <v>11.94</v>
      </c>
      <c r="F15714">
        <v>11.8</v>
      </c>
      <c r="G15714" s="3">
        <v>41001</v>
      </c>
      <c r="H15714">
        <v>775</v>
      </c>
      <c r="I15714">
        <v>11.95</v>
      </c>
      <c r="J15714">
        <v>11.8</v>
      </c>
      <c r="K15714">
        <v>4</v>
      </c>
      <c r="L15714">
        <v>16</v>
      </c>
      <c r="M15714" t="s">
        <v>152</v>
      </c>
    </row>
    <row r="15715" spans="1:13" hidden="1" x14ac:dyDescent="0.25">
      <c r="A15715" s="3">
        <v>39857</v>
      </c>
      <c r="B15715" s="16">
        <v>0</v>
      </c>
      <c r="C15715">
        <v>65789.740000000005</v>
      </c>
      <c r="D15715">
        <v>66374.740000000005</v>
      </c>
      <c r="E15715">
        <v>0</v>
      </c>
      <c r="F15715">
        <v>0</v>
      </c>
      <c r="G15715" s="3">
        <v>41183</v>
      </c>
      <c r="H15715">
        <v>900</v>
      </c>
      <c r="I15715">
        <v>0</v>
      </c>
      <c r="J15715">
        <v>0</v>
      </c>
      <c r="K15715">
        <v>0</v>
      </c>
      <c r="L15715">
        <v>18</v>
      </c>
      <c r="M15715" t="s">
        <v>151</v>
      </c>
    </row>
    <row r="15716" spans="1:13" hidden="1" x14ac:dyDescent="0.25">
      <c r="A15716" s="3">
        <v>39857</v>
      </c>
      <c r="B15716" s="16">
        <v>200</v>
      </c>
      <c r="C15716">
        <v>49098.86</v>
      </c>
      <c r="D15716">
        <v>50054.559999999998</v>
      </c>
      <c r="E15716">
        <v>12.52</v>
      </c>
      <c r="F15716">
        <v>12.51</v>
      </c>
      <c r="G15716" s="3">
        <v>42006</v>
      </c>
      <c r="H15716">
        <v>1456</v>
      </c>
      <c r="I15716">
        <v>12.52</v>
      </c>
      <c r="J15716">
        <v>12.51</v>
      </c>
      <c r="K15716">
        <v>2</v>
      </c>
      <c r="L15716">
        <v>25</v>
      </c>
      <c r="M15716" t="s">
        <v>131</v>
      </c>
    </row>
    <row r="15717" spans="1:13" hidden="1" x14ac:dyDescent="0.25">
      <c r="A15717" s="3">
        <v>39857</v>
      </c>
      <c r="B15717" s="16">
        <v>500</v>
      </c>
      <c r="C15717">
        <v>79031.72</v>
      </c>
      <c r="D15717">
        <v>79284.160000000003</v>
      </c>
      <c r="E15717">
        <v>11.67</v>
      </c>
      <c r="F15717">
        <v>11.6</v>
      </c>
      <c r="G15717" s="3">
        <v>40634</v>
      </c>
      <c r="H15717">
        <v>524</v>
      </c>
      <c r="I15717">
        <v>11.68</v>
      </c>
      <c r="J15717">
        <v>11.6</v>
      </c>
      <c r="K15717">
        <v>4</v>
      </c>
      <c r="L15717">
        <v>12</v>
      </c>
      <c r="M15717" t="s">
        <v>117</v>
      </c>
    </row>
    <row r="15718" spans="1:13" hidden="1" x14ac:dyDescent="0.25">
      <c r="A15718" s="3">
        <v>39857</v>
      </c>
      <c r="B15718" s="16">
        <v>930</v>
      </c>
      <c r="C15718">
        <v>74441.91</v>
      </c>
      <c r="D15718">
        <v>74818.789999999994</v>
      </c>
      <c r="E15718">
        <v>11.84</v>
      </c>
      <c r="F15718">
        <v>11.65</v>
      </c>
      <c r="G15718" s="3">
        <v>40819</v>
      </c>
      <c r="H15718">
        <v>651</v>
      </c>
      <c r="I15718">
        <v>11.84</v>
      </c>
      <c r="J15718">
        <v>11.65</v>
      </c>
      <c r="K15718">
        <v>5</v>
      </c>
      <c r="L15718">
        <v>14</v>
      </c>
      <c r="M15718" t="s">
        <v>118</v>
      </c>
    </row>
    <row r="15719" spans="1:13" hidden="1" x14ac:dyDescent="0.25">
      <c r="A15719" s="3">
        <v>39857</v>
      </c>
      <c r="B15719" s="16">
        <v>5</v>
      </c>
      <c r="C15719">
        <v>76767.429999999993</v>
      </c>
      <c r="D15719">
        <v>77074.09</v>
      </c>
      <c r="E15719">
        <v>11.77</v>
      </c>
      <c r="F15719">
        <v>11.77</v>
      </c>
      <c r="G15719" s="3">
        <v>40725</v>
      </c>
      <c r="H15719">
        <v>586</v>
      </c>
      <c r="I15719">
        <v>11.77</v>
      </c>
      <c r="J15719">
        <v>11.77</v>
      </c>
      <c r="K15719">
        <v>1</v>
      </c>
      <c r="L15719">
        <v>13</v>
      </c>
      <c r="M15719" t="s">
        <v>123</v>
      </c>
    </row>
    <row r="15720" spans="1:13" hidden="1" x14ac:dyDescent="0.25">
      <c r="A15720" s="3">
        <v>39857</v>
      </c>
      <c r="B15720" s="16">
        <v>1415</v>
      </c>
      <c r="C15720">
        <v>83875.5</v>
      </c>
      <c r="D15720">
        <v>84055.13</v>
      </c>
      <c r="E15720">
        <v>11.37</v>
      </c>
      <c r="F15720">
        <v>11.29</v>
      </c>
      <c r="G15720" s="3">
        <v>40452</v>
      </c>
      <c r="H15720">
        <v>402</v>
      </c>
      <c r="I15720">
        <v>11.39</v>
      </c>
      <c r="J15720">
        <v>11.29</v>
      </c>
      <c r="K15720">
        <v>18</v>
      </c>
      <c r="L15720">
        <v>10</v>
      </c>
      <c r="M15720" t="s">
        <v>120</v>
      </c>
    </row>
    <row r="15721" spans="1:13" hidden="1" x14ac:dyDescent="0.25">
      <c r="A15721" s="3">
        <v>39857</v>
      </c>
      <c r="B15721" s="16">
        <v>1600</v>
      </c>
      <c r="C15721">
        <v>63699.86</v>
      </c>
      <c r="D15721">
        <v>64337.95</v>
      </c>
      <c r="E15721">
        <v>12.25</v>
      </c>
      <c r="F15721">
        <v>12.1</v>
      </c>
      <c r="G15721" s="3">
        <v>41276</v>
      </c>
      <c r="H15721">
        <v>959</v>
      </c>
      <c r="I15721">
        <v>12.25</v>
      </c>
      <c r="J15721">
        <v>12.1</v>
      </c>
      <c r="K15721">
        <v>17</v>
      </c>
      <c r="L15721">
        <v>19</v>
      </c>
      <c r="M15721" t="s">
        <v>121</v>
      </c>
    </row>
    <row r="15722" spans="1:13" hidden="1" x14ac:dyDescent="0.25">
      <c r="A15722" s="3">
        <v>39857</v>
      </c>
      <c r="B15722" s="16">
        <v>1170</v>
      </c>
      <c r="C15722">
        <v>55824.15</v>
      </c>
      <c r="D15722">
        <v>56579.98</v>
      </c>
      <c r="E15722">
        <v>12.61</v>
      </c>
      <c r="F15722">
        <v>12.42</v>
      </c>
      <c r="G15722" s="3">
        <v>41641</v>
      </c>
      <c r="H15722">
        <v>1207</v>
      </c>
      <c r="I15722">
        <v>12.64</v>
      </c>
      <c r="J15722">
        <v>12.41</v>
      </c>
      <c r="K15722">
        <v>12</v>
      </c>
      <c r="L15722">
        <v>23</v>
      </c>
      <c r="M15722" t="s">
        <v>130</v>
      </c>
    </row>
    <row r="15723" spans="1:13" hidden="1" x14ac:dyDescent="0.25">
      <c r="A15723" s="3">
        <v>39857</v>
      </c>
      <c r="B15723" s="16">
        <v>2390</v>
      </c>
      <c r="C15723">
        <v>88831.66</v>
      </c>
      <c r="D15723">
        <v>88960.99</v>
      </c>
      <c r="E15723">
        <v>11.08</v>
      </c>
      <c r="F15723">
        <v>11.09</v>
      </c>
      <c r="G15723" s="3">
        <v>40269</v>
      </c>
      <c r="H15723">
        <v>276</v>
      </c>
      <c r="I15723">
        <v>11.09</v>
      </c>
      <c r="J15723">
        <v>11.06</v>
      </c>
      <c r="K15723">
        <v>20</v>
      </c>
      <c r="L15723">
        <v>8</v>
      </c>
      <c r="M15723" t="s">
        <v>126</v>
      </c>
    </row>
    <row r="15724" spans="1:13" hidden="1" x14ac:dyDescent="0.25">
      <c r="A15724" s="3">
        <v>39857</v>
      </c>
      <c r="B15724" s="16">
        <v>35765</v>
      </c>
      <c r="C15724">
        <v>96902.88</v>
      </c>
      <c r="D15724">
        <v>96913.56</v>
      </c>
      <c r="E15724">
        <v>11.8</v>
      </c>
      <c r="F15724">
        <v>11.77</v>
      </c>
      <c r="G15724" s="3">
        <v>39965</v>
      </c>
      <c r="H15724">
        <v>71</v>
      </c>
      <c r="I15724">
        <v>11.8</v>
      </c>
      <c r="J15724">
        <v>11.77</v>
      </c>
      <c r="K15724">
        <v>29</v>
      </c>
      <c r="L15724">
        <v>4</v>
      </c>
      <c r="M15724" t="s">
        <v>173</v>
      </c>
    </row>
    <row r="15725" spans="1:13" hidden="1" x14ac:dyDescent="0.25">
      <c r="A15725" s="3">
        <v>39857</v>
      </c>
      <c r="B15725" s="16">
        <v>4300</v>
      </c>
      <c r="C15725">
        <v>38171.67</v>
      </c>
      <c r="D15725">
        <v>39415.01</v>
      </c>
      <c r="E15725">
        <v>12.9</v>
      </c>
      <c r="F15725">
        <v>12.58</v>
      </c>
      <c r="G15725" s="3">
        <v>42737</v>
      </c>
      <c r="H15725">
        <v>1951</v>
      </c>
      <c r="I15725">
        <v>12.9</v>
      </c>
      <c r="J15725">
        <v>12.58</v>
      </c>
      <c r="K15725">
        <v>25</v>
      </c>
      <c r="L15725">
        <v>28</v>
      </c>
      <c r="M15725" t="s">
        <v>119</v>
      </c>
    </row>
    <row r="15726" spans="1:13" hidden="1" x14ac:dyDescent="0.25">
      <c r="A15726" s="3">
        <v>39857</v>
      </c>
      <c r="B15726" s="16">
        <v>9810</v>
      </c>
      <c r="C15726">
        <v>97721.21</v>
      </c>
      <c r="D15726">
        <v>97723.72</v>
      </c>
      <c r="E15726">
        <v>12.03</v>
      </c>
      <c r="F15726">
        <v>12.05</v>
      </c>
      <c r="G15726" s="3">
        <v>39937</v>
      </c>
      <c r="H15726">
        <v>51</v>
      </c>
      <c r="I15726">
        <v>12.05</v>
      </c>
      <c r="J15726">
        <v>12.01</v>
      </c>
      <c r="K15726">
        <v>8</v>
      </c>
      <c r="L15726">
        <v>3</v>
      </c>
      <c r="M15726" t="s">
        <v>172</v>
      </c>
    </row>
    <row r="15727" spans="1:13" hidden="1" x14ac:dyDescent="0.25">
      <c r="A15727" s="3">
        <v>39857</v>
      </c>
      <c r="B15727" s="16">
        <v>7880</v>
      </c>
      <c r="C15727">
        <v>86440.57</v>
      </c>
      <c r="D15727">
        <v>86577.64</v>
      </c>
      <c r="E15727">
        <v>11.25</v>
      </c>
      <c r="F15727">
        <v>11.14</v>
      </c>
      <c r="G15727" s="3">
        <v>40360</v>
      </c>
      <c r="H15727">
        <v>338</v>
      </c>
      <c r="I15727">
        <v>11.25</v>
      </c>
      <c r="J15727">
        <v>11.14</v>
      </c>
      <c r="K15727">
        <v>36</v>
      </c>
      <c r="L15727">
        <v>9</v>
      </c>
      <c r="M15727" t="s">
        <v>125</v>
      </c>
    </row>
    <row r="15728" spans="1:13" hidden="1" x14ac:dyDescent="0.25">
      <c r="A15728" s="3">
        <v>39857</v>
      </c>
      <c r="B15728" s="16">
        <v>42290</v>
      </c>
      <c r="C15728">
        <v>99575.77</v>
      </c>
      <c r="D15728">
        <v>99575.96</v>
      </c>
      <c r="E15728">
        <v>12.64</v>
      </c>
      <c r="F15728">
        <v>12.65</v>
      </c>
      <c r="G15728" s="3">
        <v>39874</v>
      </c>
      <c r="H15728">
        <v>9</v>
      </c>
      <c r="I15728">
        <v>12.65</v>
      </c>
      <c r="J15728">
        <v>12.635</v>
      </c>
      <c r="K15728">
        <v>14</v>
      </c>
      <c r="L15728">
        <v>1</v>
      </c>
      <c r="M15728" t="s">
        <v>167</v>
      </c>
    </row>
    <row r="15729" spans="1:13" hidden="1" x14ac:dyDescent="0.25">
      <c r="A15729" s="3">
        <v>39857</v>
      </c>
      <c r="B15729" s="16">
        <v>35080</v>
      </c>
      <c r="C15729">
        <v>81420.69</v>
      </c>
      <c r="D15729">
        <v>81668.33</v>
      </c>
      <c r="E15729">
        <v>11.53</v>
      </c>
      <c r="F15729">
        <v>11.44</v>
      </c>
      <c r="G15729" s="3">
        <v>40546</v>
      </c>
      <c r="H15729">
        <v>463</v>
      </c>
      <c r="I15729">
        <v>11.55</v>
      </c>
      <c r="J15729">
        <v>11.38</v>
      </c>
      <c r="K15729">
        <v>304</v>
      </c>
      <c r="L15729">
        <v>11</v>
      </c>
      <c r="M15729" t="s">
        <v>128</v>
      </c>
    </row>
    <row r="15730" spans="1:13" hidden="1" x14ac:dyDescent="0.25">
      <c r="A15730" s="3">
        <v>39857</v>
      </c>
      <c r="B15730" s="16">
        <v>37235</v>
      </c>
      <c r="C15730">
        <v>93536.22</v>
      </c>
      <c r="D15730">
        <v>93589.54</v>
      </c>
      <c r="E15730">
        <v>11.28</v>
      </c>
      <c r="F15730">
        <v>11.21</v>
      </c>
      <c r="G15730" s="3">
        <v>40087</v>
      </c>
      <c r="H15730">
        <v>156</v>
      </c>
      <c r="I15730">
        <v>11.28</v>
      </c>
      <c r="J15730">
        <v>11.21</v>
      </c>
      <c r="K15730">
        <v>48</v>
      </c>
      <c r="L15730">
        <v>6</v>
      </c>
      <c r="M15730" t="s">
        <v>127</v>
      </c>
    </row>
    <row r="15731" spans="1:13" hidden="1" x14ac:dyDescent="0.25">
      <c r="A15731" s="3">
        <v>39857</v>
      </c>
      <c r="B15731" s="16">
        <v>114265</v>
      </c>
      <c r="C15731">
        <v>98589.82</v>
      </c>
      <c r="D15731">
        <v>98590.67</v>
      </c>
      <c r="E15731">
        <v>12.24</v>
      </c>
      <c r="F15731">
        <v>12.23</v>
      </c>
      <c r="G15731" s="3">
        <v>39904</v>
      </c>
      <c r="H15731">
        <v>31</v>
      </c>
      <c r="I15731">
        <v>12.24</v>
      </c>
      <c r="J15731">
        <v>12.23</v>
      </c>
      <c r="K15731">
        <v>32</v>
      </c>
      <c r="L15731">
        <v>2</v>
      </c>
      <c r="M15731" t="s">
        <v>129</v>
      </c>
    </row>
    <row r="15732" spans="1:13" hidden="1" x14ac:dyDescent="0.25">
      <c r="A15732" s="3">
        <v>39857</v>
      </c>
      <c r="B15732" s="16">
        <v>140605</v>
      </c>
      <c r="C15732">
        <v>96067.08</v>
      </c>
      <c r="D15732">
        <v>96088.15</v>
      </c>
      <c r="E15732">
        <v>11.58</v>
      </c>
      <c r="F15732">
        <v>11.56</v>
      </c>
      <c r="G15732" s="3">
        <v>39995</v>
      </c>
      <c r="H15732">
        <v>92</v>
      </c>
      <c r="I15732">
        <v>11.61</v>
      </c>
      <c r="J15732">
        <v>11.5</v>
      </c>
      <c r="K15732">
        <v>201</v>
      </c>
      <c r="L15732">
        <v>5</v>
      </c>
      <c r="M15732" t="s">
        <v>133</v>
      </c>
    </row>
    <row r="15733" spans="1:13" hidden="1" x14ac:dyDescent="0.25">
      <c r="A15733" s="3">
        <v>39857</v>
      </c>
      <c r="B15733" s="16">
        <v>86660</v>
      </c>
      <c r="C15733">
        <v>72398.59</v>
      </c>
      <c r="D15733">
        <v>72794.3</v>
      </c>
      <c r="E15733">
        <v>11.93</v>
      </c>
      <c r="F15733">
        <v>11.66</v>
      </c>
      <c r="G15733" s="3">
        <v>40910</v>
      </c>
      <c r="H15733">
        <v>713</v>
      </c>
      <c r="I15733">
        <v>11.93</v>
      </c>
      <c r="J15733">
        <v>11.63</v>
      </c>
      <c r="K15733">
        <v>936</v>
      </c>
      <c r="L15733">
        <v>15</v>
      </c>
      <c r="M15733" t="s">
        <v>135</v>
      </c>
    </row>
    <row r="15734" spans="1:13" hidden="1" x14ac:dyDescent="0.25">
      <c r="A15734" s="3">
        <v>39857</v>
      </c>
      <c r="B15734" s="16">
        <v>404965</v>
      </c>
      <c r="C15734">
        <v>91167.83</v>
      </c>
      <c r="D15734">
        <v>91259.77</v>
      </c>
      <c r="E15734">
        <v>11.12</v>
      </c>
      <c r="F15734">
        <v>11.03</v>
      </c>
      <c r="G15734" s="3">
        <v>40182</v>
      </c>
      <c r="H15734">
        <v>216</v>
      </c>
      <c r="I15734">
        <v>11.12</v>
      </c>
      <c r="J15734">
        <v>11.01</v>
      </c>
      <c r="K15734">
        <v>1197</v>
      </c>
      <c r="L15734">
        <v>7</v>
      </c>
      <c r="M15734" t="s">
        <v>140</v>
      </c>
    </row>
    <row r="15735" spans="1:13" hidden="1" x14ac:dyDescent="0.25">
      <c r="A15735" s="3">
        <v>39860</v>
      </c>
      <c r="B15735" s="16">
        <v>0</v>
      </c>
      <c r="C15735">
        <v>31080.3</v>
      </c>
      <c r="D15735">
        <v>30950.34</v>
      </c>
      <c r="E15735">
        <v>0</v>
      </c>
      <c r="F15735">
        <v>0</v>
      </c>
      <c r="G15735" s="3">
        <v>43467</v>
      </c>
      <c r="H15735">
        <v>2441</v>
      </c>
      <c r="I15735">
        <v>0</v>
      </c>
      <c r="J15735">
        <v>0</v>
      </c>
      <c r="K15735">
        <v>0</v>
      </c>
      <c r="L15735">
        <v>30</v>
      </c>
      <c r="M15735" t="s">
        <v>168</v>
      </c>
    </row>
    <row r="15736" spans="1:13" hidden="1" x14ac:dyDescent="0.25">
      <c r="A15736" s="3">
        <v>39860</v>
      </c>
      <c r="B15736" s="16">
        <v>0</v>
      </c>
      <c r="C15736">
        <v>48621.42</v>
      </c>
      <c r="D15736">
        <v>48489.55</v>
      </c>
      <c r="E15736">
        <v>0</v>
      </c>
      <c r="F15736">
        <v>0</v>
      </c>
      <c r="G15736" s="3">
        <v>42095</v>
      </c>
      <c r="H15736">
        <v>1516</v>
      </c>
      <c r="I15736">
        <v>0</v>
      </c>
      <c r="J15736">
        <v>0</v>
      </c>
      <c r="K15736">
        <v>0</v>
      </c>
      <c r="L15736">
        <v>26</v>
      </c>
      <c r="M15736" t="s">
        <v>169</v>
      </c>
    </row>
    <row r="15737" spans="1:13" hidden="1" x14ac:dyDescent="0.25">
      <c r="A15737" s="3">
        <v>39860</v>
      </c>
      <c r="B15737" s="16">
        <v>0</v>
      </c>
      <c r="C15737">
        <v>54959.93</v>
      </c>
      <c r="D15737">
        <v>54840.03</v>
      </c>
      <c r="E15737">
        <v>0</v>
      </c>
      <c r="F15737">
        <v>0</v>
      </c>
      <c r="G15737" s="3">
        <v>41730</v>
      </c>
      <c r="H15737">
        <v>1267</v>
      </c>
      <c r="I15737">
        <v>0</v>
      </c>
      <c r="J15737">
        <v>0</v>
      </c>
      <c r="K15737">
        <v>0</v>
      </c>
      <c r="L15737">
        <v>24</v>
      </c>
      <c r="M15737" t="s">
        <v>170</v>
      </c>
    </row>
    <row r="15738" spans="1:13" hidden="1" x14ac:dyDescent="0.25">
      <c r="A15738" s="3">
        <v>39860</v>
      </c>
      <c r="B15738" s="16">
        <v>0</v>
      </c>
      <c r="C15738">
        <v>35018.81</v>
      </c>
      <c r="D15738">
        <v>34859.71</v>
      </c>
      <c r="E15738">
        <v>0</v>
      </c>
      <c r="F15738">
        <v>0</v>
      </c>
      <c r="G15738" s="3">
        <v>43102</v>
      </c>
      <c r="H15738">
        <v>2196</v>
      </c>
      <c r="I15738">
        <v>0</v>
      </c>
      <c r="J15738">
        <v>0</v>
      </c>
      <c r="K15738">
        <v>0</v>
      </c>
      <c r="L15738">
        <v>29</v>
      </c>
      <c r="M15738" t="s">
        <v>150</v>
      </c>
    </row>
    <row r="15739" spans="1:13" hidden="1" x14ac:dyDescent="0.25">
      <c r="A15739" s="3">
        <v>39860</v>
      </c>
      <c r="B15739" s="16">
        <v>0</v>
      </c>
      <c r="C15739">
        <v>58431.94</v>
      </c>
      <c r="D15739">
        <v>58264.02</v>
      </c>
      <c r="E15739">
        <v>0</v>
      </c>
      <c r="F15739">
        <v>0</v>
      </c>
      <c r="G15739" s="3">
        <v>41548</v>
      </c>
      <c r="H15739">
        <v>1145</v>
      </c>
      <c r="I15739">
        <v>0</v>
      </c>
      <c r="J15739">
        <v>0</v>
      </c>
      <c r="K15739">
        <v>0</v>
      </c>
      <c r="L15739">
        <v>22</v>
      </c>
      <c r="M15739" t="s">
        <v>156</v>
      </c>
    </row>
    <row r="15740" spans="1:13" hidden="1" x14ac:dyDescent="0.25">
      <c r="A15740" s="3">
        <v>39860</v>
      </c>
      <c r="B15740" s="16">
        <v>0</v>
      </c>
      <c r="C15740">
        <v>21683.19</v>
      </c>
      <c r="D15740">
        <v>21592.06</v>
      </c>
      <c r="E15740">
        <v>0</v>
      </c>
      <c r="F15740">
        <v>0</v>
      </c>
      <c r="G15740" s="3">
        <v>44564</v>
      </c>
      <c r="H15740">
        <v>3183</v>
      </c>
      <c r="I15740">
        <v>0</v>
      </c>
      <c r="J15740">
        <v>0</v>
      </c>
      <c r="K15740">
        <v>0</v>
      </c>
      <c r="L15740">
        <v>31</v>
      </c>
      <c r="M15740" t="s">
        <v>145</v>
      </c>
    </row>
    <row r="15741" spans="1:13" hidden="1" x14ac:dyDescent="0.25">
      <c r="A15741" s="3">
        <v>39860</v>
      </c>
      <c r="B15741" s="16">
        <v>0</v>
      </c>
      <c r="C15741">
        <v>44373.48</v>
      </c>
      <c r="D15741">
        <v>44238.52</v>
      </c>
      <c r="E15741">
        <v>0</v>
      </c>
      <c r="F15741">
        <v>0</v>
      </c>
      <c r="G15741" s="3">
        <v>42373</v>
      </c>
      <c r="H15741">
        <v>1701</v>
      </c>
      <c r="I15741">
        <v>0</v>
      </c>
      <c r="J15741">
        <v>0</v>
      </c>
      <c r="K15741">
        <v>0</v>
      </c>
      <c r="L15741">
        <v>27</v>
      </c>
      <c r="M15741" t="s">
        <v>122</v>
      </c>
    </row>
    <row r="15742" spans="1:13" hidden="1" x14ac:dyDescent="0.25">
      <c r="A15742" s="3">
        <v>39860</v>
      </c>
      <c r="B15742" s="16">
        <v>0</v>
      </c>
      <c r="C15742">
        <v>62458.44</v>
      </c>
      <c r="D15742">
        <v>62320.85</v>
      </c>
      <c r="E15742">
        <v>0</v>
      </c>
      <c r="F15742">
        <v>0</v>
      </c>
      <c r="G15742" s="3">
        <v>41365</v>
      </c>
      <c r="H15742">
        <v>1017</v>
      </c>
      <c r="I15742">
        <v>0</v>
      </c>
      <c r="J15742">
        <v>0</v>
      </c>
      <c r="K15742">
        <v>0</v>
      </c>
      <c r="L15742">
        <v>20</v>
      </c>
      <c r="M15742" t="s">
        <v>161</v>
      </c>
    </row>
    <row r="15743" spans="1:13" hidden="1" x14ac:dyDescent="0.25">
      <c r="A15743" s="3">
        <v>39860</v>
      </c>
      <c r="B15743" s="16">
        <v>0</v>
      </c>
      <c r="C15743">
        <v>60454.59</v>
      </c>
      <c r="D15743">
        <v>60337.03</v>
      </c>
      <c r="E15743">
        <v>0</v>
      </c>
      <c r="F15743">
        <v>0</v>
      </c>
      <c r="G15743" s="3">
        <v>41456</v>
      </c>
      <c r="H15743">
        <v>1080</v>
      </c>
      <c r="I15743">
        <v>0</v>
      </c>
      <c r="J15743">
        <v>0</v>
      </c>
      <c r="K15743">
        <v>0</v>
      </c>
      <c r="L15743">
        <v>21</v>
      </c>
      <c r="M15743" t="s">
        <v>162</v>
      </c>
    </row>
    <row r="15744" spans="1:13" hidden="1" x14ac:dyDescent="0.25">
      <c r="A15744" s="3">
        <v>39860</v>
      </c>
      <c r="B15744" s="16">
        <v>0</v>
      </c>
      <c r="C15744">
        <v>68571.98</v>
      </c>
      <c r="D15744">
        <v>68436.67</v>
      </c>
      <c r="E15744">
        <v>0</v>
      </c>
      <c r="F15744">
        <v>0</v>
      </c>
      <c r="G15744" s="3">
        <v>41092</v>
      </c>
      <c r="H15744">
        <v>836</v>
      </c>
      <c r="I15744">
        <v>0</v>
      </c>
      <c r="J15744">
        <v>0</v>
      </c>
      <c r="K15744">
        <v>0</v>
      </c>
      <c r="L15744">
        <v>17</v>
      </c>
      <c r="M15744" t="s">
        <v>149</v>
      </c>
    </row>
    <row r="15745" spans="1:13" hidden="1" x14ac:dyDescent="0.25">
      <c r="A15745" s="3">
        <v>39860</v>
      </c>
      <c r="B15745" s="16">
        <v>100</v>
      </c>
      <c r="C15745">
        <v>70710.89</v>
      </c>
      <c r="D15745">
        <v>70600.67</v>
      </c>
      <c r="E15745">
        <v>11.83</v>
      </c>
      <c r="F15745">
        <v>11.83</v>
      </c>
      <c r="G15745" s="3">
        <v>41001</v>
      </c>
      <c r="H15745">
        <v>774</v>
      </c>
      <c r="I15745">
        <v>11.83</v>
      </c>
      <c r="J15745">
        <v>11.83</v>
      </c>
      <c r="K15745">
        <v>1</v>
      </c>
      <c r="L15745">
        <v>16</v>
      </c>
      <c r="M15745" t="s">
        <v>152</v>
      </c>
    </row>
    <row r="15746" spans="1:13" hidden="1" x14ac:dyDescent="0.25">
      <c r="A15746" s="3">
        <v>39860</v>
      </c>
      <c r="B15746" s="16">
        <v>0</v>
      </c>
      <c r="C15746">
        <v>66406.05</v>
      </c>
      <c r="D15746">
        <v>66319.039999999994</v>
      </c>
      <c r="E15746">
        <v>0</v>
      </c>
      <c r="F15746">
        <v>0</v>
      </c>
      <c r="G15746" s="3">
        <v>41183</v>
      </c>
      <c r="H15746">
        <v>899</v>
      </c>
      <c r="I15746">
        <v>0</v>
      </c>
      <c r="J15746">
        <v>0</v>
      </c>
      <c r="K15746">
        <v>0</v>
      </c>
      <c r="L15746">
        <v>18</v>
      </c>
      <c r="M15746" t="s">
        <v>151</v>
      </c>
    </row>
    <row r="15747" spans="1:13" hidden="1" x14ac:dyDescent="0.25">
      <c r="A15747" s="3">
        <v>39860</v>
      </c>
      <c r="B15747" s="16">
        <v>30</v>
      </c>
      <c r="C15747">
        <v>50078.17</v>
      </c>
      <c r="D15747">
        <v>49947.66</v>
      </c>
      <c r="E15747">
        <v>12.58</v>
      </c>
      <c r="F15747">
        <v>12.58</v>
      </c>
      <c r="G15747" s="3">
        <v>42006</v>
      </c>
      <c r="H15747">
        <v>1455</v>
      </c>
      <c r="I15747">
        <v>12.58</v>
      </c>
      <c r="J15747">
        <v>12.58</v>
      </c>
      <c r="K15747">
        <v>1</v>
      </c>
      <c r="L15747">
        <v>25</v>
      </c>
      <c r="M15747" t="s">
        <v>131</v>
      </c>
    </row>
    <row r="15748" spans="1:13" hidden="1" x14ac:dyDescent="0.25">
      <c r="A15748" s="3">
        <v>39860</v>
      </c>
      <c r="B15748" s="16">
        <v>0</v>
      </c>
      <c r="C15748">
        <v>79321.56</v>
      </c>
      <c r="D15748">
        <v>79281.2</v>
      </c>
      <c r="E15748">
        <v>0</v>
      </c>
      <c r="F15748">
        <v>0</v>
      </c>
      <c r="G15748" s="3">
        <v>40634</v>
      </c>
      <c r="H15748">
        <v>523</v>
      </c>
      <c r="I15748">
        <v>0</v>
      </c>
      <c r="J15748">
        <v>0</v>
      </c>
      <c r="K15748">
        <v>0</v>
      </c>
      <c r="L15748">
        <v>12</v>
      </c>
      <c r="M15748" t="s">
        <v>117</v>
      </c>
    </row>
    <row r="15749" spans="1:13" hidden="1" x14ac:dyDescent="0.25">
      <c r="A15749" s="3">
        <v>39860</v>
      </c>
      <c r="B15749" s="16">
        <v>200</v>
      </c>
      <c r="C15749">
        <v>74854.080000000002</v>
      </c>
      <c r="D15749">
        <v>74787.48</v>
      </c>
      <c r="E15749">
        <v>11.75</v>
      </c>
      <c r="F15749">
        <v>11.75</v>
      </c>
      <c r="G15749" s="3">
        <v>40819</v>
      </c>
      <c r="H15749">
        <v>650</v>
      </c>
      <c r="I15749">
        <v>11.75</v>
      </c>
      <c r="J15749">
        <v>11.75</v>
      </c>
      <c r="K15749">
        <v>2</v>
      </c>
      <c r="L15749">
        <v>14</v>
      </c>
      <c r="M15749" t="s">
        <v>118</v>
      </c>
    </row>
    <row r="15750" spans="1:13" hidden="1" x14ac:dyDescent="0.25">
      <c r="A15750" s="3">
        <v>39860</v>
      </c>
      <c r="B15750" s="16">
        <v>200</v>
      </c>
      <c r="C15750">
        <v>77110.45</v>
      </c>
      <c r="D15750">
        <v>77042.759999999995</v>
      </c>
      <c r="E15750">
        <v>11.7</v>
      </c>
      <c r="F15750">
        <v>11.7</v>
      </c>
      <c r="G15750" s="3">
        <v>40725</v>
      </c>
      <c r="H15750">
        <v>585</v>
      </c>
      <c r="I15750">
        <v>11.7</v>
      </c>
      <c r="J15750">
        <v>11.7</v>
      </c>
      <c r="K15750">
        <v>2</v>
      </c>
      <c r="L15750">
        <v>13</v>
      </c>
      <c r="M15750" t="s">
        <v>123</v>
      </c>
    </row>
    <row r="15751" spans="1:13" hidden="1" x14ac:dyDescent="0.25">
      <c r="A15751" s="3">
        <v>39860</v>
      </c>
      <c r="B15751" s="16">
        <v>245</v>
      </c>
      <c r="C15751">
        <v>84094.78</v>
      </c>
      <c r="D15751">
        <v>84078.720000000001</v>
      </c>
      <c r="E15751">
        <v>11.25</v>
      </c>
      <c r="F15751">
        <v>11.33</v>
      </c>
      <c r="G15751" s="3">
        <v>40452</v>
      </c>
      <c r="H15751">
        <v>401</v>
      </c>
      <c r="I15751">
        <v>11.33</v>
      </c>
      <c r="J15751">
        <v>11.25</v>
      </c>
      <c r="K15751">
        <v>3</v>
      </c>
      <c r="L15751">
        <v>10</v>
      </c>
      <c r="M15751" t="s">
        <v>120</v>
      </c>
    </row>
    <row r="15752" spans="1:13" hidden="1" x14ac:dyDescent="0.25">
      <c r="A15752" s="3">
        <v>39860</v>
      </c>
      <c r="B15752" s="16">
        <v>1895</v>
      </c>
      <c r="C15752">
        <v>64368.3</v>
      </c>
      <c r="D15752">
        <v>64234.41</v>
      </c>
      <c r="E15752">
        <v>12.08</v>
      </c>
      <c r="F15752">
        <v>12.17</v>
      </c>
      <c r="G15752" s="3">
        <v>41276</v>
      </c>
      <c r="H15752">
        <v>958</v>
      </c>
      <c r="I15752">
        <v>12.19</v>
      </c>
      <c r="J15752">
        <v>12.03</v>
      </c>
      <c r="K15752">
        <v>9</v>
      </c>
      <c r="L15752">
        <v>19</v>
      </c>
      <c r="M15752" t="s">
        <v>121</v>
      </c>
    </row>
    <row r="15753" spans="1:13" hidden="1" x14ac:dyDescent="0.25">
      <c r="A15753" s="3">
        <v>39860</v>
      </c>
      <c r="B15753" s="16">
        <v>915</v>
      </c>
      <c r="C15753">
        <v>56606.67</v>
      </c>
      <c r="D15753">
        <v>56491.1</v>
      </c>
      <c r="E15753">
        <v>12.33</v>
      </c>
      <c r="F15753">
        <v>12.46</v>
      </c>
      <c r="G15753" s="3">
        <v>41641</v>
      </c>
      <c r="H15753">
        <v>1206</v>
      </c>
      <c r="I15753">
        <v>12.47</v>
      </c>
      <c r="J15753">
        <v>12.3</v>
      </c>
      <c r="K15753">
        <v>18</v>
      </c>
      <c r="L15753">
        <v>23</v>
      </c>
      <c r="M15753" t="s">
        <v>130</v>
      </c>
    </row>
    <row r="15754" spans="1:13" hidden="1" x14ac:dyDescent="0.25">
      <c r="A15754" s="3">
        <v>39860</v>
      </c>
      <c r="B15754" s="16">
        <v>1320</v>
      </c>
      <c r="C15754">
        <v>89002.95</v>
      </c>
      <c r="D15754">
        <v>89015.84</v>
      </c>
      <c r="E15754">
        <v>11</v>
      </c>
      <c r="F15754">
        <v>11</v>
      </c>
      <c r="G15754" s="3">
        <v>40269</v>
      </c>
      <c r="H15754">
        <v>275</v>
      </c>
      <c r="I15754">
        <v>11</v>
      </c>
      <c r="J15754">
        <v>10.98</v>
      </c>
      <c r="K15754">
        <v>4</v>
      </c>
      <c r="L15754">
        <v>8</v>
      </c>
      <c r="M15754" t="s">
        <v>126</v>
      </c>
    </row>
    <row r="15755" spans="1:13" hidden="1" x14ac:dyDescent="0.25">
      <c r="A15755" s="3">
        <v>39860</v>
      </c>
      <c r="B15755" s="16">
        <v>500</v>
      </c>
      <c r="C15755">
        <v>96959.27</v>
      </c>
      <c r="D15755">
        <v>96963.59</v>
      </c>
      <c r="E15755">
        <v>11.75</v>
      </c>
      <c r="F15755">
        <v>11.74</v>
      </c>
      <c r="G15755" s="3">
        <v>39965</v>
      </c>
      <c r="H15755">
        <v>70</v>
      </c>
      <c r="I15755">
        <v>11.75</v>
      </c>
      <c r="J15755">
        <v>11.74</v>
      </c>
      <c r="K15755">
        <v>3</v>
      </c>
      <c r="L15755">
        <v>4</v>
      </c>
      <c r="M15755" t="s">
        <v>173</v>
      </c>
    </row>
    <row r="15756" spans="1:13" hidden="1" x14ac:dyDescent="0.25">
      <c r="A15756" s="3">
        <v>39860</v>
      </c>
      <c r="B15756" s="16">
        <v>585</v>
      </c>
      <c r="C15756">
        <v>39433.599999999999</v>
      </c>
      <c r="D15756">
        <v>39250.65</v>
      </c>
      <c r="E15756">
        <v>12.48</v>
      </c>
      <c r="F15756">
        <v>12.64</v>
      </c>
      <c r="G15756" s="3">
        <v>42737</v>
      </c>
      <c r="H15756">
        <v>1950</v>
      </c>
      <c r="I15756">
        <v>12.65</v>
      </c>
      <c r="J15756">
        <v>12.48</v>
      </c>
      <c r="K15756">
        <v>13</v>
      </c>
      <c r="L15756">
        <v>28</v>
      </c>
      <c r="M15756" t="s">
        <v>119</v>
      </c>
    </row>
    <row r="15757" spans="1:13" hidden="1" x14ac:dyDescent="0.25">
      <c r="A15757" s="3">
        <v>39860</v>
      </c>
      <c r="B15757" s="16">
        <v>8470</v>
      </c>
      <c r="C15757">
        <v>97769.82</v>
      </c>
      <c r="D15757">
        <v>97773.04</v>
      </c>
      <c r="E15757">
        <v>12.04</v>
      </c>
      <c r="F15757">
        <v>12.02</v>
      </c>
      <c r="G15757" s="3">
        <v>39937</v>
      </c>
      <c r="H15757">
        <v>50</v>
      </c>
      <c r="I15757">
        <v>12.05</v>
      </c>
      <c r="J15757">
        <v>12</v>
      </c>
      <c r="K15757">
        <v>31</v>
      </c>
      <c r="L15757">
        <v>3</v>
      </c>
      <c r="M15757" t="s">
        <v>172</v>
      </c>
    </row>
    <row r="15758" spans="1:13" hidden="1" x14ac:dyDescent="0.25">
      <c r="A15758" s="3">
        <v>39860</v>
      </c>
      <c r="B15758" s="16">
        <v>4470</v>
      </c>
      <c r="C15758">
        <v>86618.48</v>
      </c>
      <c r="D15758">
        <v>86624.61</v>
      </c>
      <c r="E15758">
        <v>11.13</v>
      </c>
      <c r="F15758">
        <v>11.17</v>
      </c>
      <c r="G15758" s="3">
        <v>40360</v>
      </c>
      <c r="H15758">
        <v>337</v>
      </c>
      <c r="I15758">
        <v>11.17</v>
      </c>
      <c r="J15758">
        <v>11.08</v>
      </c>
      <c r="K15758">
        <v>25</v>
      </c>
      <c r="L15758">
        <v>9</v>
      </c>
      <c r="M15758" t="s">
        <v>125</v>
      </c>
    </row>
    <row r="15759" spans="1:13" hidden="1" x14ac:dyDescent="0.25">
      <c r="A15759" s="3">
        <v>39860</v>
      </c>
      <c r="B15759" s="16">
        <v>700</v>
      </c>
      <c r="C15759">
        <v>99622.93</v>
      </c>
      <c r="D15759">
        <v>99622.99</v>
      </c>
      <c r="E15759">
        <v>12.63</v>
      </c>
      <c r="F15759">
        <v>12.63</v>
      </c>
      <c r="G15759" s="3">
        <v>39874</v>
      </c>
      <c r="H15759">
        <v>8</v>
      </c>
      <c r="I15759">
        <v>12.63</v>
      </c>
      <c r="J15759">
        <v>12.63</v>
      </c>
      <c r="K15759">
        <v>3</v>
      </c>
      <c r="L15759">
        <v>1</v>
      </c>
      <c r="M15759" t="s">
        <v>167</v>
      </c>
    </row>
    <row r="15760" spans="1:13" hidden="1" x14ac:dyDescent="0.25">
      <c r="A15760" s="3">
        <v>39860</v>
      </c>
      <c r="B15760" s="16">
        <v>18205</v>
      </c>
      <c r="C15760">
        <v>81706.850000000006</v>
      </c>
      <c r="D15760">
        <v>81663.58</v>
      </c>
      <c r="E15760">
        <v>11.35</v>
      </c>
      <c r="F15760">
        <v>11.48</v>
      </c>
      <c r="G15760" s="3">
        <v>40546</v>
      </c>
      <c r="H15760">
        <v>462</v>
      </c>
      <c r="I15760">
        <v>11.5</v>
      </c>
      <c r="J15760">
        <v>11.35</v>
      </c>
      <c r="K15760">
        <v>199</v>
      </c>
      <c r="L15760">
        <v>11</v>
      </c>
      <c r="M15760" t="s">
        <v>128</v>
      </c>
    </row>
    <row r="15761" spans="1:13" hidden="1" x14ac:dyDescent="0.25">
      <c r="A15761" s="3">
        <v>39860</v>
      </c>
      <c r="B15761" s="16">
        <v>11460</v>
      </c>
      <c r="C15761">
        <v>93633.69</v>
      </c>
      <c r="D15761">
        <v>93649.9</v>
      </c>
      <c r="E15761">
        <v>11.29</v>
      </c>
      <c r="F15761">
        <v>11.17</v>
      </c>
      <c r="G15761" s="3">
        <v>40087</v>
      </c>
      <c r="H15761">
        <v>155</v>
      </c>
      <c r="I15761">
        <v>11.29</v>
      </c>
      <c r="J15761">
        <v>11.15</v>
      </c>
      <c r="K15761">
        <v>39</v>
      </c>
      <c r="L15761">
        <v>6</v>
      </c>
      <c r="M15761" t="s">
        <v>127</v>
      </c>
    </row>
    <row r="15762" spans="1:13" hidden="1" x14ac:dyDescent="0.25">
      <c r="A15762" s="3">
        <v>39860</v>
      </c>
      <c r="B15762" s="16">
        <v>5520</v>
      </c>
      <c r="C15762">
        <v>98637.18</v>
      </c>
      <c r="D15762">
        <v>98635.82</v>
      </c>
      <c r="E15762">
        <v>12.23</v>
      </c>
      <c r="F15762">
        <v>12.231999999999999</v>
      </c>
      <c r="G15762" s="3">
        <v>39904</v>
      </c>
      <c r="H15762">
        <v>30</v>
      </c>
      <c r="I15762">
        <v>12.231999999999999</v>
      </c>
      <c r="J15762">
        <v>12.23</v>
      </c>
      <c r="K15762">
        <v>7</v>
      </c>
      <c r="L15762">
        <v>2</v>
      </c>
      <c r="M15762" t="s">
        <v>129</v>
      </c>
    </row>
    <row r="15763" spans="1:13" hidden="1" x14ac:dyDescent="0.25">
      <c r="A15763" s="3">
        <v>39860</v>
      </c>
      <c r="B15763" s="16">
        <v>19405</v>
      </c>
      <c r="C15763">
        <v>96133.47</v>
      </c>
      <c r="D15763">
        <v>96139.68</v>
      </c>
      <c r="E15763">
        <v>11.47</v>
      </c>
      <c r="F15763">
        <v>11.5</v>
      </c>
      <c r="G15763" s="3">
        <v>39995</v>
      </c>
      <c r="H15763">
        <v>91</v>
      </c>
      <c r="I15763">
        <v>11.54</v>
      </c>
      <c r="J15763">
        <v>11.47</v>
      </c>
      <c r="K15763">
        <v>106</v>
      </c>
      <c r="L15763">
        <v>5</v>
      </c>
      <c r="M15763" t="s">
        <v>133</v>
      </c>
    </row>
    <row r="15764" spans="1:13" hidden="1" x14ac:dyDescent="0.25">
      <c r="A15764" s="3">
        <v>39860</v>
      </c>
      <c r="B15764" s="16">
        <v>36565</v>
      </c>
      <c r="C15764">
        <v>72828.639999999999</v>
      </c>
      <c r="D15764">
        <v>72746.009999999995</v>
      </c>
      <c r="E15764">
        <v>11.66</v>
      </c>
      <c r="F15764">
        <v>11.78</v>
      </c>
      <c r="G15764" s="3">
        <v>40910</v>
      </c>
      <c r="H15764">
        <v>712</v>
      </c>
      <c r="I15764">
        <v>11.79</v>
      </c>
      <c r="J15764">
        <v>11.6</v>
      </c>
      <c r="K15764">
        <v>570</v>
      </c>
      <c r="L15764">
        <v>15</v>
      </c>
      <c r="M15764" t="s">
        <v>135</v>
      </c>
    </row>
    <row r="15765" spans="1:13" hidden="1" x14ac:dyDescent="0.25">
      <c r="A15765" s="3">
        <v>39860</v>
      </c>
      <c r="B15765" s="16">
        <v>157230</v>
      </c>
      <c r="C15765">
        <v>91302.82</v>
      </c>
      <c r="D15765">
        <v>91322.38</v>
      </c>
      <c r="E15765">
        <v>11.01</v>
      </c>
      <c r="F15765">
        <v>11.01</v>
      </c>
      <c r="G15765" s="3">
        <v>40182</v>
      </c>
      <c r="H15765">
        <v>215</v>
      </c>
      <c r="I15765">
        <v>11.02</v>
      </c>
      <c r="J15765">
        <v>10.96</v>
      </c>
      <c r="K15765">
        <v>434</v>
      </c>
      <c r="L15765">
        <v>7</v>
      </c>
      <c r="M15765" t="s">
        <v>140</v>
      </c>
    </row>
    <row r="15766" spans="1:13" hidden="1" x14ac:dyDescent="0.25">
      <c r="A15766" s="3">
        <v>39861</v>
      </c>
      <c r="B15766" s="16">
        <v>0</v>
      </c>
      <c r="C15766">
        <v>30964.95</v>
      </c>
      <c r="D15766">
        <v>30581.33</v>
      </c>
      <c r="E15766">
        <v>0</v>
      </c>
      <c r="F15766">
        <v>0</v>
      </c>
      <c r="G15766" s="3">
        <v>43467</v>
      </c>
      <c r="H15766">
        <v>2440</v>
      </c>
      <c r="I15766">
        <v>0</v>
      </c>
      <c r="J15766">
        <v>0</v>
      </c>
      <c r="K15766">
        <v>0</v>
      </c>
      <c r="L15766">
        <v>30</v>
      </c>
      <c r="M15766" t="s">
        <v>168</v>
      </c>
    </row>
    <row r="15767" spans="1:13" hidden="1" x14ac:dyDescent="0.25">
      <c r="A15767" s="3">
        <v>39861</v>
      </c>
      <c r="B15767" s="16">
        <v>0</v>
      </c>
      <c r="C15767">
        <v>48512.44</v>
      </c>
      <c r="D15767">
        <v>48328.68</v>
      </c>
      <c r="E15767">
        <v>0</v>
      </c>
      <c r="F15767">
        <v>0</v>
      </c>
      <c r="G15767" s="3">
        <v>42095</v>
      </c>
      <c r="H15767">
        <v>1515</v>
      </c>
      <c r="I15767">
        <v>0</v>
      </c>
      <c r="J15767">
        <v>0</v>
      </c>
      <c r="K15767">
        <v>0</v>
      </c>
      <c r="L15767">
        <v>26</v>
      </c>
      <c r="M15767" t="s">
        <v>169</v>
      </c>
    </row>
    <row r="15768" spans="1:13" hidden="1" x14ac:dyDescent="0.25">
      <c r="A15768" s="3">
        <v>39861</v>
      </c>
      <c r="B15768" s="16">
        <v>0</v>
      </c>
      <c r="C15768">
        <v>54865.91</v>
      </c>
      <c r="D15768">
        <v>54729.07</v>
      </c>
      <c r="E15768">
        <v>0</v>
      </c>
      <c r="F15768">
        <v>0</v>
      </c>
      <c r="G15768" s="3">
        <v>41730</v>
      </c>
      <c r="H15768">
        <v>1266</v>
      </c>
      <c r="I15768">
        <v>0</v>
      </c>
      <c r="J15768">
        <v>0</v>
      </c>
      <c r="K15768">
        <v>0</v>
      </c>
      <c r="L15768">
        <v>24</v>
      </c>
      <c r="M15768" t="s">
        <v>170</v>
      </c>
    </row>
    <row r="15769" spans="1:13" hidden="1" x14ac:dyDescent="0.25">
      <c r="A15769" s="3">
        <v>39861</v>
      </c>
      <c r="B15769" s="16">
        <v>0</v>
      </c>
      <c r="C15769">
        <v>34876.160000000003</v>
      </c>
      <c r="D15769">
        <v>34538.79</v>
      </c>
      <c r="E15769">
        <v>0</v>
      </c>
      <c r="F15769">
        <v>0</v>
      </c>
      <c r="G15769" s="3">
        <v>43102</v>
      </c>
      <c r="H15769">
        <v>2195</v>
      </c>
      <c r="I15769">
        <v>0</v>
      </c>
      <c r="J15769">
        <v>0</v>
      </c>
      <c r="K15769">
        <v>0</v>
      </c>
      <c r="L15769">
        <v>29</v>
      </c>
      <c r="M15769" t="s">
        <v>150</v>
      </c>
    </row>
    <row r="15770" spans="1:13" hidden="1" x14ac:dyDescent="0.25">
      <c r="A15770" s="3">
        <v>39861</v>
      </c>
      <c r="B15770" s="16">
        <v>0</v>
      </c>
      <c r="C15770">
        <v>58291.519999999997</v>
      </c>
      <c r="D15770">
        <v>58207.68</v>
      </c>
      <c r="E15770">
        <v>0</v>
      </c>
      <c r="F15770">
        <v>0</v>
      </c>
      <c r="G15770" s="3">
        <v>41548</v>
      </c>
      <c r="H15770">
        <v>1144</v>
      </c>
      <c r="I15770">
        <v>0</v>
      </c>
      <c r="J15770">
        <v>0</v>
      </c>
      <c r="K15770">
        <v>0</v>
      </c>
      <c r="L15770">
        <v>22</v>
      </c>
      <c r="M15770" t="s">
        <v>156</v>
      </c>
    </row>
    <row r="15771" spans="1:13" hidden="1" x14ac:dyDescent="0.25">
      <c r="A15771" s="3">
        <v>39861</v>
      </c>
      <c r="B15771" s="16">
        <v>0</v>
      </c>
      <c r="C15771">
        <v>21602.25</v>
      </c>
      <c r="D15771">
        <v>21164.61</v>
      </c>
      <c r="E15771">
        <v>0</v>
      </c>
      <c r="F15771">
        <v>0</v>
      </c>
      <c r="G15771" s="3">
        <v>44564</v>
      </c>
      <c r="H15771">
        <v>3182</v>
      </c>
      <c r="I15771">
        <v>0</v>
      </c>
      <c r="J15771">
        <v>0</v>
      </c>
      <c r="K15771">
        <v>0</v>
      </c>
      <c r="L15771">
        <v>31</v>
      </c>
      <c r="M15771" t="s">
        <v>145</v>
      </c>
    </row>
    <row r="15772" spans="1:13" hidden="1" x14ac:dyDescent="0.25">
      <c r="A15772" s="3">
        <v>39861</v>
      </c>
      <c r="B15772" s="16">
        <v>0</v>
      </c>
      <c r="C15772">
        <v>44259.4</v>
      </c>
      <c r="D15772">
        <v>44071.35</v>
      </c>
      <c r="E15772">
        <v>0</v>
      </c>
      <c r="F15772">
        <v>0</v>
      </c>
      <c r="G15772" s="3">
        <v>42373</v>
      </c>
      <c r="H15772">
        <v>1700</v>
      </c>
      <c r="I15772">
        <v>0</v>
      </c>
      <c r="J15772">
        <v>0</v>
      </c>
      <c r="K15772">
        <v>0</v>
      </c>
      <c r="L15772">
        <v>27</v>
      </c>
      <c r="M15772" t="s">
        <v>122</v>
      </c>
    </row>
    <row r="15773" spans="1:13" hidden="1" x14ac:dyDescent="0.25">
      <c r="A15773" s="3">
        <v>39861</v>
      </c>
      <c r="B15773" s="16">
        <v>0</v>
      </c>
      <c r="C15773">
        <v>62350.27</v>
      </c>
      <c r="D15773">
        <v>62247.25</v>
      </c>
      <c r="E15773">
        <v>0</v>
      </c>
      <c r="F15773">
        <v>0</v>
      </c>
      <c r="G15773" s="3">
        <v>41365</v>
      </c>
      <c r="H15773">
        <v>1016</v>
      </c>
      <c r="I15773">
        <v>0</v>
      </c>
      <c r="J15773">
        <v>0</v>
      </c>
      <c r="K15773">
        <v>0</v>
      </c>
      <c r="L15773">
        <v>20</v>
      </c>
      <c r="M15773" t="s">
        <v>161</v>
      </c>
    </row>
    <row r="15774" spans="1:13" hidden="1" x14ac:dyDescent="0.25">
      <c r="A15774" s="3">
        <v>39861</v>
      </c>
      <c r="B15774" s="16">
        <v>0</v>
      </c>
      <c r="C15774">
        <v>60365.51</v>
      </c>
      <c r="D15774">
        <v>60236.73</v>
      </c>
      <c r="E15774">
        <v>0</v>
      </c>
      <c r="F15774">
        <v>0</v>
      </c>
      <c r="G15774" s="3">
        <v>41456</v>
      </c>
      <c r="H15774">
        <v>1079</v>
      </c>
      <c r="I15774">
        <v>0</v>
      </c>
      <c r="J15774">
        <v>0</v>
      </c>
      <c r="K15774">
        <v>0</v>
      </c>
      <c r="L15774">
        <v>21</v>
      </c>
      <c r="M15774" t="s">
        <v>162</v>
      </c>
    </row>
    <row r="15775" spans="1:13" hidden="1" x14ac:dyDescent="0.25">
      <c r="A15775" s="3">
        <v>39861</v>
      </c>
      <c r="B15775" s="16">
        <v>200</v>
      </c>
      <c r="C15775">
        <v>68468.97</v>
      </c>
      <c r="D15775">
        <v>68364.929999999993</v>
      </c>
      <c r="E15775">
        <v>11.9</v>
      </c>
      <c r="F15775">
        <v>11.97</v>
      </c>
      <c r="G15775" s="3">
        <v>41092</v>
      </c>
      <c r="H15775">
        <v>835</v>
      </c>
      <c r="I15775">
        <v>11.97</v>
      </c>
      <c r="J15775">
        <v>11.9</v>
      </c>
      <c r="K15775">
        <v>2</v>
      </c>
      <c r="L15775">
        <v>17</v>
      </c>
      <c r="M15775" t="s">
        <v>149</v>
      </c>
    </row>
    <row r="15776" spans="1:13" hidden="1" x14ac:dyDescent="0.25">
      <c r="A15776" s="3">
        <v>39861</v>
      </c>
      <c r="B15776" s="16">
        <v>200</v>
      </c>
      <c r="C15776">
        <v>70633.990000000005</v>
      </c>
      <c r="D15776">
        <v>70553.600000000006</v>
      </c>
      <c r="E15776">
        <v>11.8</v>
      </c>
      <c r="F15776">
        <v>11.88</v>
      </c>
      <c r="G15776" s="3">
        <v>41001</v>
      </c>
      <c r="H15776">
        <v>773</v>
      </c>
      <c r="I15776">
        <v>11.88</v>
      </c>
      <c r="J15776">
        <v>11.8</v>
      </c>
      <c r="K15776">
        <v>2</v>
      </c>
      <c r="L15776">
        <v>16</v>
      </c>
      <c r="M15776" t="s">
        <v>152</v>
      </c>
    </row>
    <row r="15777" spans="1:13" hidden="1" x14ac:dyDescent="0.25">
      <c r="A15777" s="3">
        <v>39861</v>
      </c>
      <c r="B15777" s="16">
        <v>0</v>
      </c>
      <c r="C15777">
        <v>66350.34</v>
      </c>
      <c r="D15777">
        <v>66210.33</v>
      </c>
      <c r="E15777">
        <v>0</v>
      </c>
      <c r="F15777">
        <v>0</v>
      </c>
      <c r="G15777" s="3">
        <v>41183</v>
      </c>
      <c r="H15777">
        <v>898</v>
      </c>
      <c r="I15777">
        <v>0</v>
      </c>
      <c r="J15777">
        <v>0</v>
      </c>
      <c r="K15777">
        <v>0</v>
      </c>
      <c r="L15777">
        <v>18</v>
      </c>
      <c r="M15777" t="s">
        <v>151</v>
      </c>
    </row>
    <row r="15778" spans="1:13" hidden="1" x14ac:dyDescent="0.25">
      <c r="A15778" s="3">
        <v>39861</v>
      </c>
      <c r="B15778" s="16">
        <v>200</v>
      </c>
      <c r="C15778">
        <v>49971.24</v>
      </c>
      <c r="D15778">
        <v>49789.38</v>
      </c>
      <c r="E15778">
        <v>12.56</v>
      </c>
      <c r="F15778">
        <v>12.57</v>
      </c>
      <c r="G15778" s="3">
        <v>42006</v>
      </c>
      <c r="H15778">
        <v>1454</v>
      </c>
      <c r="I15778">
        <v>12.57</v>
      </c>
      <c r="J15778">
        <v>12.56</v>
      </c>
      <c r="K15778">
        <v>3</v>
      </c>
      <c r="L15778">
        <v>25</v>
      </c>
      <c r="M15778" t="s">
        <v>131</v>
      </c>
    </row>
    <row r="15779" spans="1:13" hidden="1" x14ac:dyDescent="0.25">
      <c r="A15779" s="3">
        <v>39861</v>
      </c>
      <c r="B15779" s="16">
        <v>250</v>
      </c>
      <c r="C15779">
        <v>79318.62</v>
      </c>
      <c r="D15779">
        <v>79315.81</v>
      </c>
      <c r="E15779">
        <v>11.59</v>
      </c>
      <c r="F15779">
        <v>11.57</v>
      </c>
      <c r="G15779" s="3">
        <v>40634</v>
      </c>
      <c r="H15779">
        <v>522</v>
      </c>
      <c r="I15779">
        <v>11.59</v>
      </c>
      <c r="J15779">
        <v>11.57</v>
      </c>
      <c r="K15779">
        <v>4</v>
      </c>
      <c r="L15779">
        <v>12</v>
      </c>
      <c r="M15779" t="s">
        <v>117</v>
      </c>
    </row>
    <row r="15780" spans="1:13" hidden="1" x14ac:dyDescent="0.25">
      <c r="A15780" s="3">
        <v>39861</v>
      </c>
      <c r="B15780" s="16">
        <v>2025</v>
      </c>
      <c r="C15780">
        <v>74822.78</v>
      </c>
      <c r="D15780">
        <v>74802.97</v>
      </c>
      <c r="E15780">
        <v>11.75</v>
      </c>
      <c r="F15780">
        <v>11.77</v>
      </c>
      <c r="G15780" s="3">
        <v>40819</v>
      </c>
      <c r="H15780">
        <v>649</v>
      </c>
      <c r="I15780">
        <v>11.77</v>
      </c>
      <c r="J15780">
        <v>11.71</v>
      </c>
      <c r="K15780">
        <v>22</v>
      </c>
      <c r="L15780">
        <v>14</v>
      </c>
      <c r="M15780" t="s">
        <v>118</v>
      </c>
    </row>
    <row r="15781" spans="1:13" hidden="1" x14ac:dyDescent="0.25">
      <c r="A15781" s="3">
        <v>39861</v>
      </c>
      <c r="B15781" s="16">
        <v>685</v>
      </c>
      <c r="C15781">
        <v>77079.12</v>
      </c>
      <c r="D15781">
        <v>77082</v>
      </c>
      <c r="E15781">
        <v>11.64</v>
      </c>
      <c r="F15781">
        <v>11.68</v>
      </c>
      <c r="G15781" s="3">
        <v>40725</v>
      </c>
      <c r="H15781">
        <v>584</v>
      </c>
      <c r="I15781">
        <v>11.7</v>
      </c>
      <c r="J15781">
        <v>11.64</v>
      </c>
      <c r="K15781">
        <v>8</v>
      </c>
      <c r="L15781">
        <v>13</v>
      </c>
      <c r="M15781" t="s">
        <v>123</v>
      </c>
    </row>
    <row r="15782" spans="1:13" hidden="1" x14ac:dyDescent="0.25">
      <c r="A15782" s="3">
        <v>39861</v>
      </c>
      <c r="B15782" s="16">
        <v>0</v>
      </c>
      <c r="C15782">
        <v>84118.41</v>
      </c>
      <c r="D15782">
        <v>84120.639999999999</v>
      </c>
      <c r="E15782">
        <v>0</v>
      </c>
      <c r="F15782">
        <v>0</v>
      </c>
      <c r="G15782" s="3">
        <v>40452</v>
      </c>
      <c r="H15782">
        <v>400</v>
      </c>
      <c r="I15782">
        <v>0</v>
      </c>
      <c r="J15782">
        <v>0</v>
      </c>
      <c r="K15782">
        <v>0</v>
      </c>
      <c r="L15782">
        <v>10</v>
      </c>
      <c r="M15782" t="s">
        <v>120</v>
      </c>
    </row>
    <row r="15783" spans="1:13" hidden="1" x14ac:dyDescent="0.25">
      <c r="A15783" s="3">
        <v>39861</v>
      </c>
      <c r="B15783" s="16">
        <v>2155</v>
      </c>
      <c r="C15783">
        <v>64264.73</v>
      </c>
      <c r="D15783">
        <v>64175.43</v>
      </c>
      <c r="E15783">
        <v>12.14</v>
      </c>
      <c r="F15783">
        <v>12.21</v>
      </c>
      <c r="G15783" s="3">
        <v>41276</v>
      </c>
      <c r="H15783">
        <v>957</v>
      </c>
      <c r="I15783">
        <v>12.23</v>
      </c>
      <c r="J15783">
        <v>12.12</v>
      </c>
      <c r="K15783">
        <v>22</v>
      </c>
      <c r="L15783">
        <v>19</v>
      </c>
      <c r="M15783" t="s">
        <v>121</v>
      </c>
    </row>
    <row r="15784" spans="1:13" hidden="1" x14ac:dyDescent="0.25">
      <c r="A15784" s="3">
        <v>39861</v>
      </c>
      <c r="B15784" s="16">
        <v>920</v>
      </c>
      <c r="C15784">
        <v>56517.760000000002</v>
      </c>
      <c r="D15784">
        <v>56397.99</v>
      </c>
      <c r="E15784">
        <v>12.46</v>
      </c>
      <c r="F15784">
        <v>12.48</v>
      </c>
      <c r="G15784" s="3">
        <v>41641</v>
      </c>
      <c r="H15784">
        <v>1205</v>
      </c>
      <c r="I15784">
        <v>12.48</v>
      </c>
      <c r="J15784">
        <v>12.42</v>
      </c>
      <c r="K15784">
        <v>6</v>
      </c>
      <c r="L15784">
        <v>23</v>
      </c>
      <c r="M15784" t="s">
        <v>130</v>
      </c>
    </row>
    <row r="15785" spans="1:13" hidden="1" x14ac:dyDescent="0.25">
      <c r="A15785" s="3">
        <v>39861</v>
      </c>
      <c r="B15785" s="16">
        <v>2250</v>
      </c>
      <c r="C15785">
        <v>89057.86</v>
      </c>
      <c r="D15785">
        <v>89043.96</v>
      </c>
      <c r="E15785">
        <v>10.99</v>
      </c>
      <c r="F15785">
        <v>11.06</v>
      </c>
      <c r="G15785" s="3">
        <v>40269</v>
      </c>
      <c r="H15785">
        <v>274</v>
      </c>
      <c r="I15785">
        <v>11.06</v>
      </c>
      <c r="J15785">
        <v>10.98</v>
      </c>
      <c r="K15785">
        <v>16</v>
      </c>
      <c r="L15785">
        <v>8</v>
      </c>
      <c r="M15785" t="s">
        <v>126</v>
      </c>
    </row>
    <row r="15786" spans="1:13" hidden="1" x14ac:dyDescent="0.25">
      <c r="A15786" s="3">
        <v>39861</v>
      </c>
      <c r="B15786" s="16">
        <v>17135</v>
      </c>
      <c r="C15786">
        <v>97009.36</v>
      </c>
      <c r="D15786">
        <v>97020.58</v>
      </c>
      <c r="E15786">
        <v>11.74</v>
      </c>
      <c r="F15786">
        <v>11.68</v>
      </c>
      <c r="G15786" s="3">
        <v>39965</v>
      </c>
      <c r="H15786">
        <v>69</v>
      </c>
      <c r="I15786">
        <v>11.74</v>
      </c>
      <c r="J15786">
        <v>11.68</v>
      </c>
      <c r="K15786">
        <v>14</v>
      </c>
      <c r="L15786">
        <v>4</v>
      </c>
      <c r="M15786" t="s">
        <v>173</v>
      </c>
    </row>
    <row r="15787" spans="1:13" hidden="1" x14ac:dyDescent="0.25">
      <c r="A15787" s="3">
        <v>39861</v>
      </c>
      <c r="B15787" s="16">
        <v>2590</v>
      </c>
      <c r="C15787">
        <v>39269.18</v>
      </c>
      <c r="D15787">
        <v>38996.639999999999</v>
      </c>
      <c r="E15787">
        <v>12.66</v>
      </c>
      <c r="F15787">
        <v>12.75</v>
      </c>
      <c r="G15787" s="3">
        <v>42737</v>
      </c>
      <c r="H15787">
        <v>1949</v>
      </c>
      <c r="I15787">
        <v>12.75</v>
      </c>
      <c r="J15787">
        <v>12.59</v>
      </c>
      <c r="K15787">
        <v>13</v>
      </c>
      <c r="L15787">
        <v>28</v>
      </c>
      <c r="M15787" t="s">
        <v>119</v>
      </c>
    </row>
    <row r="15788" spans="1:13" hidden="1" x14ac:dyDescent="0.25">
      <c r="A15788" s="3">
        <v>39861</v>
      </c>
      <c r="B15788" s="16">
        <v>35380</v>
      </c>
      <c r="C15788">
        <v>97819.19</v>
      </c>
      <c r="D15788">
        <v>97825.58</v>
      </c>
      <c r="E15788">
        <v>12.02</v>
      </c>
      <c r="F15788">
        <v>11.97</v>
      </c>
      <c r="G15788" s="3">
        <v>39937</v>
      </c>
      <c r="H15788">
        <v>49</v>
      </c>
      <c r="I15788">
        <v>12.02</v>
      </c>
      <c r="J15788">
        <v>11.97</v>
      </c>
      <c r="K15788">
        <v>22</v>
      </c>
      <c r="L15788">
        <v>3</v>
      </c>
      <c r="M15788" t="s">
        <v>172</v>
      </c>
    </row>
    <row r="15789" spans="1:13" hidden="1" x14ac:dyDescent="0.25">
      <c r="A15789" s="3">
        <v>39861</v>
      </c>
      <c r="B15789" s="16">
        <v>5250</v>
      </c>
      <c r="C15789">
        <v>86665.5</v>
      </c>
      <c r="D15789">
        <v>86673.04</v>
      </c>
      <c r="E15789">
        <v>11.1</v>
      </c>
      <c r="F15789">
        <v>11.15</v>
      </c>
      <c r="G15789" s="3">
        <v>40360</v>
      </c>
      <c r="H15789">
        <v>336</v>
      </c>
      <c r="I15789">
        <v>11.19</v>
      </c>
      <c r="J15789">
        <v>11.1</v>
      </c>
      <c r="K15789">
        <v>25</v>
      </c>
      <c r="L15789">
        <v>9</v>
      </c>
      <c r="M15789" t="s">
        <v>125</v>
      </c>
    </row>
    <row r="15790" spans="1:13" hidden="1" x14ac:dyDescent="0.25">
      <c r="A15790" s="3">
        <v>39861</v>
      </c>
      <c r="B15790" s="16">
        <v>40215</v>
      </c>
      <c r="C15790">
        <v>99670.01</v>
      </c>
      <c r="D15790">
        <v>99670.04</v>
      </c>
      <c r="E15790">
        <v>12.64</v>
      </c>
      <c r="F15790">
        <v>12.64</v>
      </c>
      <c r="G15790" s="3">
        <v>39874</v>
      </c>
      <c r="H15790">
        <v>7</v>
      </c>
      <c r="I15790">
        <v>12.64</v>
      </c>
      <c r="J15790">
        <v>12.64</v>
      </c>
      <c r="K15790">
        <v>6</v>
      </c>
      <c r="L15790">
        <v>1</v>
      </c>
      <c r="M15790" t="s">
        <v>167</v>
      </c>
    </row>
    <row r="15791" spans="1:13" hidden="1" x14ac:dyDescent="0.25">
      <c r="A15791" s="3">
        <v>39861</v>
      </c>
      <c r="B15791" s="16">
        <v>13620</v>
      </c>
      <c r="C15791">
        <v>81702.13</v>
      </c>
      <c r="D15791">
        <v>81695.37</v>
      </c>
      <c r="E15791">
        <v>11.45</v>
      </c>
      <c r="F15791">
        <v>11.46</v>
      </c>
      <c r="G15791" s="3">
        <v>40546</v>
      </c>
      <c r="H15791">
        <v>461</v>
      </c>
      <c r="I15791">
        <v>11.5</v>
      </c>
      <c r="J15791">
        <v>11.4</v>
      </c>
      <c r="K15791">
        <v>197</v>
      </c>
      <c r="L15791">
        <v>11</v>
      </c>
      <c r="M15791" t="s">
        <v>128</v>
      </c>
    </row>
    <row r="15792" spans="1:13" hidden="1" x14ac:dyDescent="0.25">
      <c r="A15792" s="3">
        <v>39861</v>
      </c>
      <c r="B15792" s="16">
        <v>16040</v>
      </c>
      <c r="C15792">
        <v>93694.1</v>
      </c>
      <c r="D15792">
        <v>93717.46</v>
      </c>
      <c r="E15792">
        <v>11.17</v>
      </c>
      <c r="F15792">
        <v>11.12</v>
      </c>
      <c r="G15792" s="3">
        <v>40087</v>
      </c>
      <c r="H15792">
        <v>154</v>
      </c>
      <c r="I15792">
        <v>11.17</v>
      </c>
      <c r="J15792">
        <v>11.12</v>
      </c>
      <c r="K15792">
        <v>53</v>
      </c>
      <c r="L15792">
        <v>6</v>
      </c>
      <c r="M15792" t="s">
        <v>127</v>
      </c>
    </row>
    <row r="15793" spans="1:13" hidden="1" x14ac:dyDescent="0.25">
      <c r="A15793" s="3">
        <v>39861</v>
      </c>
      <c r="B15793" s="16">
        <v>198995</v>
      </c>
      <c r="C15793">
        <v>98682.38</v>
      </c>
      <c r="D15793">
        <v>98685.04</v>
      </c>
      <c r="E15793">
        <v>12.22</v>
      </c>
      <c r="F15793">
        <v>12.19</v>
      </c>
      <c r="G15793" s="3">
        <v>39904</v>
      </c>
      <c r="H15793">
        <v>29</v>
      </c>
      <c r="I15793">
        <v>12.22</v>
      </c>
      <c r="J15793">
        <v>12.19</v>
      </c>
      <c r="K15793">
        <v>55</v>
      </c>
      <c r="L15793">
        <v>2</v>
      </c>
      <c r="M15793" t="s">
        <v>129</v>
      </c>
    </row>
    <row r="15794" spans="1:13" hidden="1" x14ac:dyDescent="0.25">
      <c r="A15794" s="3">
        <v>39861</v>
      </c>
      <c r="B15794" s="16">
        <v>71975</v>
      </c>
      <c r="C15794">
        <v>96185.06</v>
      </c>
      <c r="D15794">
        <v>96195.92</v>
      </c>
      <c r="E15794">
        <v>11.5</v>
      </c>
      <c r="F15794">
        <v>11.46</v>
      </c>
      <c r="G15794" s="3">
        <v>39995</v>
      </c>
      <c r="H15794">
        <v>90</v>
      </c>
      <c r="I15794">
        <v>11.51</v>
      </c>
      <c r="J15794">
        <v>11.46</v>
      </c>
      <c r="K15794">
        <v>109</v>
      </c>
      <c r="L15794">
        <v>5</v>
      </c>
      <c r="M15794" t="s">
        <v>133</v>
      </c>
    </row>
    <row r="15795" spans="1:13" hidden="1" x14ac:dyDescent="0.25">
      <c r="A15795" s="3">
        <v>39861</v>
      </c>
      <c r="B15795" s="16">
        <v>62245</v>
      </c>
      <c r="C15795">
        <v>72780.350000000006</v>
      </c>
      <c r="D15795">
        <v>72730.649999999994</v>
      </c>
      <c r="E15795">
        <v>11.8</v>
      </c>
      <c r="F15795">
        <v>11.76</v>
      </c>
      <c r="G15795" s="3">
        <v>40910</v>
      </c>
      <c r="H15795">
        <v>711</v>
      </c>
      <c r="I15795">
        <v>11.81</v>
      </c>
      <c r="J15795">
        <v>11.65</v>
      </c>
      <c r="K15795">
        <v>955</v>
      </c>
      <c r="L15795">
        <v>15</v>
      </c>
      <c r="M15795" t="s">
        <v>135</v>
      </c>
    </row>
    <row r="15796" spans="1:13" hidden="1" x14ac:dyDescent="0.25">
      <c r="A15796" s="3">
        <v>39861</v>
      </c>
      <c r="B15796" s="16">
        <v>197830</v>
      </c>
      <c r="C15796">
        <v>91365.48</v>
      </c>
      <c r="D15796">
        <v>91375.54</v>
      </c>
      <c r="E15796">
        <v>11.03</v>
      </c>
      <c r="F15796">
        <v>10.98</v>
      </c>
      <c r="G15796" s="3">
        <v>40182</v>
      </c>
      <c r="H15796">
        <v>214</v>
      </c>
      <c r="I15796">
        <v>11.03</v>
      </c>
      <c r="J15796">
        <v>10.95</v>
      </c>
      <c r="K15796">
        <v>608</v>
      </c>
      <c r="L15796">
        <v>7</v>
      </c>
      <c r="M15796" t="s">
        <v>140</v>
      </c>
    </row>
    <row r="15797" spans="1:13" hidden="1" x14ac:dyDescent="0.25">
      <c r="A15797" s="3">
        <v>39862</v>
      </c>
      <c r="B15797" s="16">
        <v>0</v>
      </c>
      <c r="C15797">
        <v>30595.759999999998</v>
      </c>
      <c r="D15797">
        <v>30606.62</v>
      </c>
      <c r="E15797">
        <v>0</v>
      </c>
      <c r="F15797">
        <v>0</v>
      </c>
      <c r="G15797" s="3">
        <v>43467</v>
      </c>
      <c r="H15797">
        <v>2439</v>
      </c>
      <c r="I15797">
        <v>0</v>
      </c>
      <c r="J15797">
        <v>0</v>
      </c>
      <c r="K15797">
        <v>0</v>
      </c>
      <c r="L15797">
        <v>30</v>
      </c>
      <c r="M15797" t="s">
        <v>168</v>
      </c>
    </row>
    <row r="15798" spans="1:13" hidden="1" x14ac:dyDescent="0.25">
      <c r="A15798" s="3">
        <v>39862</v>
      </c>
      <c r="B15798" s="16">
        <v>0</v>
      </c>
      <c r="C15798">
        <v>48351.48</v>
      </c>
      <c r="D15798">
        <v>48362</v>
      </c>
      <c r="E15798">
        <v>0</v>
      </c>
      <c r="F15798">
        <v>0</v>
      </c>
      <c r="G15798" s="3">
        <v>42095</v>
      </c>
      <c r="H15798">
        <v>1514</v>
      </c>
      <c r="I15798">
        <v>0</v>
      </c>
      <c r="J15798">
        <v>0</v>
      </c>
      <c r="K15798">
        <v>0</v>
      </c>
      <c r="L15798">
        <v>26</v>
      </c>
      <c r="M15798" t="s">
        <v>169</v>
      </c>
    </row>
    <row r="15799" spans="1:13" hidden="1" x14ac:dyDescent="0.25">
      <c r="A15799" s="3">
        <v>39862</v>
      </c>
      <c r="B15799" s="16">
        <v>0</v>
      </c>
      <c r="C15799">
        <v>54754.89</v>
      </c>
      <c r="D15799">
        <v>54749.79</v>
      </c>
      <c r="E15799">
        <v>0</v>
      </c>
      <c r="F15799">
        <v>0</v>
      </c>
      <c r="G15799" s="3">
        <v>41730</v>
      </c>
      <c r="H15799">
        <v>1265</v>
      </c>
      <c r="I15799">
        <v>0</v>
      </c>
      <c r="J15799">
        <v>0</v>
      </c>
      <c r="K15799">
        <v>0</v>
      </c>
      <c r="L15799">
        <v>24</v>
      </c>
      <c r="M15799" t="s">
        <v>170</v>
      </c>
    </row>
    <row r="15800" spans="1:13" hidden="1" x14ac:dyDescent="0.25">
      <c r="A15800" s="3">
        <v>39862</v>
      </c>
      <c r="B15800" s="16">
        <v>0</v>
      </c>
      <c r="C15800">
        <v>34555.08</v>
      </c>
      <c r="D15800">
        <v>34560.699999999997</v>
      </c>
      <c r="E15800">
        <v>0</v>
      </c>
      <c r="F15800">
        <v>0</v>
      </c>
      <c r="G15800" s="3">
        <v>43102</v>
      </c>
      <c r="H15800">
        <v>2194</v>
      </c>
      <c r="I15800">
        <v>0</v>
      </c>
      <c r="J15800">
        <v>0</v>
      </c>
      <c r="K15800">
        <v>0</v>
      </c>
      <c r="L15800">
        <v>29</v>
      </c>
      <c r="M15800" t="s">
        <v>150</v>
      </c>
    </row>
    <row r="15801" spans="1:13" hidden="1" x14ac:dyDescent="0.25">
      <c r="A15801" s="3">
        <v>39862</v>
      </c>
      <c r="B15801" s="16">
        <v>100</v>
      </c>
      <c r="C15801">
        <v>58235.14</v>
      </c>
      <c r="D15801">
        <v>58199.14</v>
      </c>
      <c r="E15801">
        <v>12.49</v>
      </c>
      <c r="F15801">
        <v>12.49</v>
      </c>
      <c r="G15801" s="3">
        <v>41548</v>
      </c>
      <c r="H15801">
        <v>1143</v>
      </c>
      <c r="I15801">
        <v>12.49</v>
      </c>
      <c r="J15801">
        <v>12.49</v>
      </c>
      <c r="K15801">
        <v>1</v>
      </c>
      <c r="L15801">
        <v>22</v>
      </c>
      <c r="M15801" t="s">
        <v>156</v>
      </c>
    </row>
    <row r="15802" spans="1:13" hidden="1" x14ac:dyDescent="0.25">
      <c r="A15802" s="3">
        <v>39862</v>
      </c>
      <c r="B15802" s="16">
        <v>0</v>
      </c>
      <c r="C15802">
        <v>21174.59</v>
      </c>
      <c r="D15802">
        <v>21208.48</v>
      </c>
      <c r="E15802">
        <v>0</v>
      </c>
      <c r="F15802">
        <v>0</v>
      </c>
      <c r="G15802" s="3">
        <v>44564</v>
      </c>
      <c r="H15802">
        <v>3181</v>
      </c>
      <c r="I15802">
        <v>0</v>
      </c>
      <c r="J15802">
        <v>0</v>
      </c>
      <c r="K15802">
        <v>0</v>
      </c>
      <c r="L15802">
        <v>31</v>
      </c>
      <c r="M15802" t="s">
        <v>145</v>
      </c>
    </row>
    <row r="15803" spans="1:13" hidden="1" x14ac:dyDescent="0.25">
      <c r="A15803" s="3">
        <v>39862</v>
      </c>
      <c r="B15803" s="16">
        <v>100</v>
      </c>
      <c r="C15803">
        <v>44092.14</v>
      </c>
      <c r="D15803">
        <v>44065.48</v>
      </c>
      <c r="E15803">
        <v>12.71</v>
      </c>
      <c r="F15803">
        <v>12.71</v>
      </c>
      <c r="G15803" s="3">
        <v>42373</v>
      </c>
      <c r="H15803">
        <v>1699</v>
      </c>
      <c r="I15803">
        <v>12.71</v>
      </c>
      <c r="J15803">
        <v>12.71</v>
      </c>
      <c r="K15803">
        <v>1</v>
      </c>
      <c r="L15803">
        <v>27</v>
      </c>
      <c r="M15803" t="s">
        <v>122</v>
      </c>
    </row>
    <row r="15804" spans="1:13" hidden="1" x14ac:dyDescent="0.25">
      <c r="A15804" s="3">
        <v>39862</v>
      </c>
      <c r="B15804" s="16">
        <v>0</v>
      </c>
      <c r="C15804">
        <v>62276.61</v>
      </c>
      <c r="D15804">
        <v>62219.24</v>
      </c>
      <c r="E15804">
        <v>0</v>
      </c>
      <c r="F15804">
        <v>0</v>
      </c>
      <c r="G15804" s="3">
        <v>41365</v>
      </c>
      <c r="H15804">
        <v>1015</v>
      </c>
      <c r="I15804">
        <v>0</v>
      </c>
      <c r="J15804">
        <v>0</v>
      </c>
      <c r="K15804">
        <v>0</v>
      </c>
      <c r="L15804">
        <v>20</v>
      </c>
      <c r="M15804" t="s">
        <v>161</v>
      </c>
    </row>
    <row r="15805" spans="1:13" hidden="1" x14ac:dyDescent="0.25">
      <c r="A15805" s="3">
        <v>39862</v>
      </c>
      <c r="B15805" s="16">
        <v>0</v>
      </c>
      <c r="C15805">
        <v>60265.14</v>
      </c>
      <c r="D15805">
        <v>60241.39</v>
      </c>
      <c r="E15805">
        <v>0</v>
      </c>
      <c r="F15805">
        <v>0</v>
      </c>
      <c r="G15805" s="3">
        <v>41456</v>
      </c>
      <c r="H15805">
        <v>1078</v>
      </c>
      <c r="I15805">
        <v>0</v>
      </c>
      <c r="J15805">
        <v>0</v>
      </c>
      <c r="K15805">
        <v>0</v>
      </c>
      <c r="L15805">
        <v>21</v>
      </c>
      <c r="M15805" t="s">
        <v>162</v>
      </c>
    </row>
    <row r="15806" spans="1:13" hidden="1" x14ac:dyDescent="0.25">
      <c r="A15806" s="3">
        <v>39862</v>
      </c>
      <c r="B15806" s="16">
        <v>0</v>
      </c>
      <c r="C15806">
        <v>68397.179999999993</v>
      </c>
      <c r="D15806">
        <v>68344.600000000006</v>
      </c>
      <c r="E15806">
        <v>0</v>
      </c>
      <c r="F15806">
        <v>0</v>
      </c>
      <c r="G15806" s="3">
        <v>41092</v>
      </c>
      <c r="H15806">
        <v>834</v>
      </c>
      <c r="I15806">
        <v>0</v>
      </c>
      <c r="J15806">
        <v>0</v>
      </c>
      <c r="K15806">
        <v>0</v>
      </c>
      <c r="L15806">
        <v>17</v>
      </c>
      <c r="M15806" t="s">
        <v>149</v>
      </c>
    </row>
    <row r="15807" spans="1:13" hidden="1" x14ac:dyDescent="0.25">
      <c r="A15807" s="3">
        <v>39862</v>
      </c>
      <c r="B15807" s="16">
        <v>100</v>
      </c>
      <c r="C15807">
        <v>70586.880000000005</v>
      </c>
      <c r="D15807">
        <v>70545.89</v>
      </c>
      <c r="E15807">
        <v>11.9</v>
      </c>
      <c r="F15807">
        <v>11.9</v>
      </c>
      <c r="G15807" s="3">
        <v>41001</v>
      </c>
      <c r="H15807">
        <v>772</v>
      </c>
      <c r="I15807">
        <v>11.9</v>
      </c>
      <c r="J15807">
        <v>11.9</v>
      </c>
      <c r="K15807">
        <v>1</v>
      </c>
      <c r="L15807">
        <v>16</v>
      </c>
      <c r="M15807" t="s">
        <v>152</v>
      </c>
    </row>
    <row r="15808" spans="1:13" hidden="1" x14ac:dyDescent="0.25">
      <c r="A15808" s="3">
        <v>39862</v>
      </c>
      <c r="B15808" s="16">
        <v>0</v>
      </c>
      <c r="C15808">
        <v>66241.56</v>
      </c>
      <c r="D15808">
        <v>66176.539999999994</v>
      </c>
      <c r="E15808">
        <v>0</v>
      </c>
      <c r="F15808">
        <v>0</v>
      </c>
      <c r="G15808" s="3">
        <v>41183</v>
      </c>
      <c r="H15808">
        <v>897</v>
      </c>
      <c r="I15808">
        <v>0</v>
      </c>
      <c r="J15808">
        <v>0</v>
      </c>
      <c r="K15808">
        <v>0</v>
      </c>
      <c r="L15808">
        <v>18</v>
      </c>
      <c r="M15808" t="s">
        <v>151</v>
      </c>
    </row>
    <row r="15809" spans="1:13" hidden="1" x14ac:dyDescent="0.25">
      <c r="A15809" s="3">
        <v>39862</v>
      </c>
      <c r="B15809" s="16">
        <v>0</v>
      </c>
      <c r="C15809">
        <v>49812.87</v>
      </c>
      <c r="D15809">
        <v>49838.8</v>
      </c>
      <c r="E15809">
        <v>0</v>
      </c>
      <c r="F15809">
        <v>0</v>
      </c>
      <c r="G15809" s="3">
        <v>42006</v>
      </c>
      <c r="H15809">
        <v>1453</v>
      </c>
      <c r="I15809">
        <v>0</v>
      </c>
      <c r="J15809">
        <v>0</v>
      </c>
      <c r="K15809">
        <v>0</v>
      </c>
      <c r="L15809">
        <v>25</v>
      </c>
      <c r="M15809" t="s">
        <v>131</v>
      </c>
    </row>
    <row r="15810" spans="1:13" hidden="1" x14ac:dyDescent="0.25">
      <c r="A15810" s="3">
        <v>39862</v>
      </c>
      <c r="B15810" s="16">
        <v>0</v>
      </c>
      <c r="C15810">
        <v>79353.22</v>
      </c>
      <c r="D15810">
        <v>79328.009999999995</v>
      </c>
      <c r="E15810">
        <v>0</v>
      </c>
      <c r="F15810">
        <v>0</v>
      </c>
      <c r="G15810" s="3">
        <v>40634</v>
      </c>
      <c r="H15810">
        <v>521</v>
      </c>
      <c r="I15810">
        <v>0</v>
      </c>
      <c r="J15810">
        <v>0</v>
      </c>
      <c r="K15810">
        <v>0</v>
      </c>
      <c r="L15810">
        <v>12</v>
      </c>
      <c r="M15810" t="s">
        <v>117</v>
      </c>
    </row>
    <row r="15811" spans="1:13" hidden="1" x14ac:dyDescent="0.25">
      <c r="A15811" s="3">
        <v>39862</v>
      </c>
      <c r="B15811" s="16">
        <v>545</v>
      </c>
      <c r="C15811">
        <v>74838.25</v>
      </c>
      <c r="D15811">
        <v>74818.53</v>
      </c>
      <c r="E15811">
        <v>11.79</v>
      </c>
      <c r="F15811">
        <v>11.79</v>
      </c>
      <c r="G15811" s="3">
        <v>40819</v>
      </c>
      <c r="H15811">
        <v>648</v>
      </c>
      <c r="I15811">
        <v>11.83</v>
      </c>
      <c r="J15811">
        <v>11.79</v>
      </c>
      <c r="K15811">
        <v>7</v>
      </c>
      <c r="L15811">
        <v>14</v>
      </c>
      <c r="M15811" t="s">
        <v>118</v>
      </c>
    </row>
    <row r="15812" spans="1:13" hidden="1" x14ac:dyDescent="0.25">
      <c r="A15812" s="3">
        <v>39862</v>
      </c>
      <c r="B15812" s="16">
        <v>320</v>
      </c>
      <c r="C15812">
        <v>77118.36</v>
      </c>
      <c r="D15812">
        <v>77110.44</v>
      </c>
      <c r="E15812">
        <v>11.72</v>
      </c>
      <c r="F15812">
        <v>11.71</v>
      </c>
      <c r="G15812" s="3">
        <v>40725</v>
      </c>
      <c r="H15812">
        <v>583</v>
      </c>
      <c r="I15812">
        <v>11.72</v>
      </c>
      <c r="J15812">
        <v>11.71</v>
      </c>
      <c r="K15812">
        <v>4</v>
      </c>
      <c r="L15812">
        <v>13</v>
      </c>
      <c r="M15812" t="s">
        <v>123</v>
      </c>
    </row>
    <row r="15813" spans="1:13" hidden="1" x14ac:dyDescent="0.25">
      <c r="A15813" s="3">
        <v>39862</v>
      </c>
      <c r="B15813" s="16">
        <v>200</v>
      </c>
      <c r="C15813">
        <v>84160.320000000007</v>
      </c>
      <c r="D15813">
        <v>84113.97</v>
      </c>
      <c r="E15813">
        <v>11.36</v>
      </c>
      <c r="F15813">
        <v>11.36</v>
      </c>
      <c r="G15813" s="3">
        <v>40452</v>
      </c>
      <c r="H15813">
        <v>399</v>
      </c>
      <c r="I15813">
        <v>11.36</v>
      </c>
      <c r="J15813">
        <v>11.36</v>
      </c>
      <c r="K15813">
        <v>1</v>
      </c>
      <c r="L15813">
        <v>10</v>
      </c>
      <c r="M15813" t="s">
        <v>120</v>
      </c>
    </row>
    <row r="15814" spans="1:13" hidden="1" x14ac:dyDescent="0.25">
      <c r="A15814" s="3">
        <v>39862</v>
      </c>
      <c r="B15814" s="16">
        <v>415</v>
      </c>
      <c r="C15814">
        <v>64205.7</v>
      </c>
      <c r="D15814">
        <v>64138.720000000001</v>
      </c>
      <c r="E15814">
        <v>12.22</v>
      </c>
      <c r="F15814">
        <v>12.23</v>
      </c>
      <c r="G15814" s="3">
        <v>41276</v>
      </c>
      <c r="H15814">
        <v>956</v>
      </c>
      <c r="I15814">
        <v>12.25</v>
      </c>
      <c r="J15814">
        <v>12.22</v>
      </c>
      <c r="K15814">
        <v>4</v>
      </c>
      <c r="L15814">
        <v>19</v>
      </c>
      <c r="M15814" t="s">
        <v>121</v>
      </c>
    </row>
    <row r="15815" spans="1:13" hidden="1" x14ac:dyDescent="0.25">
      <c r="A15815" s="3">
        <v>39862</v>
      </c>
      <c r="B15815" s="16">
        <v>705</v>
      </c>
      <c r="C15815">
        <v>56424.59</v>
      </c>
      <c r="D15815">
        <v>56408.17</v>
      </c>
      <c r="E15815">
        <v>12.5</v>
      </c>
      <c r="F15815">
        <v>12.52</v>
      </c>
      <c r="G15815" s="3">
        <v>41641</v>
      </c>
      <c r="H15815">
        <v>1204</v>
      </c>
      <c r="I15815">
        <v>12.55</v>
      </c>
      <c r="J15815">
        <v>12.45</v>
      </c>
      <c r="K15815">
        <v>11</v>
      </c>
      <c r="L15815">
        <v>23</v>
      </c>
      <c r="M15815" t="s">
        <v>130</v>
      </c>
    </row>
    <row r="15816" spans="1:13" hidden="1" x14ac:dyDescent="0.25">
      <c r="A15816" s="3">
        <v>39862</v>
      </c>
      <c r="B15816" s="16">
        <v>400</v>
      </c>
      <c r="C15816">
        <v>89085.96</v>
      </c>
      <c r="D15816">
        <v>89067.73</v>
      </c>
      <c r="E15816">
        <v>11.01</v>
      </c>
      <c r="F15816">
        <v>11.06</v>
      </c>
      <c r="G15816" s="3">
        <v>40269</v>
      </c>
      <c r="H15816">
        <v>273</v>
      </c>
      <c r="I15816">
        <v>11.07</v>
      </c>
      <c r="J15816">
        <v>11.01</v>
      </c>
      <c r="K15816">
        <v>5</v>
      </c>
      <c r="L15816">
        <v>8</v>
      </c>
      <c r="M15816" t="s">
        <v>126</v>
      </c>
    </row>
    <row r="15817" spans="1:13" hidden="1" x14ac:dyDescent="0.25">
      <c r="A15817" s="3">
        <v>39862</v>
      </c>
      <c r="B15817" s="16">
        <v>1825</v>
      </c>
      <c r="C15817">
        <v>97066.34</v>
      </c>
      <c r="D15817">
        <v>97063.12</v>
      </c>
      <c r="E15817">
        <v>11.68</v>
      </c>
      <c r="F15817">
        <v>11.67</v>
      </c>
      <c r="G15817" s="3">
        <v>39965</v>
      </c>
      <c r="H15817">
        <v>68</v>
      </c>
      <c r="I15817">
        <v>11.68</v>
      </c>
      <c r="J15817">
        <v>11.67</v>
      </c>
      <c r="K15817">
        <v>10</v>
      </c>
      <c r="L15817">
        <v>4</v>
      </c>
      <c r="M15817" t="s">
        <v>173</v>
      </c>
    </row>
    <row r="15818" spans="1:13" hidden="1" x14ac:dyDescent="0.25">
      <c r="A15818" s="3">
        <v>39862</v>
      </c>
      <c r="B15818" s="16">
        <v>2520</v>
      </c>
      <c r="C15818">
        <v>39015.03</v>
      </c>
      <c r="D15818">
        <v>39006.160000000003</v>
      </c>
      <c r="E15818">
        <v>12.7</v>
      </c>
      <c r="F15818">
        <v>12.75</v>
      </c>
      <c r="G15818" s="3">
        <v>42737</v>
      </c>
      <c r="H15818">
        <v>1948</v>
      </c>
      <c r="I15818">
        <v>12.78</v>
      </c>
      <c r="J15818">
        <v>12.7</v>
      </c>
      <c r="K15818">
        <v>10</v>
      </c>
      <c r="L15818">
        <v>28</v>
      </c>
      <c r="M15818" t="s">
        <v>119</v>
      </c>
    </row>
    <row r="15819" spans="1:13" hidden="1" x14ac:dyDescent="0.25">
      <c r="A15819" s="3">
        <v>39862</v>
      </c>
      <c r="B15819" s="16">
        <v>4435</v>
      </c>
      <c r="C15819">
        <v>97871.72</v>
      </c>
      <c r="D15819">
        <v>97867.82</v>
      </c>
      <c r="E15819">
        <v>11.99</v>
      </c>
      <c r="F15819">
        <v>11.98</v>
      </c>
      <c r="G15819" s="3">
        <v>39937</v>
      </c>
      <c r="H15819">
        <v>48</v>
      </c>
      <c r="I15819">
        <v>11.99</v>
      </c>
      <c r="J15819">
        <v>11.97</v>
      </c>
      <c r="K15819">
        <v>12</v>
      </c>
      <c r="L15819">
        <v>3</v>
      </c>
      <c r="M15819" t="s">
        <v>172</v>
      </c>
    </row>
    <row r="15820" spans="1:13" hidden="1" x14ac:dyDescent="0.25">
      <c r="A15820" s="3">
        <v>39862</v>
      </c>
      <c r="B15820" s="16">
        <v>8475</v>
      </c>
      <c r="C15820">
        <v>86713.919999999998</v>
      </c>
      <c r="D15820">
        <v>86671.07</v>
      </c>
      <c r="E15820">
        <v>11.15</v>
      </c>
      <c r="F15820">
        <v>11.2</v>
      </c>
      <c r="G15820" s="3">
        <v>40360</v>
      </c>
      <c r="H15820">
        <v>335</v>
      </c>
      <c r="I15820">
        <v>11.21</v>
      </c>
      <c r="J15820">
        <v>11.15</v>
      </c>
      <c r="K15820">
        <v>37</v>
      </c>
      <c r="L15820">
        <v>9</v>
      </c>
      <c r="M15820" t="s">
        <v>125</v>
      </c>
    </row>
    <row r="15821" spans="1:13" hidden="1" x14ac:dyDescent="0.25">
      <c r="A15821" s="3">
        <v>39862</v>
      </c>
      <c r="B15821" s="16">
        <v>10</v>
      </c>
      <c r="C15821">
        <v>99717.05</v>
      </c>
      <c r="D15821">
        <v>99717.11</v>
      </c>
      <c r="E15821">
        <v>12.64</v>
      </c>
      <c r="F15821">
        <v>12.645</v>
      </c>
      <c r="G15821" s="3">
        <v>39874</v>
      </c>
      <c r="H15821">
        <v>6</v>
      </c>
      <c r="I15821">
        <v>12.645</v>
      </c>
      <c r="J15821">
        <v>12.64</v>
      </c>
      <c r="K15821">
        <v>2</v>
      </c>
      <c r="L15821">
        <v>1</v>
      </c>
      <c r="M15821" t="s">
        <v>167</v>
      </c>
    </row>
    <row r="15822" spans="1:13" hidden="1" x14ac:dyDescent="0.25">
      <c r="A15822" s="3">
        <v>39862</v>
      </c>
      <c r="B15822" s="16">
        <v>18120</v>
      </c>
      <c r="C15822">
        <v>81733.91</v>
      </c>
      <c r="D15822">
        <v>81696.570000000007</v>
      </c>
      <c r="E15822">
        <v>11.45</v>
      </c>
      <c r="F15822">
        <v>11.49</v>
      </c>
      <c r="G15822" s="3">
        <v>40546</v>
      </c>
      <c r="H15822">
        <v>460</v>
      </c>
      <c r="I15822">
        <v>11.54</v>
      </c>
      <c r="J15822">
        <v>11.42</v>
      </c>
      <c r="K15822">
        <v>238</v>
      </c>
      <c r="L15822">
        <v>11</v>
      </c>
      <c r="M15822" t="s">
        <v>128</v>
      </c>
    </row>
    <row r="15823" spans="1:13" hidden="1" x14ac:dyDescent="0.25">
      <c r="A15823" s="3">
        <v>39862</v>
      </c>
      <c r="B15823" s="16">
        <v>6115</v>
      </c>
      <c r="C15823">
        <v>93761.67</v>
      </c>
      <c r="D15823">
        <v>93743.12</v>
      </c>
      <c r="E15823">
        <v>11.12</v>
      </c>
      <c r="F15823">
        <v>11.14</v>
      </c>
      <c r="G15823" s="3">
        <v>40087</v>
      </c>
      <c r="H15823">
        <v>153</v>
      </c>
      <c r="I15823">
        <v>11.16</v>
      </c>
      <c r="J15823">
        <v>11.12</v>
      </c>
      <c r="K15823">
        <v>26</v>
      </c>
      <c r="L15823">
        <v>6</v>
      </c>
      <c r="M15823" t="s">
        <v>127</v>
      </c>
    </row>
    <row r="15824" spans="1:13" hidden="1" x14ac:dyDescent="0.25">
      <c r="A15824" s="3">
        <v>39862</v>
      </c>
      <c r="B15824" s="16">
        <v>10250</v>
      </c>
      <c r="C15824">
        <v>98731.59</v>
      </c>
      <c r="D15824">
        <v>98731.43</v>
      </c>
      <c r="E15824">
        <v>12.18</v>
      </c>
      <c r="F15824">
        <v>12.19</v>
      </c>
      <c r="G15824" s="3">
        <v>39904</v>
      </c>
      <c r="H15824">
        <v>28</v>
      </c>
      <c r="I15824">
        <v>12.19</v>
      </c>
      <c r="J15824">
        <v>12.17</v>
      </c>
      <c r="K15824">
        <v>22</v>
      </c>
      <c r="L15824">
        <v>2</v>
      </c>
      <c r="M15824" t="s">
        <v>129</v>
      </c>
    </row>
    <row r="15825" spans="1:13" hidden="1" x14ac:dyDescent="0.25">
      <c r="A15825" s="3">
        <v>39862</v>
      </c>
      <c r="B15825" s="16">
        <v>40060</v>
      </c>
      <c r="C15825">
        <v>96241.3</v>
      </c>
      <c r="D15825">
        <v>96234.6</v>
      </c>
      <c r="E15825">
        <v>11.44</v>
      </c>
      <c r="F15825">
        <v>11.48</v>
      </c>
      <c r="G15825" s="3">
        <v>39995</v>
      </c>
      <c r="H15825">
        <v>89</v>
      </c>
      <c r="I15825">
        <v>11.49</v>
      </c>
      <c r="J15825">
        <v>11.44</v>
      </c>
      <c r="K15825">
        <v>88</v>
      </c>
      <c r="L15825">
        <v>5</v>
      </c>
      <c r="M15825" t="s">
        <v>133</v>
      </c>
    </row>
    <row r="15826" spans="1:13" hidden="1" x14ac:dyDescent="0.25">
      <c r="A15826" s="3">
        <v>39862</v>
      </c>
      <c r="B15826" s="16">
        <v>62100</v>
      </c>
      <c r="C15826">
        <v>72764.960000000006</v>
      </c>
      <c r="D15826">
        <v>72745.100000000006</v>
      </c>
      <c r="E15826">
        <v>11.74</v>
      </c>
      <c r="F15826">
        <v>11.75</v>
      </c>
      <c r="G15826" s="3">
        <v>40910</v>
      </c>
      <c r="H15826">
        <v>710</v>
      </c>
      <c r="I15826">
        <v>11.86</v>
      </c>
      <c r="J15826">
        <v>11.72</v>
      </c>
      <c r="K15826">
        <v>1000</v>
      </c>
      <c r="L15826">
        <v>15</v>
      </c>
      <c r="M15826" t="s">
        <v>135</v>
      </c>
    </row>
    <row r="15827" spans="1:13" hidden="1" x14ac:dyDescent="0.25">
      <c r="A15827" s="3">
        <v>39862</v>
      </c>
      <c r="B15827" s="16">
        <v>125740</v>
      </c>
      <c r="C15827">
        <v>91418.64</v>
      </c>
      <c r="D15827">
        <v>91398.09</v>
      </c>
      <c r="E15827">
        <v>10.98</v>
      </c>
      <c r="F15827">
        <v>10.99</v>
      </c>
      <c r="G15827" s="3">
        <v>40182</v>
      </c>
      <c r="H15827">
        <v>213</v>
      </c>
      <c r="I15827">
        <v>11.02</v>
      </c>
      <c r="J15827">
        <v>10.96</v>
      </c>
      <c r="K15827">
        <v>483</v>
      </c>
      <c r="L15827">
        <v>7</v>
      </c>
      <c r="M15827" t="s">
        <v>140</v>
      </c>
    </row>
    <row r="15828" spans="1:13" hidden="1" x14ac:dyDescent="0.25">
      <c r="A15828" s="3">
        <v>39863</v>
      </c>
      <c r="B15828" s="16">
        <v>0</v>
      </c>
      <c r="C15828">
        <v>30621.06</v>
      </c>
      <c r="D15828">
        <v>31284.91</v>
      </c>
      <c r="E15828">
        <v>0</v>
      </c>
      <c r="F15828">
        <v>0</v>
      </c>
      <c r="G15828" s="3">
        <v>43467</v>
      </c>
      <c r="H15828">
        <v>2438</v>
      </c>
      <c r="I15828">
        <v>0</v>
      </c>
      <c r="J15828">
        <v>0</v>
      </c>
      <c r="K15828">
        <v>0</v>
      </c>
      <c r="L15828">
        <v>30</v>
      </c>
      <c r="M15828" t="s">
        <v>168</v>
      </c>
    </row>
    <row r="15829" spans="1:13" hidden="1" x14ac:dyDescent="0.25">
      <c r="A15829" s="3">
        <v>39863</v>
      </c>
      <c r="B15829" s="16">
        <v>0</v>
      </c>
      <c r="C15829">
        <v>48384.81</v>
      </c>
      <c r="D15829">
        <v>49031.26</v>
      </c>
      <c r="E15829">
        <v>0</v>
      </c>
      <c r="F15829">
        <v>0</v>
      </c>
      <c r="G15829" s="3">
        <v>42095</v>
      </c>
      <c r="H15829">
        <v>1513</v>
      </c>
      <c r="I15829">
        <v>0</v>
      </c>
      <c r="J15829">
        <v>0</v>
      </c>
      <c r="K15829">
        <v>0</v>
      </c>
      <c r="L15829">
        <v>26</v>
      </c>
      <c r="M15829" t="s">
        <v>169</v>
      </c>
    </row>
    <row r="15830" spans="1:13" hidden="1" x14ac:dyDescent="0.25">
      <c r="A15830" s="3">
        <v>39863</v>
      </c>
      <c r="B15830" s="16">
        <v>0</v>
      </c>
      <c r="C15830">
        <v>54775.62</v>
      </c>
      <c r="D15830">
        <v>55396.63</v>
      </c>
      <c r="E15830">
        <v>0</v>
      </c>
      <c r="F15830">
        <v>0</v>
      </c>
      <c r="G15830" s="3">
        <v>41730</v>
      </c>
      <c r="H15830">
        <v>1264</v>
      </c>
      <c r="I15830">
        <v>0</v>
      </c>
      <c r="J15830">
        <v>0</v>
      </c>
      <c r="K15830">
        <v>0</v>
      </c>
      <c r="L15830">
        <v>24</v>
      </c>
      <c r="M15830" t="s">
        <v>170</v>
      </c>
    </row>
    <row r="15831" spans="1:13" hidden="1" x14ac:dyDescent="0.25">
      <c r="A15831" s="3">
        <v>39863</v>
      </c>
      <c r="B15831" s="16">
        <v>0</v>
      </c>
      <c r="C15831">
        <v>34577</v>
      </c>
      <c r="D15831">
        <v>35236.480000000003</v>
      </c>
      <c r="E15831">
        <v>0</v>
      </c>
      <c r="F15831">
        <v>0</v>
      </c>
      <c r="G15831" s="3">
        <v>43102</v>
      </c>
      <c r="H15831">
        <v>2193</v>
      </c>
      <c r="I15831">
        <v>0</v>
      </c>
      <c r="J15831">
        <v>0</v>
      </c>
      <c r="K15831">
        <v>0</v>
      </c>
      <c r="L15831">
        <v>29</v>
      </c>
      <c r="M15831" t="s">
        <v>150</v>
      </c>
    </row>
    <row r="15832" spans="1:13" hidden="1" x14ac:dyDescent="0.25">
      <c r="A15832" s="3">
        <v>39863</v>
      </c>
      <c r="B15832" s="16">
        <v>100</v>
      </c>
      <c r="C15832">
        <v>58226.59</v>
      </c>
      <c r="D15832">
        <v>58872.87</v>
      </c>
      <c r="E15832">
        <v>12.32</v>
      </c>
      <c r="F15832">
        <v>12.32</v>
      </c>
      <c r="G15832" s="3">
        <v>41548</v>
      </c>
      <c r="H15832">
        <v>1142</v>
      </c>
      <c r="I15832">
        <v>12.32</v>
      </c>
      <c r="J15832">
        <v>12.32</v>
      </c>
      <c r="K15832">
        <v>1</v>
      </c>
      <c r="L15832">
        <v>22</v>
      </c>
      <c r="M15832" t="s">
        <v>156</v>
      </c>
    </row>
    <row r="15833" spans="1:13" hidden="1" x14ac:dyDescent="0.25">
      <c r="A15833" s="3">
        <v>39863</v>
      </c>
      <c r="B15833" s="16">
        <v>0</v>
      </c>
      <c r="C15833">
        <v>21218.48</v>
      </c>
      <c r="D15833">
        <v>21847.85</v>
      </c>
      <c r="E15833">
        <v>0</v>
      </c>
      <c r="F15833">
        <v>0</v>
      </c>
      <c r="G15833" s="3">
        <v>44564</v>
      </c>
      <c r="H15833">
        <v>3180</v>
      </c>
      <c r="I15833">
        <v>0</v>
      </c>
      <c r="J15833">
        <v>0</v>
      </c>
      <c r="K15833">
        <v>0</v>
      </c>
      <c r="L15833">
        <v>31</v>
      </c>
      <c r="M15833" t="s">
        <v>145</v>
      </c>
    </row>
    <row r="15834" spans="1:13" hidden="1" x14ac:dyDescent="0.25">
      <c r="A15834" s="3">
        <v>39863</v>
      </c>
      <c r="B15834" s="16">
        <v>0</v>
      </c>
      <c r="C15834">
        <v>44086.27</v>
      </c>
      <c r="D15834">
        <v>44748.02</v>
      </c>
      <c r="E15834">
        <v>0</v>
      </c>
      <c r="F15834">
        <v>0</v>
      </c>
      <c r="G15834" s="3">
        <v>42373</v>
      </c>
      <c r="H15834">
        <v>1698</v>
      </c>
      <c r="I15834">
        <v>0</v>
      </c>
      <c r="J15834">
        <v>0</v>
      </c>
      <c r="K15834">
        <v>0</v>
      </c>
      <c r="L15834">
        <v>27</v>
      </c>
      <c r="M15834" t="s">
        <v>122</v>
      </c>
    </row>
    <row r="15835" spans="1:13" hidden="1" x14ac:dyDescent="0.25">
      <c r="A15835" s="3">
        <v>39863</v>
      </c>
      <c r="B15835" s="16">
        <v>0</v>
      </c>
      <c r="C15835">
        <v>62248.59</v>
      </c>
      <c r="D15835">
        <v>62839.82</v>
      </c>
      <c r="E15835">
        <v>0</v>
      </c>
      <c r="F15835">
        <v>0</v>
      </c>
      <c r="G15835" s="3">
        <v>41365</v>
      </c>
      <c r="H15835">
        <v>1014</v>
      </c>
      <c r="I15835">
        <v>0</v>
      </c>
      <c r="J15835">
        <v>0</v>
      </c>
      <c r="K15835">
        <v>0</v>
      </c>
      <c r="L15835">
        <v>20</v>
      </c>
      <c r="M15835" t="s">
        <v>161</v>
      </c>
    </row>
    <row r="15836" spans="1:13" hidden="1" x14ac:dyDescent="0.25">
      <c r="A15836" s="3">
        <v>39863</v>
      </c>
      <c r="B15836" s="16">
        <v>0</v>
      </c>
      <c r="C15836">
        <v>60269.81</v>
      </c>
      <c r="D15836">
        <v>60865.46</v>
      </c>
      <c r="E15836">
        <v>0</v>
      </c>
      <c r="F15836">
        <v>0</v>
      </c>
      <c r="G15836" s="3">
        <v>41456</v>
      </c>
      <c r="H15836">
        <v>1077</v>
      </c>
      <c r="I15836">
        <v>0</v>
      </c>
      <c r="J15836">
        <v>0</v>
      </c>
      <c r="K15836">
        <v>0</v>
      </c>
      <c r="L15836">
        <v>21</v>
      </c>
      <c r="M15836" t="s">
        <v>162</v>
      </c>
    </row>
    <row r="15837" spans="1:13" hidden="1" x14ac:dyDescent="0.25">
      <c r="A15837" s="3">
        <v>39863</v>
      </c>
      <c r="B15837" s="16">
        <v>0</v>
      </c>
      <c r="C15837">
        <v>68376.84</v>
      </c>
      <c r="D15837">
        <v>68898.62</v>
      </c>
      <c r="E15837">
        <v>0</v>
      </c>
      <c r="F15837">
        <v>0</v>
      </c>
      <c r="G15837" s="3">
        <v>41092</v>
      </c>
      <c r="H15837">
        <v>833</v>
      </c>
      <c r="I15837">
        <v>0</v>
      </c>
      <c r="J15837">
        <v>0</v>
      </c>
      <c r="K15837">
        <v>0</v>
      </c>
      <c r="L15837">
        <v>17</v>
      </c>
      <c r="M15837" t="s">
        <v>149</v>
      </c>
    </row>
    <row r="15838" spans="1:13" hidden="1" x14ac:dyDescent="0.25">
      <c r="A15838" s="3">
        <v>39863</v>
      </c>
      <c r="B15838" s="16">
        <v>0</v>
      </c>
      <c r="C15838">
        <v>70579.17</v>
      </c>
      <c r="D15838">
        <v>71009.149999999994</v>
      </c>
      <c r="E15838">
        <v>0</v>
      </c>
      <c r="F15838">
        <v>0</v>
      </c>
      <c r="G15838" s="3">
        <v>41001</v>
      </c>
      <c r="H15838">
        <v>771</v>
      </c>
      <c r="I15838">
        <v>0</v>
      </c>
      <c r="J15838">
        <v>0</v>
      </c>
      <c r="K15838">
        <v>0</v>
      </c>
      <c r="L15838">
        <v>16</v>
      </c>
      <c r="M15838" t="s">
        <v>152</v>
      </c>
    </row>
    <row r="15839" spans="1:13" hidden="1" x14ac:dyDescent="0.25">
      <c r="A15839" s="3">
        <v>39863</v>
      </c>
      <c r="B15839" s="16">
        <v>0</v>
      </c>
      <c r="C15839">
        <v>66207.759999999995</v>
      </c>
      <c r="D15839">
        <v>66740.600000000006</v>
      </c>
      <c r="E15839">
        <v>0</v>
      </c>
      <c r="F15839">
        <v>0</v>
      </c>
      <c r="G15839" s="3">
        <v>41183</v>
      </c>
      <c r="H15839">
        <v>896</v>
      </c>
      <c r="I15839">
        <v>0</v>
      </c>
      <c r="J15839">
        <v>0</v>
      </c>
      <c r="K15839">
        <v>0</v>
      </c>
      <c r="L15839">
        <v>18</v>
      </c>
      <c r="M15839" t="s">
        <v>151</v>
      </c>
    </row>
    <row r="15840" spans="1:13" hidden="1" x14ac:dyDescent="0.25">
      <c r="A15840" s="3">
        <v>39863</v>
      </c>
      <c r="B15840" s="16">
        <v>830</v>
      </c>
      <c r="C15840">
        <v>49862.31</v>
      </c>
      <c r="D15840">
        <v>50501.96</v>
      </c>
      <c r="E15840">
        <v>12.43</v>
      </c>
      <c r="F15840">
        <v>12.38</v>
      </c>
      <c r="G15840" s="3">
        <v>42006</v>
      </c>
      <c r="H15840">
        <v>1452</v>
      </c>
      <c r="I15840">
        <v>12.45</v>
      </c>
      <c r="J15840">
        <v>12.38</v>
      </c>
      <c r="K15840">
        <v>5</v>
      </c>
      <c r="L15840">
        <v>25</v>
      </c>
      <c r="M15840" t="s">
        <v>131</v>
      </c>
    </row>
    <row r="15841" spans="1:13" hidden="1" x14ac:dyDescent="0.25">
      <c r="A15841" s="3">
        <v>39863</v>
      </c>
      <c r="B15841" s="16">
        <v>0</v>
      </c>
      <c r="C15841">
        <v>79365.429999999993</v>
      </c>
      <c r="D15841">
        <v>79669.47</v>
      </c>
      <c r="E15841">
        <v>0</v>
      </c>
      <c r="F15841">
        <v>0</v>
      </c>
      <c r="G15841" s="3">
        <v>40634</v>
      </c>
      <c r="H15841">
        <v>520</v>
      </c>
      <c r="I15841">
        <v>0</v>
      </c>
      <c r="J15841">
        <v>0</v>
      </c>
      <c r="K15841">
        <v>0</v>
      </c>
      <c r="L15841">
        <v>12</v>
      </c>
      <c r="M15841" t="s">
        <v>117</v>
      </c>
    </row>
    <row r="15842" spans="1:13" hidden="1" x14ac:dyDescent="0.25">
      <c r="A15842" s="3">
        <v>39863</v>
      </c>
      <c r="B15842" s="16">
        <v>0</v>
      </c>
      <c r="C15842">
        <v>74853.820000000007</v>
      </c>
      <c r="D15842">
        <v>75236.47</v>
      </c>
      <c r="E15842">
        <v>0</v>
      </c>
      <c r="F15842">
        <v>0</v>
      </c>
      <c r="G15842" s="3">
        <v>40819</v>
      </c>
      <c r="H15842">
        <v>647</v>
      </c>
      <c r="I15842">
        <v>0</v>
      </c>
      <c r="J15842">
        <v>0</v>
      </c>
      <c r="K15842">
        <v>0</v>
      </c>
      <c r="L15842">
        <v>14</v>
      </c>
      <c r="M15842" t="s">
        <v>118</v>
      </c>
    </row>
    <row r="15843" spans="1:13" hidden="1" x14ac:dyDescent="0.25">
      <c r="A15843" s="3">
        <v>39863</v>
      </c>
      <c r="B15843" s="16">
        <v>0</v>
      </c>
      <c r="C15843">
        <v>77146.81</v>
      </c>
      <c r="D15843">
        <v>77485.52</v>
      </c>
      <c r="E15843">
        <v>0</v>
      </c>
      <c r="F15843">
        <v>0</v>
      </c>
      <c r="G15843" s="3">
        <v>40725</v>
      </c>
      <c r="H15843">
        <v>582</v>
      </c>
      <c r="I15843">
        <v>0</v>
      </c>
      <c r="J15843">
        <v>0</v>
      </c>
      <c r="K15843">
        <v>0</v>
      </c>
      <c r="L15843">
        <v>13</v>
      </c>
      <c r="M15843" t="s">
        <v>123</v>
      </c>
    </row>
    <row r="15844" spans="1:13" hidden="1" x14ac:dyDescent="0.25">
      <c r="A15844" s="3">
        <v>39863</v>
      </c>
      <c r="B15844" s="16">
        <v>200</v>
      </c>
      <c r="C15844">
        <v>84153.65</v>
      </c>
      <c r="D15844">
        <v>84411.01</v>
      </c>
      <c r="E15844">
        <v>11.15</v>
      </c>
      <c r="F15844">
        <v>11.15</v>
      </c>
      <c r="G15844" s="3">
        <v>40452</v>
      </c>
      <c r="H15844">
        <v>398</v>
      </c>
      <c r="I15844">
        <v>11.15</v>
      </c>
      <c r="J15844">
        <v>11.15</v>
      </c>
      <c r="K15844">
        <v>2</v>
      </c>
      <c r="L15844">
        <v>10</v>
      </c>
      <c r="M15844" t="s">
        <v>120</v>
      </c>
    </row>
    <row r="15845" spans="1:13" hidden="1" x14ac:dyDescent="0.25">
      <c r="A15845" s="3">
        <v>39863</v>
      </c>
      <c r="B15845" s="16">
        <v>1015</v>
      </c>
      <c r="C15845">
        <v>64168.97</v>
      </c>
      <c r="D15845">
        <v>64720.7</v>
      </c>
      <c r="E15845">
        <v>12.12</v>
      </c>
      <c r="F15845">
        <v>11.99</v>
      </c>
      <c r="G15845" s="3">
        <v>41276</v>
      </c>
      <c r="H15845">
        <v>955</v>
      </c>
      <c r="I15845">
        <v>12.12</v>
      </c>
      <c r="J15845">
        <v>11.99</v>
      </c>
      <c r="K15845">
        <v>10</v>
      </c>
      <c r="L15845">
        <v>19</v>
      </c>
      <c r="M15845" t="s">
        <v>121</v>
      </c>
    </row>
    <row r="15846" spans="1:13" hidden="1" x14ac:dyDescent="0.25">
      <c r="A15846" s="3">
        <v>39863</v>
      </c>
      <c r="B15846" s="16">
        <v>1185</v>
      </c>
      <c r="C15846">
        <v>56434.78</v>
      </c>
      <c r="D15846">
        <v>57050.68</v>
      </c>
      <c r="E15846">
        <v>12.4</v>
      </c>
      <c r="F15846">
        <v>12.27</v>
      </c>
      <c r="G15846" s="3">
        <v>41641</v>
      </c>
      <c r="H15846">
        <v>1203</v>
      </c>
      <c r="I15846">
        <v>12.4</v>
      </c>
      <c r="J15846">
        <v>12.27</v>
      </c>
      <c r="K15846">
        <v>11</v>
      </c>
      <c r="L15846">
        <v>23</v>
      </c>
      <c r="M15846" t="s">
        <v>130</v>
      </c>
    </row>
    <row r="15847" spans="1:13" hidden="1" x14ac:dyDescent="0.25">
      <c r="A15847" s="3">
        <v>39863</v>
      </c>
      <c r="B15847" s="16">
        <v>4165</v>
      </c>
      <c r="C15847">
        <v>89109.74</v>
      </c>
      <c r="D15847">
        <v>89195.75</v>
      </c>
      <c r="E15847">
        <v>11</v>
      </c>
      <c r="F15847">
        <v>10.97</v>
      </c>
      <c r="G15847" s="3">
        <v>40269</v>
      </c>
      <c r="H15847">
        <v>272</v>
      </c>
      <c r="I15847">
        <v>11</v>
      </c>
      <c r="J15847">
        <v>10.96</v>
      </c>
      <c r="K15847">
        <v>34</v>
      </c>
      <c r="L15847">
        <v>8</v>
      </c>
      <c r="M15847" t="s">
        <v>126</v>
      </c>
    </row>
    <row r="15848" spans="1:13" hidden="1" x14ac:dyDescent="0.25">
      <c r="A15848" s="3">
        <v>39863</v>
      </c>
      <c r="B15848" s="16">
        <v>6930</v>
      </c>
      <c r="C15848">
        <v>97108.9</v>
      </c>
      <c r="D15848">
        <v>97114.93</v>
      </c>
      <c r="E15848">
        <v>11.64</v>
      </c>
      <c r="F15848">
        <v>11.64</v>
      </c>
      <c r="G15848" s="3">
        <v>39965</v>
      </c>
      <c r="H15848">
        <v>67</v>
      </c>
      <c r="I15848">
        <v>11.64</v>
      </c>
      <c r="J15848">
        <v>11.62</v>
      </c>
      <c r="K15848">
        <v>14</v>
      </c>
      <c r="L15848">
        <v>4</v>
      </c>
      <c r="M15848" t="s">
        <v>173</v>
      </c>
    </row>
    <row r="15849" spans="1:13" hidden="1" x14ac:dyDescent="0.25">
      <c r="A15849" s="3">
        <v>39863</v>
      </c>
      <c r="B15849" s="16">
        <v>3145</v>
      </c>
      <c r="C15849">
        <v>39024.559999999998</v>
      </c>
      <c r="D15849">
        <v>39709.94</v>
      </c>
      <c r="E15849">
        <v>12.56</v>
      </c>
      <c r="F15849">
        <v>12.5</v>
      </c>
      <c r="G15849" s="3">
        <v>42737</v>
      </c>
      <c r="H15849">
        <v>1947</v>
      </c>
      <c r="I15849">
        <v>12.7</v>
      </c>
      <c r="J15849">
        <v>12.5</v>
      </c>
      <c r="K15849">
        <v>51</v>
      </c>
      <c r="L15849">
        <v>28</v>
      </c>
      <c r="M15849" t="s">
        <v>119</v>
      </c>
    </row>
    <row r="15850" spans="1:13" hidden="1" x14ac:dyDescent="0.25">
      <c r="A15850" s="3">
        <v>39863</v>
      </c>
      <c r="B15850" s="16">
        <v>5500</v>
      </c>
      <c r="C15850">
        <v>97913.98</v>
      </c>
      <c r="D15850">
        <v>97917.21</v>
      </c>
      <c r="E15850">
        <v>11.96</v>
      </c>
      <c r="F15850">
        <v>11.94</v>
      </c>
      <c r="G15850" s="3">
        <v>39937</v>
      </c>
      <c r="H15850">
        <v>47</v>
      </c>
      <c r="I15850">
        <v>11.96</v>
      </c>
      <c r="J15850">
        <v>11.92</v>
      </c>
      <c r="K15850">
        <v>24</v>
      </c>
      <c r="L15850">
        <v>3</v>
      </c>
      <c r="M15850" t="s">
        <v>172</v>
      </c>
    </row>
    <row r="15851" spans="1:13" hidden="1" x14ac:dyDescent="0.25">
      <c r="A15851" s="3">
        <v>39863</v>
      </c>
      <c r="B15851" s="16">
        <v>1320</v>
      </c>
      <c r="C15851">
        <v>99764.15</v>
      </c>
      <c r="D15851">
        <v>99764.2</v>
      </c>
      <c r="E15851">
        <v>12.62</v>
      </c>
      <c r="F15851">
        <v>12.645</v>
      </c>
      <c r="G15851" s="3">
        <v>39874</v>
      </c>
      <c r="H15851">
        <v>5</v>
      </c>
      <c r="I15851">
        <v>12.645</v>
      </c>
      <c r="J15851">
        <v>12.62</v>
      </c>
      <c r="K15851">
        <v>4</v>
      </c>
      <c r="L15851">
        <v>1</v>
      </c>
      <c r="M15851" t="s">
        <v>167</v>
      </c>
    </row>
    <row r="15852" spans="1:13" hidden="1" x14ac:dyDescent="0.25">
      <c r="A15852" s="3">
        <v>39863</v>
      </c>
      <c r="B15852" s="16">
        <v>20565</v>
      </c>
      <c r="C15852">
        <v>86711.95</v>
      </c>
      <c r="D15852">
        <v>86892.23</v>
      </c>
      <c r="E15852">
        <v>11.07</v>
      </c>
      <c r="F15852">
        <v>11.01</v>
      </c>
      <c r="G15852" s="3">
        <v>40360</v>
      </c>
      <c r="H15852">
        <v>334</v>
      </c>
      <c r="I15852">
        <v>11.1</v>
      </c>
      <c r="J15852">
        <v>11</v>
      </c>
      <c r="K15852">
        <v>101</v>
      </c>
      <c r="L15852">
        <v>9</v>
      </c>
      <c r="M15852" t="s">
        <v>125</v>
      </c>
    </row>
    <row r="15853" spans="1:13" hidden="1" x14ac:dyDescent="0.25">
      <c r="A15853" s="3">
        <v>39863</v>
      </c>
      <c r="B15853" s="16">
        <v>26195</v>
      </c>
      <c r="C15853">
        <v>81735.11</v>
      </c>
      <c r="D15853">
        <v>82003.47</v>
      </c>
      <c r="E15853">
        <v>11.45</v>
      </c>
      <c r="F15853">
        <v>11.34</v>
      </c>
      <c r="G15853" s="3">
        <v>40546</v>
      </c>
      <c r="H15853">
        <v>459</v>
      </c>
      <c r="I15853">
        <v>11.45</v>
      </c>
      <c r="J15853">
        <v>11.29</v>
      </c>
      <c r="K15853">
        <v>350</v>
      </c>
      <c r="L15853">
        <v>11</v>
      </c>
      <c r="M15853" t="s">
        <v>128</v>
      </c>
    </row>
    <row r="15854" spans="1:13" hidden="1" x14ac:dyDescent="0.25">
      <c r="A15854" s="3">
        <v>39863</v>
      </c>
      <c r="B15854" s="16">
        <v>27825</v>
      </c>
      <c r="C15854">
        <v>93787.34</v>
      </c>
      <c r="D15854">
        <v>93815.78</v>
      </c>
      <c r="E15854">
        <v>11.09</v>
      </c>
      <c r="F15854">
        <v>11.09</v>
      </c>
      <c r="G15854" s="3">
        <v>40087</v>
      </c>
      <c r="H15854">
        <v>152</v>
      </c>
      <c r="I15854">
        <v>11.11</v>
      </c>
      <c r="J15854">
        <v>11.07</v>
      </c>
      <c r="K15854">
        <v>91</v>
      </c>
      <c r="L15854">
        <v>6</v>
      </c>
      <c r="M15854" t="s">
        <v>127</v>
      </c>
    </row>
    <row r="15855" spans="1:13" hidden="1" x14ac:dyDescent="0.25">
      <c r="A15855" s="3">
        <v>39863</v>
      </c>
      <c r="B15855" s="16">
        <v>123210</v>
      </c>
      <c r="C15855">
        <v>98778</v>
      </c>
      <c r="D15855">
        <v>98778.92</v>
      </c>
      <c r="E15855">
        <v>12.16</v>
      </c>
      <c r="F15855">
        <v>12.16</v>
      </c>
      <c r="G15855" s="3">
        <v>39904</v>
      </c>
      <c r="H15855">
        <v>27</v>
      </c>
      <c r="I15855">
        <v>12.16</v>
      </c>
      <c r="J15855">
        <v>12.14</v>
      </c>
      <c r="K15855">
        <v>26</v>
      </c>
      <c r="L15855">
        <v>2</v>
      </c>
      <c r="M15855" t="s">
        <v>129</v>
      </c>
    </row>
    <row r="15856" spans="1:13" hidden="1" x14ac:dyDescent="0.25">
      <c r="A15856" s="3">
        <v>39863</v>
      </c>
      <c r="B15856" s="16">
        <v>51745</v>
      </c>
      <c r="C15856">
        <v>96279.99</v>
      </c>
      <c r="D15856">
        <v>96294.21</v>
      </c>
      <c r="E15856">
        <v>11.37</v>
      </c>
      <c r="F15856">
        <v>11.42</v>
      </c>
      <c r="G15856" s="3">
        <v>39995</v>
      </c>
      <c r="H15856">
        <v>88</v>
      </c>
      <c r="I15856">
        <v>11.45</v>
      </c>
      <c r="J15856">
        <v>11.37</v>
      </c>
      <c r="K15856">
        <v>118</v>
      </c>
      <c r="L15856">
        <v>5</v>
      </c>
      <c r="M15856" t="s">
        <v>133</v>
      </c>
    </row>
    <row r="15857" spans="1:13" hidden="1" x14ac:dyDescent="0.25">
      <c r="A15857" s="3">
        <v>39863</v>
      </c>
      <c r="B15857" s="16">
        <v>96560</v>
      </c>
      <c r="C15857">
        <v>72779.41</v>
      </c>
      <c r="D15857">
        <v>73157.88</v>
      </c>
      <c r="E15857">
        <v>11.71</v>
      </c>
      <c r="F15857">
        <v>11.61</v>
      </c>
      <c r="G15857" s="3">
        <v>40910</v>
      </c>
      <c r="H15857">
        <v>709</v>
      </c>
      <c r="I15857">
        <v>11.71</v>
      </c>
      <c r="J15857">
        <v>11.58</v>
      </c>
      <c r="K15857">
        <v>884</v>
      </c>
      <c r="L15857">
        <v>15</v>
      </c>
      <c r="M15857" t="s">
        <v>135</v>
      </c>
    </row>
    <row r="15858" spans="1:13" hidden="1" x14ac:dyDescent="0.25">
      <c r="A15858" s="3">
        <v>39863</v>
      </c>
      <c r="B15858" s="16">
        <v>317130</v>
      </c>
      <c r="C15858">
        <v>91441.2</v>
      </c>
      <c r="D15858">
        <v>91493.83</v>
      </c>
      <c r="E15858">
        <v>10.97</v>
      </c>
      <c r="F15858">
        <v>10.92</v>
      </c>
      <c r="G15858" s="3">
        <v>40182</v>
      </c>
      <c r="H15858">
        <v>212</v>
      </c>
      <c r="I15858">
        <v>10.97</v>
      </c>
      <c r="J15858">
        <v>10.91</v>
      </c>
      <c r="K15858">
        <v>947</v>
      </c>
      <c r="L15858">
        <v>7</v>
      </c>
      <c r="M15858" t="s">
        <v>140</v>
      </c>
    </row>
    <row r="15859" spans="1:13" hidden="1" x14ac:dyDescent="0.25">
      <c r="A15859" s="3">
        <v>39864</v>
      </c>
      <c r="B15859" s="16">
        <v>0</v>
      </c>
      <c r="C15859">
        <v>31299.67</v>
      </c>
      <c r="D15859">
        <v>31041.439999999999</v>
      </c>
      <c r="E15859">
        <v>0</v>
      </c>
      <c r="F15859">
        <v>0</v>
      </c>
      <c r="G15859" s="3">
        <v>43467</v>
      </c>
      <c r="H15859">
        <v>2437</v>
      </c>
      <c r="I15859">
        <v>0</v>
      </c>
      <c r="J15859">
        <v>0</v>
      </c>
      <c r="K15859">
        <v>0</v>
      </c>
      <c r="L15859">
        <v>30</v>
      </c>
      <c r="M15859" t="s">
        <v>168</v>
      </c>
    </row>
    <row r="15860" spans="1:13" hidden="1" x14ac:dyDescent="0.25">
      <c r="A15860" s="3">
        <v>39864</v>
      </c>
      <c r="B15860" s="16">
        <v>0</v>
      </c>
      <c r="C15860">
        <v>49054.39</v>
      </c>
      <c r="D15860">
        <v>48667.69</v>
      </c>
      <c r="E15860">
        <v>0</v>
      </c>
      <c r="F15860">
        <v>0</v>
      </c>
      <c r="G15860" s="3">
        <v>42095</v>
      </c>
      <c r="H15860">
        <v>1512</v>
      </c>
      <c r="I15860">
        <v>0</v>
      </c>
      <c r="J15860">
        <v>0</v>
      </c>
      <c r="K15860">
        <v>0</v>
      </c>
      <c r="L15860">
        <v>26</v>
      </c>
      <c r="M15860" t="s">
        <v>169</v>
      </c>
    </row>
    <row r="15861" spans="1:13" hidden="1" x14ac:dyDescent="0.25">
      <c r="A15861" s="3">
        <v>39864</v>
      </c>
      <c r="B15861" s="16">
        <v>0</v>
      </c>
      <c r="C15861">
        <v>55422.76</v>
      </c>
      <c r="D15861">
        <v>55047.07</v>
      </c>
      <c r="E15861">
        <v>0</v>
      </c>
      <c r="F15861">
        <v>0</v>
      </c>
      <c r="G15861" s="3">
        <v>41730</v>
      </c>
      <c r="H15861">
        <v>1263</v>
      </c>
      <c r="I15861">
        <v>0</v>
      </c>
      <c r="J15861">
        <v>0</v>
      </c>
      <c r="K15861">
        <v>0</v>
      </c>
      <c r="L15861">
        <v>24</v>
      </c>
      <c r="M15861" t="s">
        <v>170</v>
      </c>
    </row>
    <row r="15862" spans="1:13" hidden="1" x14ac:dyDescent="0.25">
      <c r="A15862" s="3">
        <v>39864</v>
      </c>
      <c r="B15862" s="16">
        <v>0</v>
      </c>
      <c r="C15862">
        <v>35253.1</v>
      </c>
      <c r="D15862">
        <v>34931.199999999997</v>
      </c>
      <c r="E15862">
        <v>0</v>
      </c>
      <c r="F15862">
        <v>0</v>
      </c>
      <c r="G15862" s="3">
        <v>43102</v>
      </c>
      <c r="H15862">
        <v>2192</v>
      </c>
      <c r="I15862">
        <v>0</v>
      </c>
      <c r="J15862">
        <v>0</v>
      </c>
      <c r="K15862">
        <v>0</v>
      </c>
      <c r="L15862">
        <v>29</v>
      </c>
      <c r="M15862" t="s">
        <v>150</v>
      </c>
    </row>
    <row r="15863" spans="1:13" hidden="1" x14ac:dyDescent="0.25">
      <c r="A15863" s="3">
        <v>39864</v>
      </c>
      <c r="B15863" s="16">
        <v>0</v>
      </c>
      <c r="C15863">
        <v>58900.639999999999</v>
      </c>
      <c r="D15863">
        <v>58566.01</v>
      </c>
      <c r="E15863">
        <v>0</v>
      </c>
      <c r="F15863">
        <v>0</v>
      </c>
      <c r="G15863" s="3">
        <v>41548</v>
      </c>
      <c r="H15863">
        <v>1141</v>
      </c>
      <c r="I15863">
        <v>0</v>
      </c>
      <c r="J15863">
        <v>0</v>
      </c>
      <c r="K15863">
        <v>0</v>
      </c>
      <c r="L15863">
        <v>22</v>
      </c>
      <c r="M15863" t="s">
        <v>156</v>
      </c>
    </row>
    <row r="15864" spans="1:13" hidden="1" x14ac:dyDescent="0.25">
      <c r="A15864" s="3">
        <v>39864</v>
      </c>
      <c r="B15864" s="16">
        <v>220</v>
      </c>
      <c r="C15864">
        <v>21858.16</v>
      </c>
      <c r="D15864">
        <v>21734.15</v>
      </c>
      <c r="E15864">
        <v>12.65</v>
      </c>
      <c r="F15864">
        <v>12.65</v>
      </c>
      <c r="G15864" s="3">
        <v>44564</v>
      </c>
      <c r="H15864">
        <v>3179</v>
      </c>
      <c r="I15864">
        <v>12.65</v>
      </c>
      <c r="J15864">
        <v>12.65</v>
      </c>
      <c r="K15864">
        <v>1</v>
      </c>
      <c r="L15864">
        <v>31</v>
      </c>
      <c r="M15864" t="s">
        <v>145</v>
      </c>
    </row>
    <row r="15865" spans="1:13" hidden="1" x14ac:dyDescent="0.25">
      <c r="A15865" s="3">
        <v>39864</v>
      </c>
      <c r="B15865" s="16">
        <v>5</v>
      </c>
      <c r="C15865">
        <v>44769.13</v>
      </c>
      <c r="D15865">
        <v>44392.17</v>
      </c>
      <c r="E15865">
        <v>12.42</v>
      </c>
      <c r="F15865">
        <v>12.42</v>
      </c>
      <c r="G15865" s="3">
        <v>42373</v>
      </c>
      <c r="H15865">
        <v>1697</v>
      </c>
      <c r="I15865">
        <v>12.42</v>
      </c>
      <c r="J15865">
        <v>12.42</v>
      </c>
      <c r="K15865">
        <v>1</v>
      </c>
      <c r="L15865">
        <v>27</v>
      </c>
      <c r="M15865" t="s">
        <v>122</v>
      </c>
    </row>
    <row r="15866" spans="1:13" hidden="1" x14ac:dyDescent="0.25">
      <c r="A15866" s="3">
        <v>39864</v>
      </c>
      <c r="B15866" s="16">
        <v>200</v>
      </c>
      <c r="C15866">
        <v>62869.46</v>
      </c>
      <c r="D15866">
        <v>62498.76</v>
      </c>
      <c r="E15866">
        <v>12.21</v>
      </c>
      <c r="F15866">
        <v>12.21</v>
      </c>
      <c r="G15866" s="3">
        <v>41365</v>
      </c>
      <c r="H15866">
        <v>1013</v>
      </c>
      <c r="I15866">
        <v>12.21</v>
      </c>
      <c r="J15866">
        <v>12.21</v>
      </c>
      <c r="K15866">
        <v>2</v>
      </c>
      <c r="L15866">
        <v>20</v>
      </c>
      <c r="M15866" t="s">
        <v>161</v>
      </c>
    </row>
    <row r="15867" spans="1:13" hidden="1" x14ac:dyDescent="0.25">
      <c r="A15867" s="3">
        <v>39864</v>
      </c>
      <c r="B15867" s="16">
        <v>0</v>
      </c>
      <c r="C15867">
        <v>60894.17</v>
      </c>
      <c r="D15867">
        <v>60546.43</v>
      </c>
      <c r="E15867">
        <v>0</v>
      </c>
      <c r="F15867">
        <v>0</v>
      </c>
      <c r="G15867" s="3">
        <v>41456</v>
      </c>
      <c r="H15867">
        <v>1076</v>
      </c>
      <c r="I15867">
        <v>0</v>
      </c>
      <c r="J15867">
        <v>0</v>
      </c>
      <c r="K15867">
        <v>0</v>
      </c>
      <c r="L15867">
        <v>21</v>
      </c>
      <c r="M15867" t="s">
        <v>162</v>
      </c>
    </row>
    <row r="15868" spans="1:13" hidden="1" x14ac:dyDescent="0.25">
      <c r="A15868" s="3">
        <v>39864</v>
      </c>
      <c r="B15868" s="16">
        <v>0</v>
      </c>
      <c r="C15868">
        <v>68931.12</v>
      </c>
      <c r="D15868">
        <v>68610.679999999993</v>
      </c>
      <c r="E15868">
        <v>0</v>
      </c>
      <c r="F15868">
        <v>0</v>
      </c>
      <c r="G15868" s="3">
        <v>41092</v>
      </c>
      <c r="H15868">
        <v>832</v>
      </c>
      <c r="I15868">
        <v>0</v>
      </c>
      <c r="J15868">
        <v>0</v>
      </c>
      <c r="K15868">
        <v>0</v>
      </c>
      <c r="L15868">
        <v>17</v>
      </c>
      <c r="M15868" t="s">
        <v>149</v>
      </c>
    </row>
    <row r="15869" spans="1:13" hidden="1" x14ac:dyDescent="0.25">
      <c r="A15869" s="3">
        <v>39864</v>
      </c>
      <c r="B15869" s="16">
        <v>0</v>
      </c>
      <c r="C15869">
        <v>71042.649999999994</v>
      </c>
      <c r="D15869">
        <v>70765.350000000006</v>
      </c>
      <c r="E15869">
        <v>0</v>
      </c>
      <c r="F15869">
        <v>0</v>
      </c>
      <c r="G15869" s="3">
        <v>41001</v>
      </c>
      <c r="H15869">
        <v>770</v>
      </c>
      <c r="I15869">
        <v>0</v>
      </c>
      <c r="J15869">
        <v>0</v>
      </c>
      <c r="K15869">
        <v>0</v>
      </c>
      <c r="L15869">
        <v>16</v>
      </c>
      <c r="M15869" t="s">
        <v>152</v>
      </c>
    </row>
    <row r="15870" spans="1:13" hidden="1" x14ac:dyDescent="0.25">
      <c r="A15870" s="3">
        <v>39864</v>
      </c>
      <c r="B15870" s="16">
        <v>0</v>
      </c>
      <c r="C15870">
        <v>66772.08</v>
      </c>
      <c r="D15870">
        <v>66438.880000000005</v>
      </c>
      <c r="E15870">
        <v>0</v>
      </c>
      <c r="F15870">
        <v>0</v>
      </c>
      <c r="G15870" s="3">
        <v>41183</v>
      </c>
      <c r="H15870">
        <v>895</v>
      </c>
      <c r="I15870">
        <v>0</v>
      </c>
      <c r="J15870">
        <v>0</v>
      </c>
      <c r="K15870">
        <v>0</v>
      </c>
      <c r="L15870">
        <v>18</v>
      </c>
      <c r="M15870" t="s">
        <v>151</v>
      </c>
    </row>
    <row r="15871" spans="1:13" hidden="1" x14ac:dyDescent="0.25">
      <c r="A15871" s="3">
        <v>39864</v>
      </c>
      <c r="B15871" s="16">
        <v>125</v>
      </c>
      <c r="C15871">
        <v>50525.78</v>
      </c>
      <c r="D15871">
        <v>50132.69</v>
      </c>
      <c r="E15871">
        <v>12.34</v>
      </c>
      <c r="F15871">
        <v>12.53</v>
      </c>
      <c r="G15871" s="3">
        <v>42006</v>
      </c>
      <c r="H15871">
        <v>1451</v>
      </c>
      <c r="I15871">
        <v>12.53</v>
      </c>
      <c r="J15871">
        <v>12.34</v>
      </c>
      <c r="K15871">
        <v>2</v>
      </c>
      <c r="L15871">
        <v>25</v>
      </c>
      <c r="M15871" t="s">
        <v>131</v>
      </c>
    </row>
    <row r="15872" spans="1:13" hidden="1" x14ac:dyDescent="0.25">
      <c r="A15872" s="3">
        <v>39864</v>
      </c>
      <c r="B15872" s="16">
        <v>0</v>
      </c>
      <c r="C15872">
        <v>79707.05</v>
      </c>
      <c r="D15872">
        <v>79531.64</v>
      </c>
      <c r="E15872">
        <v>0</v>
      </c>
      <c r="F15872">
        <v>0</v>
      </c>
      <c r="G15872" s="3">
        <v>40634</v>
      </c>
      <c r="H15872">
        <v>519</v>
      </c>
      <c r="I15872">
        <v>0</v>
      </c>
      <c r="J15872">
        <v>0</v>
      </c>
      <c r="K15872">
        <v>0</v>
      </c>
      <c r="L15872">
        <v>12</v>
      </c>
      <c r="M15872" t="s">
        <v>117</v>
      </c>
    </row>
    <row r="15873" spans="1:13" hidden="1" x14ac:dyDescent="0.25">
      <c r="A15873" s="3">
        <v>39864</v>
      </c>
      <c r="B15873" s="16">
        <v>0</v>
      </c>
      <c r="C15873">
        <v>75271.960000000006</v>
      </c>
      <c r="D15873">
        <v>75024.13</v>
      </c>
      <c r="E15873">
        <v>0</v>
      </c>
      <c r="F15873">
        <v>0</v>
      </c>
      <c r="G15873" s="3">
        <v>40819</v>
      </c>
      <c r="H15873">
        <v>646</v>
      </c>
      <c r="I15873">
        <v>0</v>
      </c>
      <c r="J15873">
        <v>0</v>
      </c>
      <c r="K15873">
        <v>0</v>
      </c>
      <c r="L15873">
        <v>14</v>
      </c>
      <c r="M15873" t="s">
        <v>118</v>
      </c>
    </row>
    <row r="15874" spans="1:13" hidden="1" x14ac:dyDescent="0.25">
      <c r="A15874" s="3">
        <v>39864</v>
      </c>
      <c r="B15874" s="16">
        <v>345</v>
      </c>
      <c r="C15874">
        <v>77522.070000000007</v>
      </c>
      <c r="D15874">
        <v>77307.75</v>
      </c>
      <c r="E15874">
        <v>11.51</v>
      </c>
      <c r="F15874">
        <v>11.63</v>
      </c>
      <c r="G15874" s="3">
        <v>40725</v>
      </c>
      <c r="H15874">
        <v>581</v>
      </c>
      <c r="I15874">
        <v>11.63</v>
      </c>
      <c r="J15874">
        <v>11.51</v>
      </c>
      <c r="K15874">
        <v>6</v>
      </c>
      <c r="L15874">
        <v>13</v>
      </c>
      <c r="M15874" t="s">
        <v>123</v>
      </c>
    </row>
    <row r="15875" spans="1:13" hidden="1" x14ac:dyDescent="0.25">
      <c r="A15875" s="3">
        <v>39864</v>
      </c>
      <c r="B15875" s="16">
        <v>0</v>
      </c>
      <c r="C15875">
        <v>84450.83</v>
      </c>
      <c r="D15875">
        <v>84337.19</v>
      </c>
      <c r="E15875">
        <v>0</v>
      </c>
      <c r="F15875">
        <v>0</v>
      </c>
      <c r="G15875" s="3">
        <v>40452</v>
      </c>
      <c r="H15875">
        <v>397</v>
      </c>
      <c r="I15875">
        <v>0</v>
      </c>
      <c r="J15875">
        <v>0</v>
      </c>
      <c r="K15875">
        <v>0</v>
      </c>
      <c r="L15875">
        <v>10</v>
      </c>
      <c r="M15875" t="s">
        <v>120</v>
      </c>
    </row>
    <row r="15876" spans="1:13" hidden="1" x14ac:dyDescent="0.25">
      <c r="A15876" s="3">
        <v>39864</v>
      </c>
      <c r="B15876" s="16">
        <v>1120</v>
      </c>
      <c r="C15876">
        <v>64751.23</v>
      </c>
      <c r="D15876">
        <v>64417.68</v>
      </c>
      <c r="E15876">
        <v>11.94</v>
      </c>
      <c r="F15876">
        <v>12.15</v>
      </c>
      <c r="G15876" s="3">
        <v>41276</v>
      </c>
      <c r="H15876">
        <v>954</v>
      </c>
      <c r="I15876">
        <v>12.15</v>
      </c>
      <c r="J15876">
        <v>11.91</v>
      </c>
      <c r="K15876">
        <v>14</v>
      </c>
      <c r="L15876">
        <v>19</v>
      </c>
      <c r="M15876" t="s">
        <v>121</v>
      </c>
    </row>
    <row r="15877" spans="1:13" hidden="1" x14ac:dyDescent="0.25">
      <c r="A15877" s="3">
        <v>39864</v>
      </c>
      <c r="B15877" s="16">
        <v>925</v>
      </c>
      <c r="C15877">
        <v>57077.59</v>
      </c>
      <c r="D15877">
        <v>56708.84</v>
      </c>
      <c r="E15877">
        <v>12.23</v>
      </c>
      <c r="F15877">
        <v>12.42</v>
      </c>
      <c r="G15877" s="3">
        <v>41641</v>
      </c>
      <c r="H15877">
        <v>1202</v>
      </c>
      <c r="I15877">
        <v>12.43</v>
      </c>
      <c r="J15877">
        <v>12.23</v>
      </c>
      <c r="K15877">
        <v>7</v>
      </c>
      <c r="L15877">
        <v>23</v>
      </c>
      <c r="M15877" t="s">
        <v>130</v>
      </c>
    </row>
    <row r="15878" spans="1:13" hidden="1" x14ac:dyDescent="0.25">
      <c r="A15878" s="3">
        <v>39864</v>
      </c>
      <c r="B15878" s="16">
        <v>5805</v>
      </c>
      <c r="C15878">
        <v>89237.82</v>
      </c>
      <c r="D15878">
        <v>89234.33</v>
      </c>
      <c r="E15878">
        <v>10.93</v>
      </c>
      <c r="F15878">
        <v>10.96</v>
      </c>
      <c r="G15878" s="3">
        <v>40269</v>
      </c>
      <c r="H15878">
        <v>271</v>
      </c>
      <c r="I15878">
        <v>10.96</v>
      </c>
      <c r="J15878">
        <v>10.89</v>
      </c>
      <c r="K15878">
        <v>15</v>
      </c>
      <c r="L15878">
        <v>8</v>
      </c>
      <c r="M15878" t="s">
        <v>126</v>
      </c>
    </row>
    <row r="15879" spans="1:13" hidden="1" x14ac:dyDescent="0.25">
      <c r="A15879" s="3">
        <v>39864</v>
      </c>
      <c r="B15879" s="16">
        <v>2310</v>
      </c>
      <c r="C15879">
        <v>97160.74</v>
      </c>
      <c r="D15879">
        <v>97157.37</v>
      </c>
      <c r="E15879">
        <v>11.61</v>
      </c>
      <c r="F15879">
        <v>11.63</v>
      </c>
      <c r="G15879" s="3">
        <v>39965</v>
      </c>
      <c r="H15879">
        <v>66</v>
      </c>
      <c r="I15879">
        <v>11.65</v>
      </c>
      <c r="J15879">
        <v>11.61</v>
      </c>
      <c r="K15879">
        <v>8</v>
      </c>
      <c r="L15879">
        <v>4</v>
      </c>
      <c r="M15879" t="s">
        <v>173</v>
      </c>
    </row>
    <row r="15880" spans="1:13" hidden="1" x14ac:dyDescent="0.25">
      <c r="A15880" s="3">
        <v>39864</v>
      </c>
      <c r="B15880" s="16">
        <v>1140</v>
      </c>
      <c r="C15880">
        <v>39728.67</v>
      </c>
      <c r="D15880">
        <v>39288.449999999997</v>
      </c>
      <c r="E15880">
        <v>12.54</v>
      </c>
      <c r="F15880">
        <v>12.65</v>
      </c>
      <c r="G15880" s="3">
        <v>42737</v>
      </c>
      <c r="H15880">
        <v>1946</v>
      </c>
      <c r="I15880">
        <v>12.7</v>
      </c>
      <c r="J15880">
        <v>12.54</v>
      </c>
      <c r="K15880">
        <v>19</v>
      </c>
      <c r="L15880">
        <v>28</v>
      </c>
      <c r="M15880" t="s">
        <v>119</v>
      </c>
    </row>
    <row r="15881" spans="1:13" hidden="1" x14ac:dyDescent="0.25">
      <c r="A15881" s="3">
        <v>39864</v>
      </c>
      <c r="B15881" s="16">
        <v>1375</v>
      </c>
      <c r="C15881">
        <v>97963.4</v>
      </c>
      <c r="D15881">
        <v>97960.54</v>
      </c>
      <c r="E15881">
        <v>11.93</v>
      </c>
      <c r="F15881">
        <v>11.96</v>
      </c>
      <c r="G15881" s="3">
        <v>39937</v>
      </c>
      <c r="H15881">
        <v>46</v>
      </c>
      <c r="I15881">
        <v>11.96</v>
      </c>
      <c r="J15881">
        <v>11.91</v>
      </c>
      <c r="K15881">
        <v>5</v>
      </c>
      <c r="L15881">
        <v>3</v>
      </c>
      <c r="M15881" t="s">
        <v>172</v>
      </c>
    </row>
    <row r="15882" spans="1:13" hidden="1" x14ac:dyDescent="0.25">
      <c r="A15882" s="3">
        <v>39864</v>
      </c>
      <c r="B15882" s="16">
        <v>0</v>
      </c>
      <c r="C15882">
        <v>99811.26</v>
      </c>
      <c r="D15882">
        <v>99811.35</v>
      </c>
      <c r="E15882">
        <v>0</v>
      </c>
      <c r="F15882">
        <v>0</v>
      </c>
      <c r="G15882" s="3">
        <v>39874</v>
      </c>
      <c r="H15882">
        <v>4</v>
      </c>
      <c r="I15882">
        <v>0</v>
      </c>
      <c r="J15882">
        <v>0</v>
      </c>
      <c r="K15882">
        <v>0</v>
      </c>
      <c r="L15882">
        <v>1</v>
      </c>
      <c r="M15882" t="s">
        <v>167</v>
      </c>
    </row>
    <row r="15883" spans="1:13" hidden="1" x14ac:dyDescent="0.25">
      <c r="A15883" s="3">
        <v>39864</v>
      </c>
      <c r="B15883" s="16">
        <v>2805</v>
      </c>
      <c r="C15883">
        <v>86933.22</v>
      </c>
      <c r="D15883">
        <v>86875.01</v>
      </c>
      <c r="E15883">
        <v>10.94</v>
      </c>
      <c r="F15883">
        <v>11.06</v>
      </c>
      <c r="G15883" s="3">
        <v>40360</v>
      </c>
      <c r="H15883">
        <v>333</v>
      </c>
      <c r="I15883">
        <v>11.07</v>
      </c>
      <c r="J15883">
        <v>10.93</v>
      </c>
      <c r="K15883">
        <v>21</v>
      </c>
      <c r="L15883">
        <v>9</v>
      </c>
      <c r="M15883" t="s">
        <v>125</v>
      </c>
    </row>
    <row r="15884" spans="1:13" hidden="1" x14ac:dyDescent="0.25">
      <c r="A15884" s="3">
        <v>39864</v>
      </c>
      <c r="B15884" s="16">
        <v>30000</v>
      </c>
      <c r="C15884">
        <v>82042.149999999994</v>
      </c>
      <c r="D15884">
        <v>81902.960000000006</v>
      </c>
      <c r="E15884">
        <v>11.35</v>
      </c>
      <c r="F15884">
        <v>11.4</v>
      </c>
      <c r="G15884" s="3">
        <v>40546</v>
      </c>
      <c r="H15884">
        <v>458</v>
      </c>
      <c r="I15884">
        <v>11.43</v>
      </c>
      <c r="J15884">
        <v>11.25</v>
      </c>
      <c r="K15884">
        <v>286</v>
      </c>
      <c r="L15884">
        <v>11</v>
      </c>
      <c r="M15884" t="s">
        <v>128</v>
      </c>
    </row>
    <row r="15885" spans="1:13" hidden="1" x14ac:dyDescent="0.25">
      <c r="A15885" s="3">
        <v>39864</v>
      </c>
      <c r="B15885" s="16">
        <v>18165</v>
      </c>
      <c r="C15885">
        <v>93860.03</v>
      </c>
      <c r="D15885">
        <v>93863.6</v>
      </c>
      <c r="E15885">
        <v>11.05</v>
      </c>
      <c r="F15885">
        <v>11.07</v>
      </c>
      <c r="G15885" s="3">
        <v>40087</v>
      </c>
      <c r="H15885">
        <v>151</v>
      </c>
      <c r="I15885">
        <v>11.1</v>
      </c>
      <c r="J15885">
        <v>11.02</v>
      </c>
      <c r="K15885">
        <v>42</v>
      </c>
      <c r="L15885">
        <v>6</v>
      </c>
      <c r="M15885" t="s">
        <v>127</v>
      </c>
    </row>
    <row r="15886" spans="1:13" hidden="1" x14ac:dyDescent="0.25">
      <c r="A15886" s="3">
        <v>39864</v>
      </c>
      <c r="B15886" s="16">
        <v>137380</v>
      </c>
      <c r="C15886">
        <v>98825.51</v>
      </c>
      <c r="D15886">
        <v>98824.66</v>
      </c>
      <c r="E15886">
        <v>12.13</v>
      </c>
      <c r="F15886">
        <v>12.145</v>
      </c>
      <c r="G15886" s="3">
        <v>39904</v>
      </c>
      <c r="H15886">
        <v>26</v>
      </c>
      <c r="I15886">
        <v>12.15</v>
      </c>
      <c r="J15886">
        <v>12.13</v>
      </c>
      <c r="K15886">
        <v>64</v>
      </c>
      <c r="L15886">
        <v>2</v>
      </c>
      <c r="M15886" t="s">
        <v>129</v>
      </c>
    </row>
    <row r="15887" spans="1:13" hidden="1" x14ac:dyDescent="0.25">
      <c r="A15887" s="3">
        <v>39864</v>
      </c>
      <c r="B15887" s="16">
        <v>75670</v>
      </c>
      <c r="C15887">
        <v>96339.63</v>
      </c>
      <c r="D15887">
        <v>96338.52</v>
      </c>
      <c r="E15887">
        <v>11.36</v>
      </c>
      <c r="F15887">
        <v>11.42</v>
      </c>
      <c r="G15887" s="3">
        <v>39995</v>
      </c>
      <c r="H15887">
        <v>87</v>
      </c>
      <c r="I15887">
        <v>11.42</v>
      </c>
      <c r="J15887">
        <v>11.35</v>
      </c>
      <c r="K15887">
        <v>130</v>
      </c>
      <c r="L15887">
        <v>5</v>
      </c>
      <c r="M15887" t="s">
        <v>133</v>
      </c>
    </row>
    <row r="15888" spans="1:13" hidden="1" x14ac:dyDescent="0.25">
      <c r="A15888" s="3">
        <v>39864</v>
      </c>
      <c r="B15888" s="16">
        <v>74315</v>
      </c>
      <c r="C15888">
        <v>73192.39</v>
      </c>
      <c r="D15888">
        <v>72935.929999999993</v>
      </c>
      <c r="E15888">
        <v>11.61</v>
      </c>
      <c r="F15888">
        <v>11.74</v>
      </c>
      <c r="G15888" s="3">
        <v>40910</v>
      </c>
      <c r="H15888">
        <v>708</v>
      </c>
      <c r="I15888">
        <v>11.75</v>
      </c>
      <c r="J15888">
        <v>11.53</v>
      </c>
      <c r="K15888">
        <v>822</v>
      </c>
      <c r="L15888">
        <v>15</v>
      </c>
      <c r="M15888" t="s">
        <v>135</v>
      </c>
    </row>
    <row r="15889" spans="1:13" hidden="1" x14ac:dyDescent="0.25">
      <c r="A15889" s="3">
        <v>39864</v>
      </c>
      <c r="B15889" s="16">
        <v>238135</v>
      </c>
      <c r="C15889">
        <v>91536.99</v>
      </c>
      <c r="D15889">
        <v>91537.64</v>
      </c>
      <c r="E15889">
        <v>10.91</v>
      </c>
      <c r="F15889">
        <v>10.91</v>
      </c>
      <c r="G15889" s="3">
        <v>40182</v>
      </c>
      <c r="H15889">
        <v>211</v>
      </c>
      <c r="I15889">
        <v>10.93</v>
      </c>
      <c r="J15889">
        <v>10.85</v>
      </c>
      <c r="K15889">
        <v>776</v>
      </c>
      <c r="L15889">
        <v>7</v>
      </c>
      <c r="M15889" t="s">
        <v>140</v>
      </c>
    </row>
    <row r="15890" spans="1:13" hidden="1" x14ac:dyDescent="0.25">
      <c r="A15890" s="3">
        <v>39869</v>
      </c>
      <c r="B15890" s="16">
        <v>0</v>
      </c>
      <c r="C15890">
        <v>31056.080000000002</v>
      </c>
      <c r="D15890">
        <v>30956.2</v>
      </c>
      <c r="E15890">
        <v>0</v>
      </c>
      <c r="F15890">
        <v>0</v>
      </c>
      <c r="G15890" s="3">
        <v>43467</v>
      </c>
      <c r="H15890">
        <v>2436</v>
      </c>
      <c r="I15890">
        <v>0</v>
      </c>
      <c r="J15890">
        <v>0</v>
      </c>
      <c r="K15890">
        <v>0</v>
      </c>
      <c r="L15890">
        <v>30</v>
      </c>
      <c r="M15890" t="s">
        <v>168</v>
      </c>
    </row>
    <row r="15891" spans="1:13" hidden="1" x14ac:dyDescent="0.25">
      <c r="A15891" s="3">
        <v>39869</v>
      </c>
      <c r="B15891" s="16">
        <v>0</v>
      </c>
      <c r="C15891">
        <v>48690.65</v>
      </c>
      <c r="D15891">
        <v>48651.040000000001</v>
      </c>
      <c r="E15891">
        <v>0</v>
      </c>
      <c r="F15891">
        <v>0</v>
      </c>
      <c r="G15891" s="3">
        <v>42095</v>
      </c>
      <c r="H15891">
        <v>1511</v>
      </c>
      <c r="I15891">
        <v>0</v>
      </c>
      <c r="J15891">
        <v>0</v>
      </c>
      <c r="K15891">
        <v>0</v>
      </c>
      <c r="L15891">
        <v>26</v>
      </c>
      <c r="M15891" t="s">
        <v>169</v>
      </c>
    </row>
    <row r="15892" spans="1:13" hidden="1" x14ac:dyDescent="0.25">
      <c r="A15892" s="3">
        <v>39869</v>
      </c>
      <c r="B15892" s="16">
        <v>0</v>
      </c>
      <c r="C15892">
        <v>55073.04</v>
      </c>
      <c r="D15892">
        <v>55082.67</v>
      </c>
      <c r="E15892">
        <v>0</v>
      </c>
      <c r="F15892">
        <v>0</v>
      </c>
      <c r="G15892" s="3">
        <v>41730</v>
      </c>
      <c r="H15892">
        <v>1262</v>
      </c>
      <c r="I15892">
        <v>0</v>
      </c>
      <c r="J15892">
        <v>0</v>
      </c>
      <c r="K15892">
        <v>0</v>
      </c>
      <c r="L15892">
        <v>24</v>
      </c>
      <c r="M15892" t="s">
        <v>170</v>
      </c>
    </row>
    <row r="15893" spans="1:13" hidden="1" x14ac:dyDescent="0.25">
      <c r="A15893" s="3">
        <v>39869</v>
      </c>
      <c r="B15893" s="16">
        <v>0</v>
      </c>
      <c r="C15893">
        <v>34947.68</v>
      </c>
      <c r="D15893">
        <v>34846.639999999999</v>
      </c>
      <c r="E15893">
        <v>0</v>
      </c>
      <c r="F15893">
        <v>0</v>
      </c>
      <c r="G15893" s="3">
        <v>43102</v>
      </c>
      <c r="H15893">
        <v>2191</v>
      </c>
      <c r="I15893">
        <v>0</v>
      </c>
      <c r="J15893">
        <v>0</v>
      </c>
      <c r="K15893">
        <v>0</v>
      </c>
      <c r="L15893">
        <v>29</v>
      </c>
      <c r="M15893" t="s">
        <v>150</v>
      </c>
    </row>
    <row r="15894" spans="1:13" hidden="1" x14ac:dyDescent="0.25">
      <c r="A15894" s="3">
        <v>39869</v>
      </c>
      <c r="B15894" s="16">
        <v>300</v>
      </c>
      <c r="C15894">
        <v>58593.64</v>
      </c>
      <c r="D15894">
        <v>58638.57</v>
      </c>
      <c r="E15894">
        <v>12.28</v>
      </c>
      <c r="F15894">
        <v>12.34</v>
      </c>
      <c r="G15894" s="3">
        <v>41548</v>
      </c>
      <c r="H15894">
        <v>1140</v>
      </c>
      <c r="I15894">
        <v>12.34</v>
      </c>
      <c r="J15894">
        <v>12.28</v>
      </c>
      <c r="K15894">
        <v>3</v>
      </c>
      <c r="L15894">
        <v>22</v>
      </c>
      <c r="M15894" t="s">
        <v>156</v>
      </c>
    </row>
    <row r="15895" spans="1:13" hidden="1" x14ac:dyDescent="0.25">
      <c r="A15895" s="3">
        <v>39869</v>
      </c>
      <c r="B15895" s="16">
        <v>0</v>
      </c>
      <c r="C15895">
        <v>21744.400000000001</v>
      </c>
      <c r="D15895">
        <v>21653.15</v>
      </c>
      <c r="E15895">
        <v>0</v>
      </c>
      <c r="F15895">
        <v>0</v>
      </c>
      <c r="G15895" s="3">
        <v>44564</v>
      </c>
      <c r="H15895">
        <v>3178</v>
      </c>
      <c r="I15895">
        <v>0</v>
      </c>
      <c r="J15895">
        <v>0</v>
      </c>
      <c r="K15895">
        <v>0</v>
      </c>
      <c r="L15895">
        <v>31</v>
      </c>
      <c r="M15895" t="s">
        <v>145</v>
      </c>
    </row>
    <row r="15896" spans="1:13" hidden="1" x14ac:dyDescent="0.25">
      <c r="A15896" s="3">
        <v>39869</v>
      </c>
      <c r="B15896" s="16">
        <v>300</v>
      </c>
      <c r="C15896">
        <v>44413.11</v>
      </c>
      <c r="D15896">
        <v>44343.040000000001</v>
      </c>
      <c r="E15896">
        <v>12.63</v>
      </c>
      <c r="F15896">
        <v>12.63</v>
      </c>
      <c r="G15896" s="3">
        <v>42373</v>
      </c>
      <c r="H15896">
        <v>1696</v>
      </c>
      <c r="I15896">
        <v>12.63</v>
      </c>
      <c r="J15896">
        <v>12.63</v>
      </c>
      <c r="K15896">
        <v>3</v>
      </c>
      <c r="L15896">
        <v>27</v>
      </c>
      <c r="M15896" t="s">
        <v>122</v>
      </c>
    </row>
    <row r="15897" spans="1:13" hidden="1" x14ac:dyDescent="0.25">
      <c r="A15897" s="3">
        <v>39869</v>
      </c>
      <c r="B15897" s="16">
        <v>100</v>
      </c>
      <c r="C15897">
        <v>62528.24</v>
      </c>
      <c r="D15897">
        <v>62520.53</v>
      </c>
      <c r="E15897">
        <v>12.22</v>
      </c>
      <c r="F15897">
        <v>12.22</v>
      </c>
      <c r="G15897" s="3">
        <v>41365</v>
      </c>
      <c r="H15897">
        <v>1012</v>
      </c>
      <c r="I15897">
        <v>12.22</v>
      </c>
      <c r="J15897">
        <v>12.22</v>
      </c>
      <c r="K15897">
        <v>1</v>
      </c>
      <c r="L15897">
        <v>20</v>
      </c>
      <c r="M15897" t="s">
        <v>161</v>
      </c>
    </row>
    <row r="15898" spans="1:13" hidden="1" x14ac:dyDescent="0.25">
      <c r="A15898" s="3">
        <v>39869</v>
      </c>
      <c r="B15898" s="16">
        <v>0</v>
      </c>
      <c r="C15898">
        <v>60574.99</v>
      </c>
      <c r="D15898">
        <v>60592.959999999999</v>
      </c>
      <c r="E15898">
        <v>0</v>
      </c>
      <c r="F15898">
        <v>0</v>
      </c>
      <c r="G15898" s="3">
        <v>41456</v>
      </c>
      <c r="H15898">
        <v>1075</v>
      </c>
      <c r="I15898">
        <v>0</v>
      </c>
      <c r="J15898">
        <v>0</v>
      </c>
      <c r="K15898">
        <v>0</v>
      </c>
      <c r="L15898">
        <v>21</v>
      </c>
      <c r="M15898" t="s">
        <v>162</v>
      </c>
    </row>
    <row r="15899" spans="1:13" hidden="1" x14ac:dyDescent="0.25">
      <c r="A15899" s="3">
        <v>39869</v>
      </c>
      <c r="B15899" s="16">
        <v>0</v>
      </c>
      <c r="C15899">
        <v>68643.039999999994</v>
      </c>
      <c r="D15899">
        <v>68692.570000000007</v>
      </c>
      <c r="E15899">
        <v>0</v>
      </c>
      <c r="F15899">
        <v>0</v>
      </c>
      <c r="G15899" s="3">
        <v>41092</v>
      </c>
      <c r="H15899">
        <v>831</v>
      </c>
      <c r="I15899">
        <v>0</v>
      </c>
      <c r="J15899">
        <v>0</v>
      </c>
      <c r="K15899">
        <v>0</v>
      </c>
      <c r="L15899">
        <v>17</v>
      </c>
      <c r="M15899" t="s">
        <v>149</v>
      </c>
    </row>
    <row r="15900" spans="1:13" hidden="1" x14ac:dyDescent="0.25">
      <c r="A15900" s="3">
        <v>39869</v>
      </c>
      <c r="B15900" s="16">
        <v>0</v>
      </c>
      <c r="C15900">
        <v>70798.73</v>
      </c>
      <c r="D15900">
        <v>70875.070000000007</v>
      </c>
      <c r="E15900">
        <v>0</v>
      </c>
      <c r="F15900">
        <v>0</v>
      </c>
      <c r="G15900" s="3">
        <v>41001</v>
      </c>
      <c r="H15900">
        <v>769</v>
      </c>
      <c r="I15900">
        <v>0</v>
      </c>
      <c r="J15900">
        <v>0</v>
      </c>
      <c r="K15900">
        <v>0</v>
      </c>
      <c r="L15900">
        <v>16</v>
      </c>
      <c r="M15900" t="s">
        <v>152</v>
      </c>
    </row>
    <row r="15901" spans="1:13" hidden="1" x14ac:dyDescent="0.25">
      <c r="A15901" s="3">
        <v>39869</v>
      </c>
      <c r="B15901" s="16">
        <v>0</v>
      </c>
      <c r="C15901">
        <v>66470.22</v>
      </c>
      <c r="D15901">
        <v>66543.490000000005</v>
      </c>
      <c r="E15901">
        <v>0</v>
      </c>
      <c r="F15901">
        <v>0</v>
      </c>
      <c r="G15901" s="3">
        <v>41183</v>
      </c>
      <c r="H15901">
        <v>894</v>
      </c>
      <c r="I15901">
        <v>0</v>
      </c>
      <c r="J15901">
        <v>0</v>
      </c>
      <c r="K15901">
        <v>0</v>
      </c>
      <c r="L15901">
        <v>18</v>
      </c>
      <c r="M15901" t="s">
        <v>151</v>
      </c>
    </row>
    <row r="15902" spans="1:13" hidden="1" x14ac:dyDescent="0.25">
      <c r="A15902" s="3">
        <v>39869</v>
      </c>
      <c r="B15902" s="16">
        <v>0</v>
      </c>
      <c r="C15902">
        <v>50156.34</v>
      </c>
      <c r="D15902">
        <v>50130.14</v>
      </c>
      <c r="E15902">
        <v>0</v>
      </c>
      <c r="F15902">
        <v>0</v>
      </c>
      <c r="G15902" s="3">
        <v>42006</v>
      </c>
      <c r="H15902">
        <v>1450</v>
      </c>
      <c r="I15902">
        <v>0</v>
      </c>
      <c r="J15902">
        <v>0</v>
      </c>
      <c r="K15902">
        <v>0</v>
      </c>
      <c r="L15902">
        <v>25</v>
      </c>
      <c r="M15902" t="s">
        <v>131</v>
      </c>
    </row>
    <row r="15903" spans="1:13" hidden="1" x14ac:dyDescent="0.25">
      <c r="A15903" s="3">
        <v>39869</v>
      </c>
      <c r="B15903" s="16">
        <v>0</v>
      </c>
      <c r="C15903">
        <v>79569.16</v>
      </c>
      <c r="D15903">
        <v>79633.31</v>
      </c>
      <c r="E15903">
        <v>0</v>
      </c>
      <c r="F15903">
        <v>0</v>
      </c>
      <c r="G15903" s="3">
        <v>40634</v>
      </c>
      <c r="H15903">
        <v>518</v>
      </c>
      <c r="I15903">
        <v>0</v>
      </c>
      <c r="J15903">
        <v>0</v>
      </c>
      <c r="K15903">
        <v>0</v>
      </c>
      <c r="L15903">
        <v>12</v>
      </c>
      <c r="M15903" t="s">
        <v>117</v>
      </c>
    </row>
    <row r="15904" spans="1:13" hidden="1" x14ac:dyDescent="0.25">
      <c r="A15904" s="3">
        <v>39869</v>
      </c>
      <c r="B15904" s="16">
        <v>0</v>
      </c>
      <c r="C15904">
        <v>75059.520000000004</v>
      </c>
      <c r="D15904">
        <v>75126.850000000006</v>
      </c>
      <c r="E15904">
        <v>0</v>
      </c>
      <c r="F15904">
        <v>0</v>
      </c>
      <c r="G15904" s="3">
        <v>40819</v>
      </c>
      <c r="H15904">
        <v>645</v>
      </c>
      <c r="I15904">
        <v>0</v>
      </c>
      <c r="J15904">
        <v>0</v>
      </c>
      <c r="K15904">
        <v>0</v>
      </c>
      <c r="L15904">
        <v>14</v>
      </c>
      <c r="M15904" t="s">
        <v>118</v>
      </c>
    </row>
    <row r="15905" spans="1:13" hidden="1" x14ac:dyDescent="0.25">
      <c r="A15905" s="3">
        <v>39869</v>
      </c>
      <c r="B15905" s="16">
        <v>0</v>
      </c>
      <c r="C15905">
        <v>77344.22</v>
      </c>
      <c r="D15905">
        <v>77390.09</v>
      </c>
      <c r="E15905">
        <v>0</v>
      </c>
      <c r="F15905">
        <v>0</v>
      </c>
      <c r="G15905" s="3">
        <v>40725</v>
      </c>
      <c r="H15905">
        <v>580</v>
      </c>
      <c r="I15905">
        <v>0</v>
      </c>
      <c r="J15905">
        <v>0</v>
      </c>
      <c r="K15905">
        <v>0</v>
      </c>
      <c r="L15905">
        <v>13</v>
      </c>
      <c r="M15905" t="s">
        <v>123</v>
      </c>
    </row>
    <row r="15906" spans="1:13" hidden="1" x14ac:dyDescent="0.25">
      <c r="A15906" s="3">
        <v>39869</v>
      </c>
      <c r="B15906" s="16">
        <v>100</v>
      </c>
      <c r="C15906">
        <v>84376.97</v>
      </c>
      <c r="D15906">
        <v>84469.74</v>
      </c>
      <c r="E15906">
        <v>11.16</v>
      </c>
      <c r="F15906">
        <v>11.16</v>
      </c>
      <c r="G15906" s="3">
        <v>40452</v>
      </c>
      <c r="H15906">
        <v>396</v>
      </c>
      <c r="I15906">
        <v>11.16</v>
      </c>
      <c r="J15906">
        <v>11.16</v>
      </c>
      <c r="K15906">
        <v>1</v>
      </c>
      <c r="L15906">
        <v>10</v>
      </c>
      <c r="M15906" t="s">
        <v>120</v>
      </c>
    </row>
    <row r="15907" spans="1:13" hidden="1" x14ac:dyDescent="0.25">
      <c r="A15907" s="3">
        <v>39869</v>
      </c>
      <c r="B15907" s="16">
        <v>1000</v>
      </c>
      <c r="C15907">
        <v>64448.07</v>
      </c>
      <c r="D15907">
        <v>64491.08</v>
      </c>
      <c r="E15907">
        <v>12.13</v>
      </c>
      <c r="F15907">
        <v>12.11</v>
      </c>
      <c r="G15907" s="3">
        <v>41276</v>
      </c>
      <c r="H15907">
        <v>953</v>
      </c>
      <c r="I15907">
        <v>12.14</v>
      </c>
      <c r="J15907">
        <v>12.1</v>
      </c>
      <c r="K15907">
        <v>8</v>
      </c>
      <c r="L15907">
        <v>19</v>
      </c>
      <c r="M15907" t="s">
        <v>121</v>
      </c>
    </row>
    <row r="15908" spans="1:13" hidden="1" x14ac:dyDescent="0.25">
      <c r="A15908" s="3">
        <v>39869</v>
      </c>
      <c r="B15908" s="16">
        <v>350</v>
      </c>
      <c r="C15908">
        <v>56735.59</v>
      </c>
      <c r="D15908">
        <v>56759.63</v>
      </c>
      <c r="E15908">
        <v>12.42</v>
      </c>
      <c r="F15908">
        <v>12.41</v>
      </c>
      <c r="G15908" s="3">
        <v>41641</v>
      </c>
      <c r="H15908">
        <v>1201</v>
      </c>
      <c r="I15908">
        <v>12.42</v>
      </c>
      <c r="J15908">
        <v>12.41</v>
      </c>
      <c r="K15908">
        <v>2</v>
      </c>
      <c r="L15908">
        <v>23</v>
      </c>
      <c r="M15908" t="s">
        <v>130</v>
      </c>
    </row>
    <row r="15909" spans="1:13" hidden="1" x14ac:dyDescent="0.25">
      <c r="A15909" s="3">
        <v>39869</v>
      </c>
      <c r="B15909" s="16">
        <v>50</v>
      </c>
      <c r="C15909">
        <v>89276.42</v>
      </c>
      <c r="D15909">
        <v>89328.27</v>
      </c>
      <c r="E15909">
        <v>10.9</v>
      </c>
      <c r="F15909">
        <v>10.9</v>
      </c>
      <c r="G15909" s="3">
        <v>40269</v>
      </c>
      <c r="H15909">
        <v>270</v>
      </c>
      <c r="I15909">
        <v>10.9</v>
      </c>
      <c r="J15909">
        <v>10.9</v>
      </c>
      <c r="K15909">
        <v>1</v>
      </c>
      <c r="L15909">
        <v>8</v>
      </c>
      <c r="M15909" t="s">
        <v>126</v>
      </c>
    </row>
    <row r="15910" spans="1:13" hidden="1" x14ac:dyDescent="0.25">
      <c r="A15910" s="3">
        <v>39869</v>
      </c>
      <c r="B15910" s="16">
        <v>2395</v>
      </c>
      <c r="C15910">
        <v>97203.199999999997</v>
      </c>
      <c r="D15910">
        <v>97211.36</v>
      </c>
      <c r="E15910">
        <v>11.59</v>
      </c>
      <c r="F15910">
        <v>11.58</v>
      </c>
      <c r="G15910" s="3">
        <v>39965</v>
      </c>
      <c r="H15910">
        <v>65</v>
      </c>
      <c r="I15910">
        <v>11.59</v>
      </c>
      <c r="J15910">
        <v>11.58</v>
      </c>
      <c r="K15910">
        <v>7</v>
      </c>
      <c r="L15910">
        <v>4</v>
      </c>
      <c r="M15910" t="s">
        <v>173</v>
      </c>
    </row>
    <row r="15911" spans="1:13" hidden="1" x14ac:dyDescent="0.25">
      <c r="A15911" s="3">
        <v>39869</v>
      </c>
      <c r="B15911" s="16">
        <v>2165</v>
      </c>
      <c r="C15911">
        <v>39306.980000000003</v>
      </c>
      <c r="D15911">
        <v>39206.97</v>
      </c>
      <c r="E15911">
        <v>12.62</v>
      </c>
      <c r="F15911">
        <v>12.7</v>
      </c>
      <c r="G15911" s="3">
        <v>42737</v>
      </c>
      <c r="H15911">
        <v>1945</v>
      </c>
      <c r="I15911">
        <v>12.7</v>
      </c>
      <c r="J15911">
        <v>12.62</v>
      </c>
      <c r="K15911">
        <v>6</v>
      </c>
      <c r="L15911">
        <v>28</v>
      </c>
      <c r="M15911" t="s">
        <v>119</v>
      </c>
    </row>
    <row r="15912" spans="1:13" hidden="1" x14ac:dyDescent="0.25">
      <c r="A15912" s="3">
        <v>39869</v>
      </c>
      <c r="B15912" s="16">
        <v>1380</v>
      </c>
      <c r="C15912">
        <v>98006.75</v>
      </c>
      <c r="D15912">
        <v>98009.12</v>
      </c>
      <c r="E15912">
        <v>11.92</v>
      </c>
      <c r="F15912">
        <v>11.91</v>
      </c>
      <c r="G15912" s="3">
        <v>39937</v>
      </c>
      <c r="H15912">
        <v>45</v>
      </c>
      <c r="I15912">
        <v>11.94</v>
      </c>
      <c r="J15912">
        <v>11.91</v>
      </c>
      <c r="K15912">
        <v>5</v>
      </c>
      <c r="L15912">
        <v>3</v>
      </c>
      <c r="M15912" t="s">
        <v>172</v>
      </c>
    </row>
    <row r="15913" spans="1:13" hidden="1" x14ac:dyDescent="0.25">
      <c r="A15913" s="3">
        <v>39869</v>
      </c>
      <c r="B15913" s="16">
        <v>225</v>
      </c>
      <c r="C15913">
        <v>99858.43</v>
      </c>
      <c r="D15913">
        <v>99858.4</v>
      </c>
      <c r="E15913">
        <v>12.64</v>
      </c>
      <c r="F15913">
        <v>12.64</v>
      </c>
      <c r="G15913" s="3">
        <v>39874</v>
      </c>
      <c r="H15913">
        <v>3</v>
      </c>
      <c r="I15913">
        <v>12.64</v>
      </c>
      <c r="J15913">
        <v>12.64</v>
      </c>
      <c r="K15913">
        <v>2</v>
      </c>
      <c r="L15913">
        <v>1</v>
      </c>
      <c r="M15913" t="s">
        <v>167</v>
      </c>
    </row>
    <row r="15914" spans="1:13" hidden="1" x14ac:dyDescent="0.25">
      <c r="A15914" s="3">
        <v>39869</v>
      </c>
      <c r="B15914" s="16">
        <v>2025</v>
      </c>
      <c r="C15914">
        <v>86915.99</v>
      </c>
      <c r="D15914">
        <v>87005.46</v>
      </c>
      <c r="E15914">
        <v>11</v>
      </c>
      <c r="F15914">
        <v>10.97</v>
      </c>
      <c r="G15914" s="3">
        <v>40360</v>
      </c>
      <c r="H15914">
        <v>332</v>
      </c>
      <c r="I15914">
        <v>11.02</v>
      </c>
      <c r="J15914">
        <v>10.96</v>
      </c>
      <c r="K15914">
        <v>24</v>
      </c>
      <c r="L15914">
        <v>9</v>
      </c>
      <c r="M15914" t="s">
        <v>125</v>
      </c>
    </row>
    <row r="15915" spans="1:13" hidden="1" x14ac:dyDescent="0.25">
      <c r="A15915" s="3">
        <v>39869</v>
      </c>
      <c r="B15915" s="16">
        <v>6260</v>
      </c>
      <c r="C15915">
        <v>81941.59</v>
      </c>
      <c r="D15915">
        <v>82005.960000000006</v>
      </c>
      <c r="E15915">
        <v>11.47</v>
      </c>
      <c r="F15915">
        <v>11.38</v>
      </c>
      <c r="G15915" s="3">
        <v>40546</v>
      </c>
      <c r="H15915">
        <v>457</v>
      </c>
      <c r="I15915">
        <v>11.47</v>
      </c>
      <c r="J15915">
        <v>11.3</v>
      </c>
      <c r="K15915">
        <v>75</v>
      </c>
      <c r="L15915">
        <v>11</v>
      </c>
      <c r="M15915" t="s">
        <v>128</v>
      </c>
    </row>
    <row r="15916" spans="1:13" hidden="1" x14ac:dyDescent="0.25">
      <c r="A15916" s="3">
        <v>39869</v>
      </c>
      <c r="B15916" s="16">
        <v>16430</v>
      </c>
      <c r="C15916">
        <v>93907.88</v>
      </c>
      <c r="D15916">
        <v>93933.119999999995</v>
      </c>
      <c r="E15916">
        <v>11.06</v>
      </c>
      <c r="F15916">
        <v>11.02</v>
      </c>
      <c r="G15916" s="3">
        <v>40087</v>
      </c>
      <c r="H15916">
        <v>150</v>
      </c>
      <c r="I15916">
        <v>11.06</v>
      </c>
      <c r="J15916">
        <v>11.01</v>
      </c>
      <c r="K15916">
        <v>24</v>
      </c>
      <c r="L15916">
        <v>6</v>
      </c>
      <c r="M15916" t="s">
        <v>127</v>
      </c>
    </row>
    <row r="15917" spans="1:13" hidden="1" x14ac:dyDescent="0.25">
      <c r="A15917" s="3">
        <v>39869</v>
      </c>
      <c r="B15917" s="16">
        <v>108955</v>
      </c>
      <c r="C15917">
        <v>98871.28</v>
      </c>
      <c r="D15917">
        <v>98871.5</v>
      </c>
      <c r="E15917">
        <v>12.12</v>
      </c>
      <c r="F15917">
        <v>12.11</v>
      </c>
      <c r="G15917" s="3">
        <v>39904</v>
      </c>
      <c r="H15917">
        <v>25</v>
      </c>
      <c r="I15917">
        <v>12.12</v>
      </c>
      <c r="J15917">
        <v>12.06</v>
      </c>
      <c r="K15917">
        <v>36</v>
      </c>
      <c r="L15917">
        <v>2</v>
      </c>
      <c r="M15917" t="s">
        <v>129</v>
      </c>
    </row>
    <row r="15918" spans="1:13" hidden="1" x14ac:dyDescent="0.25">
      <c r="A15918" s="3">
        <v>39869</v>
      </c>
      <c r="B15918" s="16">
        <v>1480</v>
      </c>
      <c r="C15918">
        <v>96383.96</v>
      </c>
      <c r="D15918">
        <v>96391.65</v>
      </c>
      <c r="E15918">
        <v>11.38</v>
      </c>
      <c r="F15918">
        <v>11.25</v>
      </c>
      <c r="G15918" s="3">
        <v>39995</v>
      </c>
      <c r="H15918">
        <v>86</v>
      </c>
      <c r="I15918">
        <v>11.38</v>
      </c>
      <c r="J15918">
        <v>11.2</v>
      </c>
      <c r="K15918">
        <v>19</v>
      </c>
      <c r="L15918">
        <v>5</v>
      </c>
      <c r="M15918" t="s">
        <v>133</v>
      </c>
    </row>
    <row r="15919" spans="1:13" hidden="1" x14ac:dyDescent="0.25">
      <c r="A15919" s="3">
        <v>39869</v>
      </c>
      <c r="B15919" s="16">
        <v>14390</v>
      </c>
      <c r="C15919">
        <v>72970.33</v>
      </c>
      <c r="D15919">
        <v>73053.86</v>
      </c>
      <c r="E15919">
        <v>11.7</v>
      </c>
      <c r="F15919">
        <v>11.72</v>
      </c>
      <c r="G15919" s="3">
        <v>40910</v>
      </c>
      <c r="H15919">
        <v>707</v>
      </c>
      <c r="I15919">
        <v>11.74</v>
      </c>
      <c r="J15919">
        <v>11.62</v>
      </c>
      <c r="K15919">
        <v>230</v>
      </c>
      <c r="L15919">
        <v>15</v>
      </c>
      <c r="M15919" t="s">
        <v>135</v>
      </c>
    </row>
    <row r="15920" spans="1:13" hidden="1" x14ac:dyDescent="0.25">
      <c r="A15920" s="3">
        <v>39869</v>
      </c>
      <c r="B15920" s="16">
        <v>58830</v>
      </c>
      <c r="C15920">
        <v>91580.82</v>
      </c>
      <c r="D15920">
        <v>91627.93</v>
      </c>
      <c r="E15920">
        <v>10.93</v>
      </c>
      <c r="F15920">
        <v>10.86</v>
      </c>
      <c r="G15920" s="3">
        <v>40182</v>
      </c>
      <c r="H15920">
        <v>210</v>
      </c>
      <c r="I15920">
        <v>10.94</v>
      </c>
      <c r="J15920">
        <v>10.83</v>
      </c>
      <c r="K15920">
        <v>199</v>
      </c>
      <c r="L15920">
        <v>7</v>
      </c>
      <c r="M15920" t="s">
        <v>140</v>
      </c>
    </row>
    <row r="15921" spans="1:13" hidden="1" x14ac:dyDescent="0.25">
      <c r="A15921" s="3">
        <v>39870</v>
      </c>
      <c r="B15921" s="16">
        <v>0</v>
      </c>
      <c r="C15921">
        <v>30970.799999999999</v>
      </c>
      <c r="D15921">
        <v>31394.61</v>
      </c>
      <c r="E15921">
        <v>0</v>
      </c>
      <c r="F15921">
        <v>0</v>
      </c>
      <c r="G15921" s="3">
        <v>43467</v>
      </c>
      <c r="H15921">
        <v>2435</v>
      </c>
      <c r="I15921">
        <v>0</v>
      </c>
      <c r="J15921">
        <v>0</v>
      </c>
      <c r="K15921">
        <v>0</v>
      </c>
      <c r="L15921">
        <v>30</v>
      </c>
      <c r="M15921" t="s">
        <v>168</v>
      </c>
    </row>
    <row r="15922" spans="1:13" hidden="1" x14ac:dyDescent="0.25">
      <c r="A15922" s="3">
        <v>39870</v>
      </c>
      <c r="B15922" s="16">
        <v>0</v>
      </c>
      <c r="C15922">
        <v>48673.99</v>
      </c>
      <c r="D15922">
        <v>49208.65</v>
      </c>
      <c r="E15922">
        <v>0</v>
      </c>
      <c r="F15922">
        <v>0</v>
      </c>
      <c r="G15922" s="3">
        <v>42095</v>
      </c>
      <c r="H15922">
        <v>1510</v>
      </c>
      <c r="I15922">
        <v>0</v>
      </c>
      <c r="J15922">
        <v>0</v>
      </c>
      <c r="K15922">
        <v>0</v>
      </c>
      <c r="L15922">
        <v>26</v>
      </c>
      <c r="M15922" t="s">
        <v>169</v>
      </c>
    </row>
    <row r="15923" spans="1:13" hidden="1" x14ac:dyDescent="0.25">
      <c r="A15923" s="3">
        <v>39870</v>
      </c>
      <c r="B15923" s="16">
        <v>0</v>
      </c>
      <c r="C15923">
        <v>55108.65</v>
      </c>
      <c r="D15923">
        <v>55666.8</v>
      </c>
      <c r="E15923">
        <v>0</v>
      </c>
      <c r="F15923">
        <v>0</v>
      </c>
      <c r="G15923" s="3">
        <v>41730</v>
      </c>
      <c r="H15923">
        <v>1261</v>
      </c>
      <c r="I15923">
        <v>0</v>
      </c>
      <c r="J15923">
        <v>0</v>
      </c>
      <c r="K15923">
        <v>0</v>
      </c>
      <c r="L15923">
        <v>24</v>
      </c>
      <c r="M15923" t="s">
        <v>170</v>
      </c>
    </row>
    <row r="15924" spans="1:13" hidden="1" x14ac:dyDescent="0.25">
      <c r="A15924" s="3">
        <v>39870</v>
      </c>
      <c r="B15924" s="16">
        <v>0</v>
      </c>
      <c r="C15924">
        <v>34863.08</v>
      </c>
      <c r="D15924">
        <v>35366.35</v>
      </c>
      <c r="E15924">
        <v>0</v>
      </c>
      <c r="F15924">
        <v>0</v>
      </c>
      <c r="G15924" s="3">
        <v>43102</v>
      </c>
      <c r="H15924">
        <v>2190</v>
      </c>
      <c r="I15924">
        <v>0</v>
      </c>
      <c r="J15924">
        <v>0</v>
      </c>
      <c r="K15924">
        <v>0</v>
      </c>
      <c r="L15924">
        <v>29</v>
      </c>
      <c r="M15924" t="s">
        <v>150</v>
      </c>
    </row>
    <row r="15925" spans="1:13" hidden="1" x14ac:dyDescent="0.25">
      <c r="A15925" s="3">
        <v>39870</v>
      </c>
      <c r="B15925" s="16">
        <v>200</v>
      </c>
      <c r="C15925">
        <v>58666.23</v>
      </c>
      <c r="D15925">
        <v>59170.92</v>
      </c>
      <c r="E15925">
        <v>12.13</v>
      </c>
      <c r="F15925">
        <v>12.13</v>
      </c>
      <c r="G15925" s="3">
        <v>41548</v>
      </c>
      <c r="H15925">
        <v>1139</v>
      </c>
      <c r="I15925">
        <v>12.13</v>
      </c>
      <c r="J15925">
        <v>12.13</v>
      </c>
      <c r="K15925">
        <v>1</v>
      </c>
      <c r="L15925">
        <v>22</v>
      </c>
      <c r="M15925" t="s">
        <v>156</v>
      </c>
    </row>
    <row r="15926" spans="1:13" hidden="1" x14ac:dyDescent="0.25">
      <c r="A15926" s="3">
        <v>39870</v>
      </c>
      <c r="B15926" s="16">
        <v>0</v>
      </c>
      <c r="C15926">
        <v>21663.360000000001</v>
      </c>
      <c r="D15926">
        <v>21911.11</v>
      </c>
      <c r="E15926">
        <v>0</v>
      </c>
      <c r="F15926">
        <v>0</v>
      </c>
      <c r="G15926" s="3">
        <v>44564</v>
      </c>
      <c r="H15926">
        <v>3177</v>
      </c>
      <c r="I15926">
        <v>0</v>
      </c>
      <c r="J15926">
        <v>0</v>
      </c>
      <c r="K15926">
        <v>0</v>
      </c>
      <c r="L15926">
        <v>31</v>
      </c>
      <c r="M15926" t="s">
        <v>145</v>
      </c>
    </row>
    <row r="15927" spans="1:13" hidden="1" x14ac:dyDescent="0.25">
      <c r="A15927" s="3">
        <v>39870</v>
      </c>
      <c r="B15927" s="16">
        <v>600</v>
      </c>
      <c r="C15927">
        <v>44363.96</v>
      </c>
      <c r="D15927">
        <v>44878.77</v>
      </c>
      <c r="E15927">
        <v>12.43</v>
      </c>
      <c r="F15927">
        <v>12.43</v>
      </c>
      <c r="G15927" s="3">
        <v>42373</v>
      </c>
      <c r="H15927">
        <v>1695</v>
      </c>
      <c r="I15927">
        <v>12.44</v>
      </c>
      <c r="J15927">
        <v>12.43</v>
      </c>
      <c r="K15927">
        <v>6</v>
      </c>
      <c r="L15927">
        <v>27</v>
      </c>
      <c r="M15927" t="s">
        <v>122</v>
      </c>
    </row>
    <row r="15928" spans="1:13" hidden="1" x14ac:dyDescent="0.25">
      <c r="A15928" s="3">
        <v>39870</v>
      </c>
      <c r="B15928" s="16">
        <v>200</v>
      </c>
      <c r="C15928">
        <v>62550.02</v>
      </c>
      <c r="D15928">
        <v>63177.120000000003</v>
      </c>
      <c r="E15928">
        <v>11.9</v>
      </c>
      <c r="F15928">
        <v>11.96</v>
      </c>
      <c r="G15928" s="3">
        <v>41365</v>
      </c>
      <c r="H15928">
        <v>1011</v>
      </c>
      <c r="I15928">
        <v>11.96</v>
      </c>
      <c r="J15928">
        <v>11.9</v>
      </c>
      <c r="K15928">
        <v>2</v>
      </c>
      <c r="L15928">
        <v>20</v>
      </c>
      <c r="M15928" t="s">
        <v>161</v>
      </c>
    </row>
    <row r="15929" spans="1:13" hidden="1" x14ac:dyDescent="0.25">
      <c r="A15929" s="3">
        <v>39870</v>
      </c>
      <c r="B15929" s="16">
        <v>0</v>
      </c>
      <c r="C15929">
        <v>60621.54</v>
      </c>
      <c r="D15929">
        <v>61172.17</v>
      </c>
      <c r="E15929">
        <v>0</v>
      </c>
      <c r="F15929">
        <v>0</v>
      </c>
      <c r="G15929" s="3">
        <v>41456</v>
      </c>
      <c r="H15929">
        <v>1074</v>
      </c>
      <c r="I15929">
        <v>0</v>
      </c>
      <c r="J15929">
        <v>0</v>
      </c>
      <c r="K15929">
        <v>0</v>
      </c>
      <c r="L15929">
        <v>21</v>
      </c>
      <c r="M15929" t="s">
        <v>162</v>
      </c>
    </row>
    <row r="15930" spans="1:13" hidden="1" x14ac:dyDescent="0.25">
      <c r="A15930" s="3">
        <v>39870</v>
      </c>
      <c r="B15930" s="16">
        <v>300</v>
      </c>
      <c r="C15930">
        <v>68724.97</v>
      </c>
      <c r="D15930">
        <v>69278.83</v>
      </c>
      <c r="E15930">
        <v>11.6</v>
      </c>
      <c r="F15930">
        <v>11.65</v>
      </c>
      <c r="G15930" s="3">
        <v>41092</v>
      </c>
      <c r="H15930">
        <v>830</v>
      </c>
      <c r="I15930">
        <v>11.65</v>
      </c>
      <c r="J15930">
        <v>11.59</v>
      </c>
      <c r="K15930">
        <v>3</v>
      </c>
      <c r="L15930">
        <v>17</v>
      </c>
      <c r="M15930" t="s">
        <v>149</v>
      </c>
    </row>
    <row r="15931" spans="1:13" hidden="1" x14ac:dyDescent="0.25">
      <c r="A15931" s="3">
        <v>39870</v>
      </c>
      <c r="B15931" s="16">
        <v>500</v>
      </c>
      <c r="C15931">
        <v>70908.5</v>
      </c>
      <c r="D15931">
        <v>71385.09</v>
      </c>
      <c r="E15931">
        <v>11.5</v>
      </c>
      <c r="F15931">
        <v>11.54</v>
      </c>
      <c r="G15931" s="3">
        <v>41001</v>
      </c>
      <c r="H15931">
        <v>768</v>
      </c>
      <c r="I15931">
        <v>11.56</v>
      </c>
      <c r="J15931">
        <v>11.5</v>
      </c>
      <c r="K15931">
        <v>4</v>
      </c>
      <c r="L15931">
        <v>16</v>
      </c>
      <c r="M15931" t="s">
        <v>152</v>
      </c>
    </row>
    <row r="15932" spans="1:13" hidden="1" x14ac:dyDescent="0.25">
      <c r="A15932" s="3">
        <v>39870</v>
      </c>
      <c r="B15932" s="16">
        <v>100</v>
      </c>
      <c r="C15932">
        <v>66574.880000000005</v>
      </c>
      <c r="D15932">
        <v>67109.210000000006</v>
      </c>
      <c r="E15932">
        <v>11.74</v>
      </c>
      <c r="F15932">
        <v>11.74</v>
      </c>
      <c r="G15932" s="3">
        <v>41183</v>
      </c>
      <c r="H15932">
        <v>893</v>
      </c>
      <c r="I15932">
        <v>11.74</v>
      </c>
      <c r="J15932">
        <v>11.74</v>
      </c>
      <c r="K15932">
        <v>1</v>
      </c>
      <c r="L15932">
        <v>18</v>
      </c>
      <c r="M15932" t="s">
        <v>151</v>
      </c>
    </row>
    <row r="15933" spans="1:13" hidden="1" x14ac:dyDescent="0.25">
      <c r="A15933" s="3">
        <v>39870</v>
      </c>
      <c r="B15933" s="16">
        <v>620</v>
      </c>
      <c r="C15933">
        <v>50153.79</v>
      </c>
      <c r="D15933">
        <v>50690.63</v>
      </c>
      <c r="E15933">
        <v>12.34</v>
      </c>
      <c r="F15933">
        <v>12.34</v>
      </c>
      <c r="G15933" s="3">
        <v>42006</v>
      </c>
      <c r="H15933">
        <v>1449</v>
      </c>
      <c r="I15933">
        <v>12.34</v>
      </c>
      <c r="J15933">
        <v>12.34</v>
      </c>
      <c r="K15933">
        <v>3</v>
      </c>
      <c r="L15933">
        <v>25</v>
      </c>
      <c r="M15933" t="s">
        <v>131</v>
      </c>
    </row>
    <row r="15934" spans="1:13" hidden="1" x14ac:dyDescent="0.25">
      <c r="A15934" s="3">
        <v>39870</v>
      </c>
      <c r="B15934" s="16">
        <v>100</v>
      </c>
      <c r="C15934">
        <v>79670.87</v>
      </c>
      <c r="D15934">
        <v>80064.39</v>
      </c>
      <c r="E15934">
        <v>11.24</v>
      </c>
      <c r="F15934">
        <v>11.24</v>
      </c>
      <c r="G15934" s="3">
        <v>40634</v>
      </c>
      <c r="H15934">
        <v>517</v>
      </c>
      <c r="I15934">
        <v>11.24</v>
      </c>
      <c r="J15934">
        <v>11.24</v>
      </c>
      <c r="K15934">
        <v>1</v>
      </c>
      <c r="L15934">
        <v>12</v>
      </c>
      <c r="M15934" t="s">
        <v>117</v>
      </c>
    </row>
    <row r="15935" spans="1:13" hidden="1" x14ac:dyDescent="0.25">
      <c r="A15935" s="3">
        <v>39870</v>
      </c>
      <c r="B15935" s="16">
        <v>200</v>
      </c>
      <c r="C15935">
        <v>75162.289999999994</v>
      </c>
      <c r="D15935">
        <v>75562.41</v>
      </c>
      <c r="E15935">
        <v>11.42</v>
      </c>
      <c r="F15935">
        <v>11.42</v>
      </c>
      <c r="G15935" s="3">
        <v>40819</v>
      </c>
      <c r="H15935">
        <v>644</v>
      </c>
      <c r="I15935">
        <v>11.42</v>
      </c>
      <c r="J15935">
        <v>11.4</v>
      </c>
      <c r="K15935">
        <v>3</v>
      </c>
      <c r="L15935">
        <v>14</v>
      </c>
      <c r="M15935" t="s">
        <v>118</v>
      </c>
    </row>
    <row r="15936" spans="1:13" hidden="1" x14ac:dyDescent="0.25">
      <c r="A15936" s="3">
        <v>39870</v>
      </c>
      <c r="B15936" s="16">
        <v>575</v>
      </c>
      <c r="C15936">
        <v>77426.59</v>
      </c>
      <c r="D15936">
        <v>77830.02</v>
      </c>
      <c r="E15936">
        <v>11.48</v>
      </c>
      <c r="F15936">
        <v>11.34</v>
      </c>
      <c r="G15936" s="3">
        <v>40725</v>
      </c>
      <c r="H15936">
        <v>579</v>
      </c>
      <c r="I15936">
        <v>11.48</v>
      </c>
      <c r="J15936">
        <v>11.34</v>
      </c>
      <c r="K15936">
        <v>9</v>
      </c>
      <c r="L15936">
        <v>13</v>
      </c>
      <c r="M15936" t="s">
        <v>123</v>
      </c>
    </row>
    <row r="15937" spans="1:13" hidden="1" x14ac:dyDescent="0.25">
      <c r="A15937" s="3">
        <v>39870</v>
      </c>
      <c r="B15937" s="16">
        <v>595</v>
      </c>
      <c r="C15937">
        <v>84509.58</v>
      </c>
      <c r="D15937">
        <v>84759.87</v>
      </c>
      <c r="E15937">
        <v>11.06</v>
      </c>
      <c r="F15937">
        <v>10.97</v>
      </c>
      <c r="G15937" s="3">
        <v>40452</v>
      </c>
      <c r="H15937">
        <v>395</v>
      </c>
      <c r="I15937">
        <v>11.06</v>
      </c>
      <c r="J15937">
        <v>10.95</v>
      </c>
      <c r="K15937">
        <v>5</v>
      </c>
      <c r="L15937">
        <v>10</v>
      </c>
      <c r="M15937" t="s">
        <v>120</v>
      </c>
    </row>
    <row r="15938" spans="1:13" hidden="1" x14ac:dyDescent="0.25">
      <c r="A15938" s="3">
        <v>39870</v>
      </c>
      <c r="B15938" s="16">
        <v>1495</v>
      </c>
      <c r="C15938">
        <v>64521.5</v>
      </c>
      <c r="D15938">
        <v>65019.14</v>
      </c>
      <c r="E15938">
        <v>12.03</v>
      </c>
      <c r="F15938">
        <v>11.85</v>
      </c>
      <c r="G15938" s="3">
        <v>41276</v>
      </c>
      <c r="H15938">
        <v>952</v>
      </c>
      <c r="I15938">
        <v>12.03</v>
      </c>
      <c r="J15938">
        <v>11.85</v>
      </c>
      <c r="K15938">
        <v>17</v>
      </c>
      <c r="L15938">
        <v>19</v>
      </c>
      <c r="M15938" t="s">
        <v>121</v>
      </c>
    </row>
    <row r="15939" spans="1:13" hidden="1" x14ac:dyDescent="0.25">
      <c r="A15939" s="3">
        <v>39870</v>
      </c>
      <c r="B15939" s="16">
        <v>1525</v>
      </c>
      <c r="C15939">
        <v>56786.400000000001</v>
      </c>
      <c r="D15939">
        <v>57351.39</v>
      </c>
      <c r="E15939">
        <v>12.22</v>
      </c>
      <c r="F15939">
        <v>12.15</v>
      </c>
      <c r="G15939" s="3">
        <v>41641</v>
      </c>
      <c r="H15939">
        <v>1200</v>
      </c>
      <c r="I15939">
        <v>12.22</v>
      </c>
      <c r="J15939">
        <v>12.15</v>
      </c>
      <c r="K15939">
        <v>10</v>
      </c>
      <c r="L15939">
        <v>23</v>
      </c>
      <c r="M15939" t="s">
        <v>130</v>
      </c>
    </row>
    <row r="15940" spans="1:13" hidden="1" x14ac:dyDescent="0.25">
      <c r="A15940" s="3">
        <v>39870</v>
      </c>
      <c r="B15940" s="16">
        <v>3770</v>
      </c>
      <c r="C15940">
        <v>89370.41</v>
      </c>
      <c r="D15940">
        <v>89509.73</v>
      </c>
      <c r="E15940">
        <v>10.83</v>
      </c>
      <c r="F15940">
        <v>10.72</v>
      </c>
      <c r="G15940" s="3">
        <v>40269</v>
      </c>
      <c r="H15940">
        <v>269</v>
      </c>
      <c r="I15940">
        <v>10.83</v>
      </c>
      <c r="J15940">
        <v>10.72</v>
      </c>
      <c r="K15940">
        <v>21</v>
      </c>
      <c r="L15940">
        <v>8</v>
      </c>
      <c r="M15940" t="s">
        <v>126</v>
      </c>
    </row>
    <row r="15941" spans="1:13" hidden="1" x14ac:dyDescent="0.25">
      <c r="A15941" s="3">
        <v>39870</v>
      </c>
      <c r="B15941" s="16">
        <v>2250</v>
      </c>
      <c r="C15941">
        <v>39225.46</v>
      </c>
      <c r="D15941">
        <v>39821.06</v>
      </c>
      <c r="E15941">
        <v>12.65</v>
      </c>
      <c r="F15941">
        <v>12.45</v>
      </c>
      <c r="G15941" s="3">
        <v>42737</v>
      </c>
      <c r="H15941">
        <v>1944</v>
      </c>
      <c r="I15941">
        <v>12.7</v>
      </c>
      <c r="J15941">
        <v>12.45</v>
      </c>
      <c r="K15941">
        <v>44</v>
      </c>
      <c r="L15941">
        <v>28</v>
      </c>
      <c r="M15941" t="s">
        <v>119</v>
      </c>
    </row>
    <row r="15942" spans="1:13" hidden="1" x14ac:dyDescent="0.25">
      <c r="A15942" s="3">
        <v>39870</v>
      </c>
      <c r="B15942" s="16">
        <v>11200</v>
      </c>
      <c r="C15942">
        <v>97257.21</v>
      </c>
      <c r="D15942">
        <v>97271.27</v>
      </c>
      <c r="E15942">
        <v>11.52</v>
      </c>
      <c r="F15942">
        <v>11.51</v>
      </c>
      <c r="G15942" s="3">
        <v>39965</v>
      </c>
      <c r="H15942">
        <v>64</v>
      </c>
      <c r="I15942">
        <v>11.53</v>
      </c>
      <c r="J15942">
        <v>11.5</v>
      </c>
      <c r="K15942">
        <v>16</v>
      </c>
      <c r="L15942">
        <v>4</v>
      </c>
      <c r="M15942" t="s">
        <v>173</v>
      </c>
    </row>
    <row r="15943" spans="1:13" hidden="1" x14ac:dyDescent="0.25">
      <c r="A15943" s="3">
        <v>39870</v>
      </c>
      <c r="B15943" s="16">
        <v>13335</v>
      </c>
      <c r="C15943">
        <v>98055.35</v>
      </c>
      <c r="D15943">
        <v>98066.7</v>
      </c>
      <c r="E15943">
        <v>11.85</v>
      </c>
      <c r="F15943">
        <v>11.83</v>
      </c>
      <c r="G15943" s="3">
        <v>39937</v>
      </c>
      <c r="H15943">
        <v>44</v>
      </c>
      <c r="I15943">
        <v>11.85</v>
      </c>
      <c r="J15943">
        <v>11.82</v>
      </c>
      <c r="K15943">
        <v>10</v>
      </c>
      <c r="L15943">
        <v>3</v>
      </c>
      <c r="M15943" t="s">
        <v>172</v>
      </c>
    </row>
    <row r="15944" spans="1:13" hidden="1" x14ac:dyDescent="0.25">
      <c r="A15944" s="3">
        <v>39870</v>
      </c>
      <c r="B15944" s="16">
        <v>315</v>
      </c>
      <c r="C15944">
        <v>99905.5</v>
      </c>
      <c r="D15944">
        <v>99905.72</v>
      </c>
      <c r="E15944">
        <v>12.64</v>
      </c>
      <c r="F15944">
        <v>12.645</v>
      </c>
      <c r="G15944" s="3">
        <v>39874</v>
      </c>
      <c r="H15944">
        <v>2</v>
      </c>
      <c r="I15944">
        <v>12.645</v>
      </c>
      <c r="J15944">
        <v>12.61</v>
      </c>
      <c r="K15944">
        <v>4</v>
      </c>
      <c r="L15944">
        <v>1</v>
      </c>
      <c r="M15944" t="s">
        <v>167</v>
      </c>
    </row>
    <row r="15945" spans="1:13" hidden="1" x14ac:dyDescent="0.25">
      <c r="A15945" s="3">
        <v>39870</v>
      </c>
      <c r="B15945" s="16">
        <v>7030</v>
      </c>
      <c r="C15945">
        <v>87046.5</v>
      </c>
      <c r="D15945">
        <v>87230.01</v>
      </c>
      <c r="E15945">
        <v>10.9</v>
      </c>
      <c r="F15945">
        <v>10.77</v>
      </c>
      <c r="G15945" s="3">
        <v>40360</v>
      </c>
      <c r="H15945">
        <v>331</v>
      </c>
      <c r="I15945">
        <v>10.9</v>
      </c>
      <c r="J15945">
        <v>10.76</v>
      </c>
      <c r="K15945">
        <v>79</v>
      </c>
      <c r="L15945">
        <v>9</v>
      </c>
      <c r="M15945" t="s">
        <v>125</v>
      </c>
    </row>
    <row r="15946" spans="1:13" hidden="1" x14ac:dyDescent="0.25">
      <c r="A15946" s="3">
        <v>39870</v>
      </c>
      <c r="B15946" s="16">
        <v>52865</v>
      </c>
      <c r="C15946">
        <v>82044.639999999999</v>
      </c>
      <c r="D15946">
        <v>82394.850000000006</v>
      </c>
      <c r="E15946">
        <v>11.35</v>
      </c>
      <c r="F15946">
        <v>11.06</v>
      </c>
      <c r="G15946" s="3">
        <v>40546</v>
      </c>
      <c r="H15946">
        <v>456</v>
      </c>
      <c r="I15946">
        <v>11.35</v>
      </c>
      <c r="J15946">
        <v>11.02</v>
      </c>
      <c r="K15946">
        <v>363</v>
      </c>
      <c r="L15946">
        <v>11</v>
      </c>
      <c r="M15946" t="s">
        <v>128</v>
      </c>
    </row>
    <row r="15947" spans="1:13" hidden="1" x14ac:dyDescent="0.25">
      <c r="A15947" s="3">
        <v>39870</v>
      </c>
      <c r="B15947" s="16">
        <v>55585</v>
      </c>
      <c r="C15947">
        <v>93977.43</v>
      </c>
      <c r="D15947">
        <v>94032.11</v>
      </c>
      <c r="E15947">
        <v>10.97</v>
      </c>
      <c r="F15947">
        <v>10.86</v>
      </c>
      <c r="G15947" s="3">
        <v>40087</v>
      </c>
      <c r="H15947">
        <v>149</v>
      </c>
      <c r="I15947">
        <v>10.97</v>
      </c>
      <c r="J15947">
        <v>10.85</v>
      </c>
      <c r="K15947">
        <v>121</v>
      </c>
      <c r="L15947">
        <v>6</v>
      </c>
      <c r="M15947" t="s">
        <v>127</v>
      </c>
    </row>
    <row r="15948" spans="1:13" hidden="1" x14ac:dyDescent="0.25">
      <c r="A15948" s="3">
        <v>39870</v>
      </c>
      <c r="B15948" s="16">
        <v>33960</v>
      </c>
      <c r="C15948">
        <v>96437.119999999995</v>
      </c>
      <c r="D15948">
        <v>96465</v>
      </c>
      <c r="E15948">
        <v>11.25</v>
      </c>
      <c r="F15948">
        <v>11.2</v>
      </c>
      <c r="G15948" s="3">
        <v>39995</v>
      </c>
      <c r="H15948">
        <v>85</v>
      </c>
      <c r="I15948">
        <v>11.34</v>
      </c>
      <c r="J15948">
        <v>11.2</v>
      </c>
      <c r="K15948">
        <v>86</v>
      </c>
      <c r="L15948">
        <v>5</v>
      </c>
      <c r="M15948" t="s">
        <v>133</v>
      </c>
    </row>
    <row r="15949" spans="1:13" hidden="1" x14ac:dyDescent="0.25">
      <c r="A15949" s="3">
        <v>39870</v>
      </c>
      <c r="B15949" s="16">
        <v>56785</v>
      </c>
      <c r="C15949">
        <v>73088.320000000007</v>
      </c>
      <c r="D15949">
        <v>73502.81</v>
      </c>
      <c r="E15949">
        <v>11.64</v>
      </c>
      <c r="F15949">
        <v>11.4</v>
      </c>
      <c r="G15949" s="3">
        <v>40910</v>
      </c>
      <c r="H15949">
        <v>706</v>
      </c>
      <c r="I15949">
        <v>11.65</v>
      </c>
      <c r="J15949">
        <v>11.4</v>
      </c>
      <c r="K15949">
        <v>751</v>
      </c>
      <c r="L15949">
        <v>15</v>
      </c>
      <c r="M15949" t="s">
        <v>135</v>
      </c>
    </row>
    <row r="15950" spans="1:13" hidden="1" x14ac:dyDescent="0.25">
      <c r="A15950" s="3">
        <v>39870</v>
      </c>
      <c r="B15950" s="16">
        <v>273525</v>
      </c>
      <c r="C15950">
        <v>98918.14</v>
      </c>
      <c r="D15950">
        <v>98923.24</v>
      </c>
      <c r="E15950">
        <v>12.04</v>
      </c>
      <c r="F15950">
        <v>12.03</v>
      </c>
      <c r="G15950" s="3">
        <v>39904</v>
      </c>
      <c r="H15950">
        <v>24</v>
      </c>
      <c r="I15950">
        <v>12.07</v>
      </c>
      <c r="J15950">
        <v>12.02</v>
      </c>
      <c r="K15950">
        <v>78</v>
      </c>
      <c r="L15950">
        <v>2</v>
      </c>
      <c r="M15950" t="s">
        <v>129</v>
      </c>
    </row>
    <row r="15951" spans="1:13" hidden="1" x14ac:dyDescent="0.25">
      <c r="A15951" s="3">
        <v>39870</v>
      </c>
      <c r="B15951" s="16">
        <v>239415</v>
      </c>
      <c r="C15951">
        <v>91671.15</v>
      </c>
      <c r="D15951">
        <v>91748.06</v>
      </c>
      <c r="E15951">
        <v>10.81</v>
      </c>
      <c r="F15951">
        <v>10.68</v>
      </c>
      <c r="G15951" s="3">
        <v>40182</v>
      </c>
      <c r="H15951">
        <v>209</v>
      </c>
      <c r="I15951">
        <v>10.83</v>
      </c>
      <c r="J15951">
        <v>10.68</v>
      </c>
      <c r="K15951">
        <v>597</v>
      </c>
      <c r="L15951">
        <v>7</v>
      </c>
      <c r="M15951" t="s">
        <v>140</v>
      </c>
    </row>
    <row r="15952" spans="1:13" hidden="1" x14ac:dyDescent="0.25">
      <c r="A15952" s="3">
        <v>39871</v>
      </c>
      <c r="B15952" s="16">
        <v>0</v>
      </c>
      <c r="C15952">
        <v>31409.42</v>
      </c>
      <c r="D15952">
        <v>31698.14</v>
      </c>
      <c r="E15952">
        <v>0</v>
      </c>
      <c r="F15952">
        <v>0</v>
      </c>
      <c r="G15952" s="3">
        <v>43467</v>
      </c>
      <c r="H15952">
        <v>2434</v>
      </c>
      <c r="I15952">
        <v>0</v>
      </c>
      <c r="J15952">
        <v>0</v>
      </c>
      <c r="K15952">
        <v>0</v>
      </c>
      <c r="L15952">
        <v>30</v>
      </c>
      <c r="M15952" t="s">
        <v>168</v>
      </c>
    </row>
    <row r="15953" spans="1:13" hidden="1" x14ac:dyDescent="0.25">
      <c r="A15953" s="3">
        <v>39871</v>
      </c>
      <c r="B15953" s="16">
        <v>0</v>
      </c>
      <c r="C15953">
        <v>49231.86</v>
      </c>
      <c r="D15953">
        <v>49592.54</v>
      </c>
      <c r="E15953">
        <v>0</v>
      </c>
      <c r="F15953">
        <v>0</v>
      </c>
      <c r="G15953" s="3">
        <v>42095</v>
      </c>
      <c r="H15953">
        <v>1509</v>
      </c>
      <c r="I15953">
        <v>0</v>
      </c>
      <c r="J15953">
        <v>0</v>
      </c>
      <c r="K15953">
        <v>0</v>
      </c>
      <c r="L15953">
        <v>26</v>
      </c>
      <c r="M15953" t="s">
        <v>169</v>
      </c>
    </row>
    <row r="15954" spans="1:13" hidden="1" x14ac:dyDescent="0.25">
      <c r="A15954" s="3">
        <v>39871</v>
      </c>
      <c r="B15954" s="16">
        <v>0</v>
      </c>
      <c r="C15954">
        <v>55693.06</v>
      </c>
      <c r="D15954">
        <v>56069.08</v>
      </c>
      <c r="E15954">
        <v>0</v>
      </c>
      <c r="F15954">
        <v>0</v>
      </c>
      <c r="G15954" s="3">
        <v>41730</v>
      </c>
      <c r="H15954">
        <v>1260</v>
      </c>
      <c r="I15954">
        <v>0</v>
      </c>
      <c r="J15954">
        <v>0</v>
      </c>
      <c r="K15954">
        <v>0</v>
      </c>
      <c r="L15954">
        <v>24</v>
      </c>
      <c r="M15954" t="s">
        <v>170</v>
      </c>
    </row>
    <row r="15955" spans="1:13" hidden="1" x14ac:dyDescent="0.25">
      <c r="A15955" s="3">
        <v>39871</v>
      </c>
      <c r="B15955" s="16">
        <v>0</v>
      </c>
      <c r="C15955">
        <v>35383.03</v>
      </c>
      <c r="D15955">
        <v>35692.050000000003</v>
      </c>
      <c r="E15955">
        <v>0</v>
      </c>
      <c r="F15955">
        <v>0</v>
      </c>
      <c r="G15955" s="3">
        <v>43102</v>
      </c>
      <c r="H15955">
        <v>2189</v>
      </c>
      <c r="I15955">
        <v>0</v>
      </c>
      <c r="J15955">
        <v>0</v>
      </c>
      <c r="K15955">
        <v>0</v>
      </c>
      <c r="L15955">
        <v>29</v>
      </c>
      <c r="M15955" t="s">
        <v>150</v>
      </c>
    </row>
    <row r="15956" spans="1:13" hidden="1" x14ac:dyDescent="0.25">
      <c r="A15956" s="3">
        <v>39871</v>
      </c>
      <c r="B15956" s="16">
        <v>240</v>
      </c>
      <c r="C15956">
        <v>59198.83</v>
      </c>
      <c r="D15956">
        <v>59561.81</v>
      </c>
      <c r="E15956">
        <v>12.15</v>
      </c>
      <c r="F15956">
        <v>11.99</v>
      </c>
      <c r="G15956" s="3">
        <v>41548</v>
      </c>
      <c r="H15956">
        <v>1138</v>
      </c>
      <c r="I15956">
        <v>12.15</v>
      </c>
      <c r="J15956">
        <v>11.99</v>
      </c>
      <c r="K15956">
        <v>2</v>
      </c>
      <c r="L15956">
        <v>22</v>
      </c>
      <c r="M15956" t="s">
        <v>156</v>
      </c>
    </row>
    <row r="15957" spans="1:13" hidden="1" x14ac:dyDescent="0.25">
      <c r="A15957" s="3">
        <v>39871</v>
      </c>
      <c r="B15957" s="16">
        <v>0</v>
      </c>
      <c r="C15957">
        <v>21921.45</v>
      </c>
      <c r="D15957">
        <v>22141.95</v>
      </c>
      <c r="E15957">
        <v>0</v>
      </c>
      <c r="F15957">
        <v>0</v>
      </c>
      <c r="G15957" s="3">
        <v>44564</v>
      </c>
      <c r="H15957">
        <v>3176</v>
      </c>
      <c r="I15957">
        <v>0</v>
      </c>
      <c r="J15957">
        <v>0</v>
      </c>
      <c r="K15957">
        <v>0</v>
      </c>
      <c r="L15957">
        <v>31</v>
      </c>
      <c r="M15957" t="s">
        <v>145</v>
      </c>
    </row>
    <row r="15958" spans="1:13" hidden="1" x14ac:dyDescent="0.25">
      <c r="A15958" s="3">
        <v>39871</v>
      </c>
      <c r="B15958" s="16">
        <v>10</v>
      </c>
      <c r="C15958">
        <v>44899.94</v>
      </c>
      <c r="D15958">
        <v>45283.32</v>
      </c>
      <c r="E15958">
        <v>12.26</v>
      </c>
      <c r="F15958">
        <v>12.26</v>
      </c>
      <c r="G15958" s="3">
        <v>42373</v>
      </c>
      <c r="H15958">
        <v>1694</v>
      </c>
      <c r="I15958">
        <v>12.26</v>
      </c>
      <c r="J15958">
        <v>12.26</v>
      </c>
      <c r="K15958">
        <v>1</v>
      </c>
      <c r="L15958">
        <v>27</v>
      </c>
      <c r="M15958" t="s">
        <v>122</v>
      </c>
    </row>
    <row r="15959" spans="1:13" hidden="1" x14ac:dyDescent="0.25">
      <c r="A15959" s="3">
        <v>39871</v>
      </c>
      <c r="B15959" s="16">
        <v>315</v>
      </c>
      <c r="C15959">
        <v>63206.92</v>
      </c>
      <c r="D15959">
        <v>63504.85</v>
      </c>
      <c r="E15959">
        <v>11.84</v>
      </c>
      <c r="F15959">
        <v>11.84</v>
      </c>
      <c r="G15959" s="3">
        <v>41365</v>
      </c>
      <c r="H15959">
        <v>1010</v>
      </c>
      <c r="I15959">
        <v>11.84</v>
      </c>
      <c r="J15959">
        <v>11.84</v>
      </c>
      <c r="K15959">
        <v>1</v>
      </c>
      <c r="L15959">
        <v>20</v>
      </c>
      <c r="M15959" t="s">
        <v>161</v>
      </c>
    </row>
    <row r="15960" spans="1:13" hidden="1" x14ac:dyDescent="0.25">
      <c r="A15960" s="3">
        <v>39871</v>
      </c>
      <c r="B15960" s="16">
        <v>225</v>
      </c>
      <c r="C15960">
        <v>61201.02</v>
      </c>
      <c r="D15960">
        <v>61542.91</v>
      </c>
      <c r="E15960">
        <v>11.92</v>
      </c>
      <c r="F15960">
        <v>11.92</v>
      </c>
      <c r="G15960" s="3">
        <v>41456</v>
      </c>
      <c r="H15960">
        <v>1073</v>
      </c>
      <c r="I15960">
        <v>11.92</v>
      </c>
      <c r="J15960">
        <v>11.92</v>
      </c>
      <c r="K15960">
        <v>1</v>
      </c>
      <c r="L15960">
        <v>21</v>
      </c>
      <c r="M15960" t="s">
        <v>162</v>
      </c>
    </row>
    <row r="15961" spans="1:13" hidden="1" x14ac:dyDescent="0.25">
      <c r="A15961" s="3">
        <v>39871</v>
      </c>
      <c r="B15961" s="16">
        <v>620</v>
      </c>
      <c r="C15961">
        <v>69311.509999999995</v>
      </c>
      <c r="D15961">
        <v>69599.27</v>
      </c>
      <c r="E15961">
        <v>11.53</v>
      </c>
      <c r="F15961">
        <v>11.53</v>
      </c>
      <c r="G15961" s="3">
        <v>41092</v>
      </c>
      <c r="H15961">
        <v>829</v>
      </c>
      <c r="I15961">
        <v>11.53</v>
      </c>
      <c r="J15961">
        <v>11.53</v>
      </c>
      <c r="K15961">
        <v>2</v>
      </c>
      <c r="L15961">
        <v>17</v>
      </c>
      <c r="M15961" t="s">
        <v>149</v>
      </c>
    </row>
    <row r="15962" spans="1:13" hidden="1" x14ac:dyDescent="0.25">
      <c r="A15962" s="3">
        <v>39871</v>
      </c>
      <c r="B15962" s="16">
        <v>725</v>
      </c>
      <c r="C15962">
        <v>71418.759999999995</v>
      </c>
      <c r="D15962">
        <v>71706.34</v>
      </c>
      <c r="E15962">
        <v>11.55</v>
      </c>
      <c r="F15962">
        <v>11.43</v>
      </c>
      <c r="G15962" s="3">
        <v>41001</v>
      </c>
      <c r="H15962">
        <v>767</v>
      </c>
      <c r="I15962">
        <v>11.55</v>
      </c>
      <c r="J15962">
        <v>11.43</v>
      </c>
      <c r="K15962">
        <v>3</v>
      </c>
      <c r="L15962">
        <v>16</v>
      </c>
      <c r="M15962" t="s">
        <v>152</v>
      </c>
    </row>
    <row r="15963" spans="1:13" hidden="1" x14ac:dyDescent="0.25">
      <c r="A15963" s="3">
        <v>39871</v>
      </c>
      <c r="B15963" s="16">
        <v>530</v>
      </c>
      <c r="C15963">
        <v>67140.87</v>
      </c>
      <c r="D15963">
        <v>67462.720000000001</v>
      </c>
      <c r="E15963">
        <v>11.62</v>
      </c>
      <c r="F15963">
        <v>11.62</v>
      </c>
      <c r="G15963" s="3">
        <v>41183</v>
      </c>
      <c r="H15963">
        <v>892</v>
      </c>
      <c r="I15963">
        <v>11.62</v>
      </c>
      <c r="J15963">
        <v>11.62</v>
      </c>
      <c r="K15963">
        <v>1</v>
      </c>
      <c r="L15963">
        <v>18</v>
      </c>
      <c r="M15963" t="s">
        <v>151</v>
      </c>
    </row>
    <row r="15964" spans="1:13" hidden="1" x14ac:dyDescent="0.25">
      <c r="A15964" s="3">
        <v>39871</v>
      </c>
      <c r="B15964" s="16">
        <v>450</v>
      </c>
      <c r="C15964">
        <v>50714.54</v>
      </c>
      <c r="D15964">
        <v>51071.27</v>
      </c>
      <c r="E15964">
        <v>12.2</v>
      </c>
      <c r="F15964">
        <v>12.17</v>
      </c>
      <c r="G15964" s="3">
        <v>42006</v>
      </c>
      <c r="H15964">
        <v>1448</v>
      </c>
      <c r="I15964">
        <v>12.2</v>
      </c>
      <c r="J15964">
        <v>12.17</v>
      </c>
      <c r="K15964">
        <v>4</v>
      </c>
      <c r="L15964">
        <v>25</v>
      </c>
      <c r="M15964" t="s">
        <v>131</v>
      </c>
    </row>
    <row r="15965" spans="1:13" hidden="1" x14ac:dyDescent="0.25">
      <c r="A15965" s="3">
        <v>39871</v>
      </c>
      <c r="B15965" s="16">
        <v>3610</v>
      </c>
      <c r="C15965">
        <v>75598.05</v>
      </c>
      <c r="D15965">
        <v>75858.789999999994</v>
      </c>
      <c r="E15965">
        <v>11.29</v>
      </c>
      <c r="F15965">
        <v>11.21</v>
      </c>
      <c r="G15965" s="3">
        <v>40819</v>
      </c>
      <c r="H15965">
        <v>643</v>
      </c>
      <c r="I15965">
        <v>11.3</v>
      </c>
      <c r="J15965">
        <v>11.2</v>
      </c>
      <c r="K15965">
        <v>31</v>
      </c>
      <c r="L15965">
        <v>14</v>
      </c>
      <c r="M15965" t="s">
        <v>118</v>
      </c>
    </row>
    <row r="15966" spans="1:13" hidden="1" x14ac:dyDescent="0.25">
      <c r="A15966" s="3">
        <v>39871</v>
      </c>
      <c r="B15966" s="16">
        <v>1310</v>
      </c>
      <c r="C15966">
        <v>80102.16</v>
      </c>
      <c r="D15966">
        <v>80346.320000000007</v>
      </c>
      <c r="E15966">
        <v>11.12</v>
      </c>
      <c r="F15966">
        <v>11.12</v>
      </c>
      <c r="G15966" s="3">
        <v>40634</v>
      </c>
      <c r="H15966">
        <v>516</v>
      </c>
      <c r="I15966">
        <v>11.12</v>
      </c>
      <c r="J15966">
        <v>11.12</v>
      </c>
      <c r="K15966">
        <v>2</v>
      </c>
      <c r="L15966">
        <v>12</v>
      </c>
      <c r="M15966" t="s">
        <v>117</v>
      </c>
    </row>
    <row r="15967" spans="1:13" hidden="1" x14ac:dyDescent="0.25">
      <c r="A15967" s="3">
        <v>39871</v>
      </c>
      <c r="B15967" s="16">
        <v>885</v>
      </c>
      <c r="C15967">
        <v>77866.73</v>
      </c>
      <c r="D15967">
        <v>78173.600000000006</v>
      </c>
      <c r="E15967">
        <v>11.29</v>
      </c>
      <c r="F15967">
        <v>11.22</v>
      </c>
      <c r="G15967" s="3">
        <v>40725</v>
      </c>
      <c r="H15967">
        <v>578</v>
      </c>
      <c r="I15967">
        <v>11.29</v>
      </c>
      <c r="J15967">
        <v>11.22</v>
      </c>
      <c r="K15967">
        <v>2</v>
      </c>
      <c r="L15967">
        <v>13</v>
      </c>
      <c r="M15967" t="s">
        <v>123</v>
      </c>
    </row>
    <row r="15968" spans="1:13" hidden="1" x14ac:dyDescent="0.25">
      <c r="A15968" s="3">
        <v>39871</v>
      </c>
      <c r="B15968" s="16">
        <v>1195</v>
      </c>
      <c r="C15968">
        <v>84799.85</v>
      </c>
      <c r="D15968">
        <v>84977.11</v>
      </c>
      <c r="E15968">
        <v>10.95</v>
      </c>
      <c r="F15968">
        <v>10.8</v>
      </c>
      <c r="G15968" s="3">
        <v>40452</v>
      </c>
      <c r="H15968">
        <v>394</v>
      </c>
      <c r="I15968">
        <v>10.95</v>
      </c>
      <c r="J15968">
        <v>10.8</v>
      </c>
      <c r="K15968">
        <v>5</v>
      </c>
      <c r="L15968">
        <v>10</v>
      </c>
      <c r="M15968" t="s">
        <v>120</v>
      </c>
    </row>
    <row r="15969" spans="1:13" hidden="1" x14ac:dyDescent="0.25">
      <c r="A15969" s="3">
        <v>39871</v>
      </c>
      <c r="B15969" s="16">
        <v>2315</v>
      </c>
      <c r="C15969">
        <v>65049.81</v>
      </c>
      <c r="D15969">
        <v>65416.77</v>
      </c>
      <c r="E15969">
        <v>11.82</v>
      </c>
      <c r="F15969">
        <v>11.7</v>
      </c>
      <c r="G15969" s="3">
        <v>41276</v>
      </c>
      <c r="H15969">
        <v>951</v>
      </c>
      <c r="I15969">
        <v>11.82</v>
      </c>
      <c r="J15969">
        <v>11.7</v>
      </c>
      <c r="K15969">
        <v>19</v>
      </c>
      <c r="L15969">
        <v>19</v>
      </c>
      <c r="M15969" t="s">
        <v>121</v>
      </c>
    </row>
    <row r="15970" spans="1:13" hidden="1" x14ac:dyDescent="0.25">
      <c r="A15970" s="3">
        <v>39871</v>
      </c>
      <c r="B15970" s="16">
        <v>1060</v>
      </c>
      <c r="C15970">
        <v>57378.44</v>
      </c>
      <c r="D15970">
        <v>57754.44</v>
      </c>
      <c r="E15970">
        <v>12.2</v>
      </c>
      <c r="F15970">
        <v>12</v>
      </c>
      <c r="G15970" s="3">
        <v>41641</v>
      </c>
      <c r="H15970">
        <v>1199</v>
      </c>
      <c r="I15970">
        <v>12.2</v>
      </c>
      <c r="J15970">
        <v>12</v>
      </c>
      <c r="K15970">
        <v>12</v>
      </c>
      <c r="L15970">
        <v>23</v>
      </c>
      <c r="M15970" t="s">
        <v>130</v>
      </c>
    </row>
    <row r="15971" spans="1:13" hidden="1" x14ac:dyDescent="0.25">
      <c r="A15971" s="3">
        <v>39871</v>
      </c>
      <c r="B15971" s="16">
        <v>11330</v>
      </c>
      <c r="C15971">
        <v>89551.95</v>
      </c>
      <c r="D15971">
        <v>89649.24</v>
      </c>
      <c r="E15971">
        <v>10.72</v>
      </c>
      <c r="F15971">
        <v>10.62</v>
      </c>
      <c r="G15971" s="3">
        <v>40269</v>
      </c>
      <c r="H15971">
        <v>268</v>
      </c>
      <c r="I15971">
        <v>10.73</v>
      </c>
      <c r="J15971">
        <v>10.61</v>
      </c>
      <c r="K15971">
        <v>25</v>
      </c>
      <c r="L15971">
        <v>8</v>
      </c>
      <c r="M15971" t="s">
        <v>126</v>
      </c>
    </row>
    <row r="15972" spans="1:13" hidden="1" x14ac:dyDescent="0.25">
      <c r="A15972" s="3">
        <v>39871</v>
      </c>
      <c r="B15972" s="16">
        <v>495</v>
      </c>
      <c r="C15972">
        <v>39839.839999999997</v>
      </c>
      <c r="D15972">
        <v>40173.83</v>
      </c>
      <c r="E15972">
        <v>12.42</v>
      </c>
      <c r="F15972">
        <v>12.32</v>
      </c>
      <c r="G15972" s="3">
        <v>42737</v>
      </c>
      <c r="H15972">
        <v>1943</v>
      </c>
      <c r="I15972">
        <v>12.43</v>
      </c>
      <c r="J15972">
        <v>12.3</v>
      </c>
      <c r="K15972">
        <v>9</v>
      </c>
      <c r="L15972">
        <v>28</v>
      </c>
      <c r="M15972" t="s">
        <v>119</v>
      </c>
    </row>
    <row r="15973" spans="1:13" hidden="1" x14ac:dyDescent="0.25">
      <c r="A15973" s="3">
        <v>39871</v>
      </c>
      <c r="B15973" s="16">
        <v>9940</v>
      </c>
      <c r="C15973">
        <v>97317.15</v>
      </c>
      <c r="D15973">
        <v>97328.43</v>
      </c>
      <c r="E15973">
        <v>11.48</v>
      </c>
      <c r="F15973">
        <v>11.43</v>
      </c>
      <c r="G15973" s="3">
        <v>39965</v>
      </c>
      <c r="H15973">
        <v>63</v>
      </c>
      <c r="I15973">
        <v>11.48</v>
      </c>
      <c r="J15973">
        <v>11.43</v>
      </c>
      <c r="K15973">
        <v>6</v>
      </c>
      <c r="L15973">
        <v>4</v>
      </c>
      <c r="M15973" t="s">
        <v>173</v>
      </c>
    </row>
    <row r="15974" spans="1:13" hidden="1" x14ac:dyDescent="0.25">
      <c r="A15974" s="3">
        <v>39871</v>
      </c>
      <c r="B15974" s="16">
        <v>93235</v>
      </c>
      <c r="C15974">
        <v>98112.960000000006</v>
      </c>
      <c r="D15974">
        <v>98122.08</v>
      </c>
      <c r="E15974">
        <v>11.8</v>
      </c>
      <c r="F15974">
        <v>11.75</v>
      </c>
      <c r="G15974" s="3">
        <v>39937</v>
      </c>
      <c r="H15974">
        <v>43</v>
      </c>
      <c r="I15974">
        <v>11.8</v>
      </c>
      <c r="J15974">
        <v>11.75</v>
      </c>
      <c r="K15974">
        <v>27</v>
      </c>
      <c r="L15974">
        <v>3</v>
      </c>
      <c r="M15974" t="s">
        <v>172</v>
      </c>
    </row>
    <row r="15975" spans="1:13" hidden="1" x14ac:dyDescent="0.25">
      <c r="A15975" s="3">
        <v>39871</v>
      </c>
      <c r="B15975" s="16">
        <v>245</v>
      </c>
      <c r="C15975">
        <v>99952.85</v>
      </c>
      <c r="D15975">
        <v>99952.92</v>
      </c>
      <c r="E15975">
        <v>12.62</v>
      </c>
      <c r="F15975">
        <v>12.62</v>
      </c>
      <c r="G15975" s="3">
        <v>39874</v>
      </c>
      <c r="H15975">
        <v>1</v>
      </c>
      <c r="I15975">
        <v>12.62</v>
      </c>
      <c r="J15975">
        <v>12.62</v>
      </c>
      <c r="K15975">
        <v>1</v>
      </c>
      <c r="L15975">
        <v>1</v>
      </c>
      <c r="M15975" t="s">
        <v>167</v>
      </c>
    </row>
    <row r="15976" spans="1:13" hidden="1" x14ac:dyDescent="0.25">
      <c r="A15976" s="3">
        <v>39871</v>
      </c>
      <c r="B15976" s="16">
        <v>11975</v>
      </c>
      <c r="C15976">
        <v>87271.16</v>
      </c>
      <c r="D15976">
        <v>87401.79</v>
      </c>
      <c r="E15976">
        <v>10.78</v>
      </c>
      <c r="F15976">
        <v>10.67</v>
      </c>
      <c r="G15976" s="3">
        <v>40360</v>
      </c>
      <c r="H15976">
        <v>330</v>
      </c>
      <c r="I15976">
        <v>10.84</v>
      </c>
      <c r="J15976">
        <v>10.65</v>
      </c>
      <c r="K15976">
        <v>51</v>
      </c>
      <c r="L15976">
        <v>9</v>
      </c>
      <c r="M15976" t="s">
        <v>125</v>
      </c>
    </row>
    <row r="15977" spans="1:13" hidden="1" x14ac:dyDescent="0.25">
      <c r="A15977" s="3">
        <v>39871</v>
      </c>
      <c r="B15977" s="16">
        <v>40395</v>
      </c>
      <c r="C15977">
        <v>82433.72</v>
      </c>
      <c r="D15977">
        <v>82647.820000000007</v>
      </c>
      <c r="E15977">
        <v>11.05</v>
      </c>
      <c r="F15977">
        <v>10.96</v>
      </c>
      <c r="G15977" s="3">
        <v>40546</v>
      </c>
      <c r="H15977">
        <v>455</v>
      </c>
      <c r="I15977">
        <v>11.14</v>
      </c>
      <c r="J15977">
        <v>10.91</v>
      </c>
      <c r="K15977">
        <v>339</v>
      </c>
      <c r="L15977">
        <v>11</v>
      </c>
      <c r="M15977" t="s">
        <v>128</v>
      </c>
    </row>
    <row r="15978" spans="1:13" hidden="1" x14ac:dyDescent="0.25">
      <c r="A15978" s="3">
        <v>39871</v>
      </c>
      <c r="B15978" s="16">
        <v>16040</v>
      </c>
      <c r="C15978">
        <v>94076.46</v>
      </c>
      <c r="D15978">
        <v>94121.35</v>
      </c>
      <c r="E15978">
        <v>10.84</v>
      </c>
      <c r="F15978">
        <v>10.79</v>
      </c>
      <c r="G15978" s="3">
        <v>40087</v>
      </c>
      <c r="H15978">
        <v>148</v>
      </c>
      <c r="I15978">
        <v>10.93</v>
      </c>
      <c r="J15978">
        <v>10.72</v>
      </c>
      <c r="K15978">
        <v>50</v>
      </c>
      <c r="L15978">
        <v>6</v>
      </c>
      <c r="M15978" t="s">
        <v>127</v>
      </c>
    </row>
    <row r="15979" spans="1:13" hidden="1" x14ac:dyDescent="0.25">
      <c r="A15979" s="3">
        <v>39871</v>
      </c>
      <c r="B15979" s="16">
        <v>73060</v>
      </c>
      <c r="C15979">
        <v>96510.5</v>
      </c>
      <c r="D15979">
        <v>96526.71</v>
      </c>
      <c r="E15979">
        <v>11.15</v>
      </c>
      <c r="F15979">
        <v>11.16</v>
      </c>
      <c r="G15979" s="3">
        <v>39995</v>
      </c>
      <c r="H15979">
        <v>84</v>
      </c>
      <c r="I15979">
        <v>11.27</v>
      </c>
      <c r="J15979">
        <v>11.1</v>
      </c>
      <c r="K15979">
        <v>131</v>
      </c>
      <c r="L15979">
        <v>5</v>
      </c>
      <c r="M15979" t="s">
        <v>133</v>
      </c>
    </row>
    <row r="15980" spans="1:13" hidden="1" x14ac:dyDescent="0.25">
      <c r="A15980" s="3">
        <v>39871</v>
      </c>
      <c r="B15980" s="16">
        <v>91150</v>
      </c>
      <c r="C15980">
        <v>73537.48</v>
      </c>
      <c r="D15980">
        <v>73819.34</v>
      </c>
      <c r="E15980">
        <v>11.41</v>
      </c>
      <c r="F15980">
        <v>11.3</v>
      </c>
      <c r="G15980" s="3">
        <v>40910</v>
      </c>
      <c r="H15980">
        <v>705</v>
      </c>
      <c r="I15980">
        <v>11.52</v>
      </c>
      <c r="J15980">
        <v>11.24</v>
      </c>
      <c r="K15980">
        <v>932</v>
      </c>
      <c r="L15980">
        <v>15</v>
      </c>
      <c r="M15980" t="s">
        <v>135</v>
      </c>
    </row>
    <row r="15981" spans="1:13" hidden="1" x14ac:dyDescent="0.25">
      <c r="A15981" s="3">
        <v>39871</v>
      </c>
      <c r="B15981" s="16">
        <v>316405</v>
      </c>
      <c r="C15981">
        <v>98969.9</v>
      </c>
      <c r="D15981">
        <v>98972.56</v>
      </c>
      <c r="E15981">
        <v>12.02</v>
      </c>
      <c r="F15981">
        <v>11.98</v>
      </c>
      <c r="G15981" s="3">
        <v>39904</v>
      </c>
      <c r="H15981">
        <v>23</v>
      </c>
      <c r="I15981">
        <v>12.02</v>
      </c>
      <c r="J15981">
        <v>11.98</v>
      </c>
      <c r="K15981">
        <v>78</v>
      </c>
      <c r="L15981">
        <v>2</v>
      </c>
      <c r="M15981" t="s">
        <v>129</v>
      </c>
    </row>
    <row r="15982" spans="1:13" hidden="1" x14ac:dyDescent="0.25">
      <c r="A15982" s="3">
        <v>39871</v>
      </c>
      <c r="B15982" s="16">
        <v>233940</v>
      </c>
      <c r="C15982">
        <v>91791.34</v>
      </c>
      <c r="D15982">
        <v>91850.78</v>
      </c>
      <c r="E15982">
        <v>10.7</v>
      </c>
      <c r="F15982">
        <v>10.63</v>
      </c>
      <c r="G15982" s="3">
        <v>40182</v>
      </c>
      <c r="H15982">
        <v>208</v>
      </c>
      <c r="I15982">
        <v>10.76</v>
      </c>
      <c r="J15982">
        <v>10.61</v>
      </c>
      <c r="K15982">
        <v>784</v>
      </c>
      <c r="L15982">
        <v>7</v>
      </c>
      <c r="M15982" t="s">
        <v>140</v>
      </c>
    </row>
    <row r="15983" spans="1:13" hidden="1" x14ac:dyDescent="0.25">
      <c r="A15983" s="3">
        <v>39874</v>
      </c>
      <c r="B15983" s="16">
        <v>0</v>
      </c>
      <c r="C15983">
        <v>31713.07</v>
      </c>
      <c r="D15983">
        <v>32167.07</v>
      </c>
      <c r="E15983">
        <v>0</v>
      </c>
      <c r="F15983">
        <v>0</v>
      </c>
      <c r="G15983" s="3">
        <v>43467</v>
      </c>
      <c r="H15983">
        <v>2433</v>
      </c>
      <c r="I15983">
        <v>0</v>
      </c>
      <c r="J15983">
        <v>0</v>
      </c>
      <c r="K15983">
        <v>0</v>
      </c>
      <c r="L15983">
        <v>29</v>
      </c>
      <c r="M15983" t="s">
        <v>168</v>
      </c>
    </row>
    <row r="15984" spans="1:13" hidden="1" x14ac:dyDescent="0.25">
      <c r="A15984" s="3">
        <v>39874</v>
      </c>
      <c r="B15984" s="16">
        <v>0</v>
      </c>
      <c r="C15984">
        <v>49615.9</v>
      </c>
      <c r="D15984">
        <v>50025.47</v>
      </c>
      <c r="E15984">
        <v>0</v>
      </c>
      <c r="F15984">
        <v>0</v>
      </c>
      <c r="G15984" s="3">
        <v>42095</v>
      </c>
      <c r="H15984">
        <v>1508</v>
      </c>
      <c r="I15984">
        <v>0</v>
      </c>
      <c r="J15984">
        <v>0</v>
      </c>
      <c r="K15984">
        <v>0</v>
      </c>
      <c r="L15984">
        <v>25</v>
      </c>
      <c r="M15984" t="s">
        <v>169</v>
      </c>
    </row>
    <row r="15985" spans="1:13" hidden="1" x14ac:dyDescent="0.25">
      <c r="A15985" s="3">
        <v>39874</v>
      </c>
      <c r="B15985" s="16">
        <v>0</v>
      </c>
      <c r="C15985">
        <v>56095.49</v>
      </c>
      <c r="D15985">
        <v>56474.19</v>
      </c>
      <c r="E15985">
        <v>0</v>
      </c>
      <c r="F15985">
        <v>0</v>
      </c>
      <c r="G15985" s="3">
        <v>41730</v>
      </c>
      <c r="H15985">
        <v>1259</v>
      </c>
      <c r="I15985">
        <v>0</v>
      </c>
      <c r="J15985">
        <v>0</v>
      </c>
      <c r="K15985">
        <v>0</v>
      </c>
      <c r="L15985">
        <v>23</v>
      </c>
      <c r="M15985" t="s">
        <v>170</v>
      </c>
    </row>
    <row r="15986" spans="1:13" hidden="1" x14ac:dyDescent="0.25">
      <c r="A15986" s="3">
        <v>39874</v>
      </c>
      <c r="B15986" s="16">
        <v>0</v>
      </c>
      <c r="C15986">
        <v>100000</v>
      </c>
      <c r="D15986">
        <v>100000</v>
      </c>
      <c r="E15986">
        <v>0</v>
      </c>
      <c r="F15986">
        <v>0</v>
      </c>
      <c r="G15986" s="3">
        <v>39874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 t="s">
        <v>167</v>
      </c>
    </row>
    <row r="15987" spans="1:13" hidden="1" x14ac:dyDescent="0.25">
      <c r="A15987" s="3">
        <v>39874</v>
      </c>
      <c r="B15987" s="16">
        <v>0</v>
      </c>
      <c r="C15987">
        <v>35708.86</v>
      </c>
      <c r="D15987">
        <v>36125.51</v>
      </c>
      <c r="E15987">
        <v>0</v>
      </c>
      <c r="F15987">
        <v>0</v>
      </c>
      <c r="G15987" s="3">
        <v>43102</v>
      </c>
      <c r="H15987">
        <v>2188</v>
      </c>
      <c r="I15987">
        <v>0</v>
      </c>
      <c r="J15987">
        <v>0</v>
      </c>
      <c r="K15987">
        <v>0</v>
      </c>
      <c r="L15987">
        <v>28</v>
      </c>
      <c r="M15987" t="s">
        <v>150</v>
      </c>
    </row>
    <row r="15988" spans="1:13" hidden="1" x14ac:dyDescent="0.25">
      <c r="A15988" s="3">
        <v>39874</v>
      </c>
      <c r="B15988" s="16">
        <v>0</v>
      </c>
      <c r="C15988">
        <v>59589.86</v>
      </c>
      <c r="D15988">
        <v>59955.14</v>
      </c>
      <c r="E15988">
        <v>0</v>
      </c>
      <c r="F15988">
        <v>0</v>
      </c>
      <c r="G15988" s="3">
        <v>41548</v>
      </c>
      <c r="H15988">
        <v>1137</v>
      </c>
      <c r="I15988">
        <v>0</v>
      </c>
      <c r="J15988">
        <v>0</v>
      </c>
      <c r="K15988">
        <v>0</v>
      </c>
      <c r="L15988">
        <v>21</v>
      </c>
      <c r="M15988" t="s">
        <v>156</v>
      </c>
    </row>
    <row r="15989" spans="1:13" hidden="1" x14ac:dyDescent="0.25">
      <c r="A15989" s="3">
        <v>39874</v>
      </c>
      <c r="B15989" s="16">
        <v>0</v>
      </c>
      <c r="C15989">
        <v>22152.38</v>
      </c>
      <c r="D15989">
        <v>22659.96</v>
      </c>
      <c r="E15989">
        <v>0</v>
      </c>
      <c r="F15989">
        <v>0</v>
      </c>
      <c r="G15989" s="3">
        <v>44564</v>
      </c>
      <c r="H15989">
        <v>3175</v>
      </c>
      <c r="I15989">
        <v>0</v>
      </c>
      <c r="J15989">
        <v>0</v>
      </c>
      <c r="K15989">
        <v>0</v>
      </c>
      <c r="L15989">
        <v>30</v>
      </c>
      <c r="M15989" t="s">
        <v>145</v>
      </c>
    </row>
    <row r="15990" spans="1:13" hidden="1" x14ac:dyDescent="0.25">
      <c r="A15990" s="3">
        <v>39874</v>
      </c>
      <c r="B15990" s="16">
        <v>0</v>
      </c>
      <c r="C15990">
        <v>45304.65</v>
      </c>
      <c r="D15990">
        <v>45705.45</v>
      </c>
      <c r="E15990">
        <v>0</v>
      </c>
      <c r="F15990">
        <v>0</v>
      </c>
      <c r="G15990" s="3">
        <v>42373</v>
      </c>
      <c r="H15990">
        <v>1693</v>
      </c>
      <c r="I15990">
        <v>0</v>
      </c>
      <c r="J15990">
        <v>0</v>
      </c>
      <c r="K15990">
        <v>0</v>
      </c>
      <c r="L15990">
        <v>26</v>
      </c>
      <c r="M15990" t="s">
        <v>122</v>
      </c>
    </row>
    <row r="15991" spans="1:13" hidden="1" x14ac:dyDescent="0.25">
      <c r="A15991" s="3">
        <v>39874</v>
      </c>
      <c r="B15991" s="16">
        <v>0</v>
      </c>
      <c r="C15991">
        <v>63534.76</v>
      </c>
      <c r="D15991">
        <v>63857.27</v>
      </c>
      <c r="E15991">
        <v>0</v>
      </c>
      <c r="F15991">
        <v>0</v>
      </c>
      <c r="G15991" s="3">
        <v>41365</v>
      </c>
      <c r="H15991">
        <v>1009</v>
      </c>
      <c r="I15991">
        <v>0</v>
      </c>
      <c r="J15991">
        <v>0</v>
      </c>
      <c r="K15991">
        <v>0</v>
      </c>
      <c r="L15991">
        <v>19</v>
      </c>
      <c r="M15991" t="s">
        <v>161</v>
      </c>
    </row>
    <row r="15992" spans="1:13" hidden="1" x14ac:dyDescent="0.25">
      <c r="A15992" s="3">
        <v>39874</v>
      </c>
      <c r="B15992" s="16">
        <v>0</v>
      </c>
      <c r="C15992">
        <v>61571.9</v>
      </c>
      <c r="D15992">
        <v>61927.66</v>
      </c>
      <c r="E15992">
        <v>0</v>
      </c>
      <c r="F15992">
        <v>0</v>
      </c>
      <c r="G15992" s="3">
        <v>41456</v>
      </c>
      <c r="H15992">
        <v>1072</v>
      </c>
      <c r="I15992">
        <v>0</v>
      </c>
      <c r="J15992">
        <v>0</v>
      </c>
      <c r="K15992">
        <v>0</v>
      </c>
      <c r="L15992">
        <v>20</v>
      </c>
      <c r="M15992" t="s">
        <v>162</v>
      </c>
    </row>
    <row r="15993" spans="1:13" hidden="1" x14ac:dyDescent="0.25">
      <c r="A15993" s="3">
        <v>39874</v>
      </c>
      <c r="B15993" s="16">
        <v>0</v>
      </c>
      <c r="C15993">
        <v>69632.05</v>
      </c>
      <c r="D15993">
        <v>69931.31</v>
      </c>
      <c r="E15993">
        <v>0</v>
      </c>
      <c r="F15993">
        <v>0</v>
      </c>
      <c r="G15993" s="3">
        <v>41092</v>
      </c>
      <c r="H15993">
        <v>828</v>
      </c>
      <c r="I15993">
        <v>0</v>
      </c>
      <c r="J15993">
        <v>0</v>
      </c>
      <c r="K15993">
        <v>0</v>
      </c>
      <c r="L15993">
        <v>16</v>
      </c>
      <c r="M15993" t="s">
        <v>149</v>
      </c>
    </row>
    <row r="15994" spans="1:13" hidden="1" x14ac:dyDescent="0.25">
      <c r="A15994" s="3">
        <v>39874</v>
      </c>
      <c r="B15994" s="16">
        <v>100</v>
      </c>
      <c r="C15994">
        <v>71740.11</v>
      </c>
      <c r="D15994">
        <v>72015.39</v>
      </c>
      <c r="E15994">
        <v>11.25</v>
      </c>
      <c r="F15994">
        <v>11.25</v>
      </c>
      <c r="G15994" s="3">
        <v>41001</v>
      </c>
      <c r="H15994">
        <v>766</v>
      </c>
      <c r="I15994">
        <v>11.25</v>
      </c>
      <c r="J15994">
        <v>11.25</v>
      </c>
      <c r="K15994">
        <v>1</v>
      </c>
      <c r="L15994">
        <v>15</v>
      </c>
      <c r="M15994" t="s">
        <v>152</v>
      </c>
    </row>
    <row r="15995" spans="1:13" hidden="1" x14ac:dyDescent="0.25">
      <c r="A15995" s="3">
        <v>39874</v>
      </c>
      <c r="B15995" s="16">
        <v>0</v>
      </c>
      <c r="C15995">
        <v>67494.490000000005</v>
      </c>
      <c r="D15995">
        <v>67828.7</v>
      </c>
      <c r="E15995">
        <v>0</v>
      </c>
      <c r="F15995">
        <v>0</v>
      </c>
      <c r="G15995" s="3">
        <v>41183</v>
      </c>
      <c r="H15995">
        <v>891</v>
      </c>
      <c r="I15995">
        <v>0</v>
      </c>
      <c r="J15995">
        <v>0</v>
      </c>
      <c r="K15995">
        <v>0</v>
      </c>
      <c r="L15995">
        <v>17</v>
      </c>
      <c r="M15995" t="s">
        <v>151</v>
      </c>
    </row>
    <row r="15996" spans="1:13" hidden="1" x14ac:dyDescent="0.25">
      <c r="A15996" s="3">
        <v>39874</v>
      </c>
      <c r="B15996" s="16">
        <v>0</v>
      </c>
      <c r="C15996">
        <v>51095.32</v>
      </c>
      <c r="D15996">
        <v>51508.3</v>
      </c>
      <c r="E15996">
        <v>0</v>
      </c>
      <c r="F15996">
        <v>0</v>
      </c>
      <c r="G15996" s="3">
        <v>42006</v>
      </c>
      <c r="H15996">
        <v>1447</v>
      </c>
      <c r="I15996">
        <v>0</v>
      </c>
      <c r="J15996">
        <v>0</v>
      </c>
      <c r="K15996">
        <v>0</v>
      </c>
      <c r="L15996">
        <v>24</v>
      </c>
      <c r="M15996" t="s">
        <v>131</v>
      </c>
    </row>
    <row r="15997" spans="1:13" hidden="1" x14ac:dyDescent="0.25">
      <c r="A15997" s="3">
        <v>39874</v>
      </c>
      <c r="B15997" s="16">
        <v>535</v>
      </c>
      <c r="C15997">
        <v>75894.52</v>
      </c>
      <c r="D15997">
        <v>76120.47</v>
      </c>
      <c r="E15997">
        <v>11.27</v>
      </c>
      <c r="F15997">
        <v>11.27</v>
      </c>
      <c r="G15997" s="3">
        <v>40819</v>
      </c>
      <c r="H15997">
        <v>642</v>
      </c>
      <c r="I15997">
        <v>11.27</v>
      </c>
      <c r="J15997">
        <v>11.27</v>
      </c>
      <c r="K15997">
        <v>1</v>
      </c>
      <c r="L15997">
        <v>13</v>
      </c>
      <c r="M15997" t="s">
        <v>118</v>
      </c>
    </row>
    <row r="15998" spans="1:13" hidden="1" x14ac:dyDescent="0.25">
      <c r="A15998" s="3">
        <v>39874</v>
      </c>
      <c r="B15998" s="16">
        <v>400</v>
      </c>
      <c r="C15998">
        <v>80384.160000000003</v>
      </c>
      <c r="D15998">
        <v>80432.509999999995</v>
      </c>
      <c r="E15998">
        <v>11.04</v>
      </c>
      <c r="F15998">
        <v>11.05</v>
      </c>
      <c r="G15998" s="3">
        <v>40634</v>
      </c>
      <c r="H15998">
        <v>515</v>
      </c>
      <c r="I15998">
        <v>11.05</v>
      </c>
      <c r="J15998">
        <v>11.04</v>
      </c>
      <c r="K15998">
        <v>4</v>
      </c>
      <c r="L15998">
        <v>11</v>
      </c>
      <c r="M15998" t="s">
        <v>117</v>
      </c>
    </row>
    <row r="15999" spans="1:13" hidden="1" x14ac:dyDescent="0.25">
      <c r="A15999" s="3">
        <v>39874</v>
      </c>
      <c r="B15999" s="16">
        <v>100</v>
      </c>
      <c r="C15999">
        <v>78210.42</v>
      </c>
      <c r="D15999">
        <v>78321.05</v>
      </c>
      <c r="E15999">
        <v>11.08</v>
      </c>
      <c r="F15999">
        <v>11.08</v>
      </c>
      <c r="G15999" s="3">
        <v>40725</v>
      </c>
      <c r="H15999">
        <v>577</v>
      </c>
      <c r="I15999">
        <v>11.08</v>
      </c>
      <c r="J15999">
        <v>11.08</v>
      </c>
      <c r="K15999">
        <v>1</v>
      </c>
      <c r="L15999">
        <v>12</v>
      </c>
      <c r="M15999" t="s">
        <v>123</v>
      </c>
    </row>
    <row r="16000" spans="1:13" hidden="1" x14ac:dyDescent="0.25">
      <c r="A16000" s="3">
        <v>39874</v>
      </c>
      <c r="B16000" s="16">
        <v>2250</v>
      </c>
      <c r="C16000">
        <v>85017.13</v>
      </c>
      <c r="D16000">
        <v>85011.7</v>
      </c>
      <c r="E16000">
        <v>10.83</v>
      </c>
      <c r="F16000">
        <v>10.8</v>
      </c>
      <c r="G16000" s="3">
        <v>40452</v>
      </c>
      <c r="H16000">
        <v>393</v>
      </c>
      <c r="I16000">
        <v>10.85</v>
      </c>
      <c r="J16000">
        <v>10.8</v>
      </c>
      <c r="K16000">
        <v>9</v>
      </c>
      <c r="L16000">
        <v>9</v>
      </c>
      <c r="M16000" t="s">
        <v>120</v>
      </c>
    </row>
    <row r="16001" spans="1:13" hidden="1" x14ac:dyDescent="0.25">
      <c r="A16001" s="3">
        <v>39874</v>
      </c>
      <c r="B16001" s="16">
        <v>1010</v>
      </c>
      <c r="C16001">
        <v>65447.58</v>
      </c>
      <c r="D16001">
        <v>65760.23</v>
      </c>
      <c r="E16001">
        <v>11.65</v>
      </c>
      <c r="F16001">
        <v>11.55</v>
      </c>
      <c r="G16001" s="3">
        <v>41276</v>
      </c>
      <c r="H16001">
        <v>950</v>
      </c>
      <c r="I16001">
        <v>11.65</v>
      </c>
      <c r="J16001">
        <v>11.55</v>
      </c>
      <c r="K16001">
        <v>3</v>
      </c>
      <c r="L16001">
        <v>18</v>
      </c>
      <c r="M16001" t="s">
        <v>121</v>
      </c>
    </row>
    <row r="16002" spans="1:13" hidden="1" x14ac:dyDescent="0.25">
      <c r="A16002" s="3">
        <v>39874</v>
      </c>
      <c r="B16002" s="16">
        <v>1640</v>
      </c>
      <c r="C16002">
        <v>57781.64</v>
      </c>
      <c r="D16002">
        <v>58150.92</v>
      </c>
      <c r="E16002">
        <v>11.9</v>
      </c>
      <c r="F16002">
        <v>11.93</v>
      </c>
      <c r="G16002" s="3">
        <v>41641</v>
      </c>
      <c r="H16002">
        <v>1198</v>
      </c>
      <c r="I16002">
        <v>12</v>
      </c>
      <c r="J16002">
        <v>11.89</v>
      </c>
      <c r="K16002">
        <v>18</v>
      </c>
      <c r="L16002">
        <v>22</v>
      </c>
      <c r="M16002" t="s">
        <v>130</v>
      </c>
    </row>
    <row r="16003" spans="1:13" hidden="1" x14ac:dyDescent="0.25">
      <c r="A16003" s="3">
        <v>39874</v>
      </c>
      <c r="B16003" s="16">
        <v>1200</v>
      </c>
      <c r="C16003">
        <v>89691.46</v>
      </c>
      <c r="D16003">
        <v>89643.34</v>
      </c>
      <c r="E16003">
        <v>10.66</v>
      </c>
      <c r="F16003">
        <v>10.68</v>
      </c>
      <c r="G16003" s="3">
        <v>40269</v>
      </c>
      <c r="H16003">
        <v>267</v>
      </c>
      <c r="I16003">
        <v>10.68</v>
      </c>
      <c r="J16003">
        <v>10.66</v>
      </c>
      <c r="K16003">
        <v>7</v>
      </c>
      <c r="L16003">
        <v>7</v>
      </c>
      <c r="M16003" t="s">
        <v>126</v>
      </c>
    </row>
    <row r="16004" spans="1:13" hidden="1" x14ac:dyDescent="0.25">
      <c r="A16004" s="3">
        <v>39874</v>
      </c>
      <c r="B16004" s="16">
        <v>2010</v>
      </c>
      <c r="C16004">
        <v>40192.75</v>
      </c>
      <c r="D16004">
        <v>40549.5</v>
      </c>
      <c r="E16004">
        <v>12.31</v>
      </c>
      <c r="F16004">
        <v>12.29</v>
      </c>
      <c r="G16004" s="3">
        <v>42737</v>
      </c>
      <c r="H16004">
        <v>1942</v>
      </c>
      <c r="I16004">
        <v>12.4</v>
      </c>
      <c r="J16004">
        <v>12.2</v>
      </c>
      <c r="K16004">
        <v>33</v>
      </c>
      <c r="L16004">
        <v>27</v>
      </c>
      <c r="M16004" t="s">
        <v>119</v>
      </c>
    </row>
    <row r="16005" spans="1:13" hidden="1" x14ac:dyDescent="0.25">
      <c r="A16005" s="3">
        <v>39874</v>
      </c>
      <c r="B16005" s="16">
        <v>1000</v>
      </c>
      <c r="C16005">
        <v>97374.27</v>
      </c>
      <c r="D16005">
        <v>97376.72</v>
      </c>
      <c r="E16005">
        <v>11.42</v>
      </c>
      <c r="F16005">
        <v>11.42</v>
      </c>
      <c r="G16005" s="3">
        <v>39965</v>
      </c>
      <c r="H16005">
        <v>62</v>
      </c>
      <c r="I16005">
        <v>11.42</v>
      </c>
      <c r="J16005">
        <v>11.42</v>
      </c>
      <c r="K16005">
        <v>2</v>
      </c>
      <c r="L16005">
        <v>3</v>
      </c>
      <c r="M16005" t="s">
        <v>173</v>
      </c>
    </row>
    <row r="16006" spans="1:13" hidden="1" x14ac:dyDescent="0.25">
      <c r="A16006" s="3">
        <v>39874</v>
      </c>
      <c r="B16006" s="16">
        <v>205</v>
      </c>
      <c r="C16006">
        <v>98168.3</v>
      </c>
      <c r="D16006">
        <v>98171.33</v>
      </c>
      <c r="E16006">
        <v>11.75</v>
      </c>
      <c r="F16006">
        <v>11.71</v>
      </c>
      <c r="G16006" s="3">
        <v>39937</v>
      </c>
      <c r="H16006">
        <v>42</v>
      </c>
      <c r="I16006">
        <v>11.75</v>
      </c>
      <c r="J16006">
        <v>11.71</v>
      </c>
      <c r="K16006">
        <v>3</v>
      </c>
      <c r="L16006">
        <v>2</v>
      </c>
      <c r="M16006" t="s">
        <v>172</v>
      </c>
    </row>
    <row r="16007" spans="1:13" hidden="1" x14ac:dyDescent="0.25">
      <c r="A16007" s="3">
        <v>39874</v>
      </c>
      <c r="B16007" s="16">
        <v>17155</v>
      </c>
      <c r="C16007">
        <v>87442.96</v>
      </c>
      <c r="D16007">
        <v>87395.06</v>
      </c>
      <c r="E16007">
        <v>10.66</v>
      </c>
      <c r="F16007">
        <v>10.69</v>
      </c>
      <c r="G16007" s="3">
        <v>40360</v>
      </c>
      <c r="H16007">
        <v>329</v>
      </c>
      <c r="I16007">
        <v>10.73</v>
      </c>
      <c r="J16007">
        <v>10.66</v>
      </c>
      <c r="K16007">
        <v>50</v>
      </c>
      <c r="L16007">
        <v>8</v>
      </c>
      <c r="M16007" t="s">
        <v>125</v>
      </c>
    </row>
    <row r="16008" spans="1:13" hidden="1" x14ac:dyDescent="0.25">
      <c r="A16008" s="3">
        <v>39874</v>
      </c>
      <c r="B16008" s="16">
        <v>54020</v>
      </c>
      <c r="C16008">
        <v>82686.75</v>
      </c>
      <c r="D16008">
        <v>82724.22</v>
      </c>
      <c r="E16008">
        <v>10.93</v>
      </c>
      <c r="F16008">
        <v>10.94</v>
      </c>
      <c r="G16008" s="3">
        <v>40546</v>
      </c>
      <c r="H16008">
        <v>454</v>
      </c>
      <c r="I16008">
        <v>10.99</v>
      </c>
      <c r="J16008">
        <v>10.8</v>
      </c>
      <c r="K16008">
        <v>511</v>
      </c>
      <c r="L16008">
        <v>10</v>
      </c>
      <c r="M16008" t="s">
        <v>128</v>
      </c>
    </row>
    <row r="16009" spans="1:13" hidden="1" x14ac:dyDescent="0.25">
      <c r="A16009" s="3">
        <v>39874</v>
      </c>
      <c r="B16009" s="16">
        <v>23260</v>
      </c>
      <c r="C16009">
        <v>94165.68</v>
      </c>
      <c r="D16009">
        <v>94149.65</v>
      </c>
      <c r="E16009">
        <v>10.8</v>
      </c>
      <c r="F16009">
        <v>10.77</v>
      </c>
      <c r="G16009" s="3">
        <v>40087</v>
      </c>
      <c r="H16009">
        <v>147</v>
      </c>
      <c r="I16009">
        <v>10.84</v>
      </c>
      <c r="J16009">
        <v>10.77</v>
      </c>
      <c r="K16009">
        <v>37</v>
      </c>
      <c r="L16009">
        <v>5</v>
      </c>
      <c r="M16009" t="s">
        <v>127</v>
      </c>
    </row>
    <row r="16010" spans="1:13" hidden="1" x14ac:dyDescent="0.25">
      <c r="A16010" s="3">
        <v>39874</v>
      </c>
      <c r="B16010" s="16">
        <v>35660</v>
      </c>
      <c r="C16010">
        <v>96572.17</v>
      </c>
      <c r="D16010">
        <v>96565.31</v>
      </c>
      <c r="E16010">
        <v>11.15</v>
      </c>
      <c r="F16010">
        <v>11.17</v>
      </c>
      <c r="G16010" s="3">
        <v>39995</v>
      </c>
      <c r="H16010">
        <v>83</v>
      </c>
      <c r="I16010">
        <v>11.2</v>
      </c>
      <c r="J16010">
        <v>11.15</v>
      </c>
      <c r="K16010">
        <v>97</v>
      </c>
      <c r="L16010">
        <v>4</v>
      </c>
      <c r="M16010" t="s">
        <v>133</v>
      </c>
    </row>
    <row r="16011" spans="1:13" hidden="1" x14ac:dyDescent="0.25">
      <c r="A16011" s="3">
        <v>39874</v>
      </c>
      <c r="B16011" s="16">
        <v>119915</v>
      </c>
      <c r="C16011">
        <v>73854.11</v>
      </c>
      <c r="D16011">
        <v>74034.490000000005</v>
      </c>
      <c r="E16011">
        <v>11.26</v>
      </c>
      <c r="F16011">
        <v>11.23</v>
      </c>
      <c r="G16011" s="3">
        <v>40910</v>
      </c>
      <c r="H16011">
        <v>704</v>
      </c>
      <c r="I16011">
        <v>11.35</v>
      </c>
      <c r="J16011">
        <v>11.15</v>
      </c>
      <c r="K16011">
        <v>1072</v>
      </c>
      <c r="L16011">
        <v>14</v>
      </c>
      <c r="M16011" t="s">
        <v>135</v>
      </c>
    </row>
    <row r="16012" spans="1:13" hidden="1" x14ac:dyDescent="0.25">
      <c r="A16012" s="3">
        <v>39874</v>
      </c>
      <c r="B16012" s="16">
        <v>23320</v>
      </c>
      <c r="C16012">
        <v>99019.18</v>
      </c>
      <c r="D16012">
        <v>99020.59</v>
      </c>
      <c r="E16012">
        <v>11.955</v>
      </c>
      <c r="F16012">
        <v>11.94</v>
      </c>
      <c r="G16012" s="3">
        <v>39904</v>
      </c>
      <c r="H16012">
        <v>22</v>
      </c>
      <c r="I16012">
        <v>11.958</v>
      </c>
      <c r="J16012">
        <v>11.93</v>
      </c>
      <c r="K16012">
        <v>33</v>
      </c>
      <c r="L16012">
        <v>1</v>
      </c>
      <c r="M16012" t="s">
        <v>129</v>
      </c>
    </row>
    <row r="16013" spans="1:13" hidden="1" x14ac:dyDescent="0.25">
      <c r="A16013" s="3">
        <v>39874</v>
      </c>
      <c r="B16013" s="16">
        <v>288530</v>
      </c>
      <c r="C16013">
        <v>91894.04</v>
      </c>
      <c r="D16013">
        <v>91859.74</v>
      </c>
      <c r="E16013">
        <v>10.62</v>
      </c>
      <c r="F16013">
        <v>10.66</v>
      </c>
      <c r="G16013" s="3">
        <v>40182</v>
      </c>
      <c r="H16013">
        <v>207</v>
      </c>
      <c r="I16013">
        <v>10.72</v>
      </c>
      <c r="J16013">
        <v>10.62</v>
      </c>
      <c r="K16013">
        <v>833</v>
      </c>
      <c r="L16013">
        <v>6</v>
      </c>
      <c r="M16013" t="s">
        <v>140</v>
      </c>
    </row>
    <row r="16014" spans="1:13" hidden="1" x14ac:dyDescent="0.25">
      <c r="A16014" s="3">
        <v>39875</v>
      </c>
      <c r="B16014" s="16">
        <v>0</v>
      </c>
      <c r="C16014">
        <v>32182.23</v>
      </c>
      <c r="D16014">
        <v>32657.51</v>
      </c>
      <c r="E16014">
        <v>0</v>
      </c>
      <c r="F16014">
        <v>0</v>
      </c>
      <c r="G16014" s="3">
        <v>43467</v>
      </c>
      <c r="H16014">
        <v>2432</v>
      </c>
      <c r="I16014">
        <v>0</v>
      </c>
      <c r="J16014">
        <v>0</v>
      </c>
      <c r="K16014">
        <v>0</v>
      </c>
      <c r="L16014">
        <v>29</v>
      </c>
      <c r="M16014" t="s">
        <v>168</v>
      </c>
    </row>
    <row r="16015" spans="1:13" hidden="1" x14ac:dyDescent="0.25">
      <c r="A16015" s="3">
        <v>39875</v>
      </c>
      <c r="B16015" s="16">
        <v>0</v>
      </c>
      <c r="C16015">
        <v>50049.05</v>
      </c>
      <c r="D16015">
        <v>50200.2</v>
      </c>
      <c r="E16015">
        <v>0</v>
      </c>
      <c r="F16015">
        <v>0</v>
      </c>
      <c r="G16015" s="3">
        <v>42095</v>
      </c>
      <c r="H16015">
        <v>1507</v>
      </c>
      <c r="I16015">
        <v>0</v>
      </c>
      <c r="J16015">
        <v>0</v>
      </c>
      <c r="K16015">
        <v>0</v>
      </c>
      <c r="L16015">
        <v>25</v>
      </c>
      <c r="M16015" t="s">
        <v>169</v>
      </c>
    </row>
    <row r="16016" spans="1:13" hidden="1" x14ac:dyDescent="0.25">
      <c r="A16016" s="3">
        <v>39875</v>
      </c>
      <c r="B16016" s="16">
        <v>0</v>
      </c>
      <c r="C16016">
        <v>56500.81</v>
      </c>
      <c r="D16016">
        <v>56594.19</v>
      </c>
      <c r="E16016">
        <v>0</v>
      </c>
      <c r="F16016">
        <v>0</v>
      </c>
      <c r="G16016" s="3">
        <v>41730</v>
      </c>
      <c r="H16016">
        <v>1258</v>
      </c>
      <c r="I16016">
        <v>0</v>
      </c>
      <c r="J16016">
        <v>0</v>
      </c>
      <c r="K16016">
        <v>0</v>
      </c>
      <c r="L16016">
        <v>23</v>
      </c>
      <c r="M16016" t="s">
        <v>170</v>
      </c>
    </row>
    <row r="16017" spans="1:13" hidden="1" x14ac:dyDescent="0.25">
      <c r="A16017" s="3">
        <v>39875</v>
      </c>
      <c r="B16017" s="16">
        <v>0</v>
      </c>
      <c r="C16017">
        <v>36142.54</v>
      </c>
      <c r="D16017">
        <v>36575.9</v>
      </c>
      <c r="E16017">
        <v>0</v>
      </c>
      <c r="F16017">
        <v>0</v>
      </c>
      <c r="G16017" s="3">
        <v>43102</v>
      </c>
      <c r="H16017">
        <v>2187</v>
      </c>
      <c r="I16017">
        <v>0</v>
      </c>
      <c r="J16017">
        <v>0</v>
      </c>
      <c r="K16017">
        <v>0</v>
      </c>
      <c r="L16017">
        <v>28</v>
      </c>
      <c r="M16017" t="s">
        <v>150</v>
      </c>
    </row>
    <row r="16018" spans="1:13" hidden="1" x14ac:dyDescent="0.25">
      <c r="A16018" s="3">
        <v>39875</v>
      </c>
      <c r="B16018" s="16">
        <v>215</v>
      </c>
      <c r="C16018">
        <v>59983.4</v>
      </c>
      <c r="D16018">
        <v>60055.360000000001</v>
      </c>
      <c r="E16018">
        <v>11.8</v>
      </c>
      <c r="F16018">
        <v>11.8</v>
      </c>
      <c r="G16018" s="3">
        <v>41548</v>
      </c>
      <c r="H16018">
        <v>1136</v>
      </c>
      <c r="I16018">
        <v>11.8</v>
      </c>
      <c r="J16018">
        <v>11.8</v>
      </c>
      <c r="K16018">
        <v>3</v>
      </c>
      <c r="L16018">
        <v>21</v>
      </c>
      <c r="M16018" t="s">
        <v>156</v>
      </c>
    </row>
    <row r="16019" spans="1:13" hidden="1" x14ac:dyDescent="0.25">
      <c r="A16019" s="3">
        <v>39875</v>
      </c>
      <c r="B16019" s="16">
        <v>0</v>
      </c>
      <c r="C16019">
        <v>22670.639999999999</v>
      </c>
      <c r="D16019">
        <v>23193.33</v>
      </c>
      <c r="E16019">
        <v>0</v>
      </c>
      <c r="F16019">
        <v>0</v>
      </c>
      <c r="G16019" s="3">
        <v>44564</v>
      </c>
      <c r="H16019">
        <v>3174</v>
      </c>
      <c r="I16019">
        <v>0</v>
      </c>
      <c r="J16019">
        <v>0</v>
      </c>
      <c r="K16019">
        <v>0</v>
      </c>
      <c r="L16019">
        <v>30</v>
      </c>
      <c r="M16019" t="s">
        <v>145</v>
      </c>
    </row>
    <row r="16020" spans="1:13" hidden="1" x14ac:dyDescent="0.25">
      <c r="A16020" s="3">
        <v>39875</v>
      </c>
      <c r="B16020" s="16">
        <v>10</v>
      </c>
      <c r="C16020">
        <v>45726.99</v>
      </c>
      <c r="D16020">
        <v>45879.519999999997</v>
      </c>
      <c r="E16020">
        <v>11.95</v>
      </c>
      <c r="F16020">
        <v>11.85</v>
      </c>
      <c r="G16020" s="3">
        <v>42373</v>
      </c>
      <c r="H16020">
        <v>1692</v>
      </c>
      <c r="I16020">
        <v>11.95</v>
      </c>
      <c r="J16020">
        <v>11.85</v>
      </c>
      <c r="K16020">
        <v>2</v>
      </c>
      <c r="L16020">
        <v>26</v>
      </c>
      <c r="M16020" t="s">
        <v>122</v>
      </c>
    </row>
    <row r="16021" spans="1:13" hidden="1" x14ac:dyDescent="0.25">
      <c r="A16021" s="3">
        <v>39875</v>
      </c>
      <c r="B16021" s="16">
        <v>30</v>
      </c>
      <c r="C16021">
        <v>63887.37</v>
      </c>
      <c r="D16021">
        <v>63838.82</v>
      </c>
      <c r="E16021">
        <v>11.84</v>
      </c>
      <c r="F16021">
        <v>11.84</v>
      </c>
      <c r="G16021" s="3">
        <v>41365</v>
      </c>
      <c r="H16021">
        <v>1008</v>
      </c>
      <c r="I16021">
        <v>11.84</v>
      </c>
      <c r="J16021">
        <v>11.84</v>
      </c>
      <c r="K16021">
        <v>1</v>
      </c>
      <c r="L16021">
        <v>19</v>
      </c>
      <c r="M16021" t="s">
        <v>161</v>
      </c>
    </row>
    <row r="16022" spans="1:13" hidden="1" x14ac:dyDescent="0.25">
      <c r="A16022" s="3">
        <v>39875</v>
      </c>
      <c r="B16022" s="16">
        <v>1140</v>
      </c>
      <c r="C16022">
        <v>61956.85</v>
      </c>
      <c r="D16022">
        <v>61954.96</v>
      </c>
      <c r="E16022">
        <v>11.9</v>
      </c>
      <c r="F16022">
        <v>11.75</v>
      </c>
      <c r="G16022" s="3">
        <v>41456</v>
      </c>
      <c r="H16022">
        <v>1071</v>
      </c>
      <c r="I16022">
        <v>11.9</v>
      </c>
      <c r="J16022">
        <v>11.75</v>
      </c>
      <c r="K16022">
        <v>4</v>
      </c>
      <c r="L16022">
        <v>20</v>
      </c>
      <c r="M16022" t="s">
        <v>162</v>
      </c>
    </row>
    <row r="16023" spans="1:13" hidden="1" x14ac:dyDescent="0.25">
      <c r="A16023" s="3">
        <v>39875</v>
      </c>
      <c r="B16023" s="16">
        <v>30</v>
      </c>
      <c r="C16023">
        <v>69964.27</v>
      </c>
      <c r="D16023">
        <v>69721.72</v>
      </c>
      <c r="E16023">
        <v>11.52</v>
      </c>
      <c r="F16023">
        <v>11.52</v>
      </c>
      <c r="G16023" s="3">
        <v>41092</v>
      </c>
      <c r="H16023">
        <v>827</v>
      </c>
      <c r="I16023">
        <v>11.52</v>
      </c>
      <c r="J16023">
        <v>11.52</v>
      </c>
      <c r="K16023">
        <v>1</v>
      </c>
      <c r="L16023">
        <v>16</v>
      </c>
      <c r="M16023" t="s">
        <v>149</v>
      </c>
    </row>
    <row r="16024" spans="1:13" hidden="1" x14ac:dyDescent="0.25">
      <c r="A16024" s="3">
        <v>39875</v>
      </c>
      <c r="B16024" s="16">
        <v>1065</v>
      </c>
      <c r="C16024">
        <v>72049.33</v>
      </c>
      <c r="D16024">
        <v>71827.23</v>
      </c>
      <c r="E16024">
        <v>11.45</v>
      </c>
      <c r="F16024">
        <v>11.36</v>
      </c>
      <c r="G16024" s="3">
        <v>41001</v>
      </c>
      <c r="H16024">
        <v>765</v>
      </c>
      <c r="I16024">
        <v>11.45</v>
      </c>
      <c r="J16024">
        <v>11.36</v>
      </c>
      <c r="K16024">
        <v>8</v>
      </c>
      <c r="L16024">
        <v>15</v>
      </c>
      <c r="M16024" t="s">
        <v>152</v>
      </c>
    </row>
    <row r="16025" spans="1:13" hidden="1" x14ac:dyDescent="0.25">
      <c r="A16025" s="3">
        <v>39875</v>
      </c>
      <c r="B16025" s="16">
        <v>330</v>
      </c>
      <c r="C16025">
        <v>67860.67</v>
      </c>
      <c r="D16025">
        <v>67622.600000000006</v>
      </c>
      <c r="E16025">
        <v>11.62</v>
      </c>
      <c r="F16025">
        <v>11.55</v>
      </c>
      <c r="G16025" s="3">
        <v>41183</v>
      </c>
      <c r="H16025">
        <v>890</v>
      </c>
      <c r="I16025">
        <v>11.62</v>
      </c>
      <c r="J16025">
        <v>11.55</v>
      </c>
      <c r="K16025">
        <v>4</v>
      </c>
      <c r="L16025">
        <v>17</v>
      </c>
      <c r="M16025" t="s">
        <v>151</v>
      </c>
    </row>
    <row r="16026" spans="1:13" hidden="1" x14ac:dyDescent="0.25">
      <c r="A16026" s="3">
        <v>39875</v>
      </c>
      <c r="B16026" s="16">
        <v>100</v>
      </c>
      <c r="C16026">
        <v>51532.58</v>
      </c>
      <c r="D16026">
        <v>51679.25</v>
      </c>
      <c r="E16026">
        <v>11.99</v>
      </c>
      <c r="F16026">
        <v>11.99</v>
      </c>
      <c r="G16026" s="3">
        <v>42006</v>
      </c>
      <c r="H16026">
        <v>1446</v>
      </c>
      <c r="I16026">
        <v>11.99</v>
      </c>
      <c r="J16026">
        <v>11.99</v>
      </c>
      <c r="K16026">
        <v>1</v>
      </c>
      <c r="L16026">
        <v>24</v>
      </c>
      <c r="M16026" t="s">
        <v>131</v>
      </c>
    </row>
    <row r="16027" spans="1:13" hidden="1" x14ac:dyDescent="0.25">
      <c r="A16027" s="3">
        <v>39875</v>
      </c>
      <c r="B16027" s="16">
        <v>445</v>
      </c>
      <c r="C16027">
        <v>76156.350000000006</v>
      </c>
      <c r="D16027">
        <v>75940.710000000006</v>
      </c>
      <c r="E16027">
        <v>11.27</v>
      </c>
      <c r="F16027">
        <v>11.26</v>
      </c>
      <c r="G16027" s="3">
        <v>40819</v>
      </c>
      <c r="H16027">
        <v>641</v>
      </c>
      <c r="I16027">
        <v>11.32</v>
      </c>
      <c r="J16027">
        <v>11.26</v>
      </c>
      <c r="K16027">
        <v>5</v>
      </c>
      <c r="L16027">
        <v>13</v>
      </c>
      <c r="M16027" t="s">
        <v>118</v>
      </c>
    </row>
    <row r="16028" spans="1:13" hidden="1" x14ac:dyDescent="0.25">
      <c r="A16028" s="3">
        <v>39875</v>
      </c>
      <c r="B16028" s="16">
        <v>30</v>
      </c>
      <c r="C16028">
        <v>80470.42</v>
      </c>
      <c r="D16028">
        <v>80323.25</v>
      </c>
      <c r="E16028">
        <v>11.23</v>
      </c>
      <c r="F16028">
        <v>11.23</v>
      </c>
      <c r="G16028" s="3">
        <v>40634</v>
      </c>
      <c r="H16028">
        <v>514</v>
      </c>
      <c r="I16028">
        <v>11.23</v>
      </c>
      <c r="J16028">
        <v>11.23</v>
      </c>
      <c r="K16028">
        <v>1</v>
      </c>
      <c r="L16028">
        <v>11</v>
      </c>
      <c r="M16028" t="s">
        <v>117</v>
      </c>
    </row>
    <row r="16029" spans="1:13" hidden="1" x14ac:dyDescent="0.25">
      <c r="A16029" s="3">
        <v>39875</v>
      </c>
      <c r="B16029" s="16">
        <v>145</v>
      </c>
      <c r="C16029">
        <v>78357.960000000006</v>
      </c>
      <c r="D16029">
        <v>78190.210000000006</v>
      </c>
      <c r="E16029">
        <v>11.2</v>
      </c>
      <c r="F16029">
        <v>11.28</v>
      </c>
      <c r="G16029" s="3">
        <v>40725</v>
      </c>
      <c r="H16029">
        <v>576</v>
      </c>
      <c r="I16029">
        <v>11.28</v>
      </c>
      <c r="J16029">
        <v>11.2</v>
      </c>
      <c r="K16029">
        <v>2</v>
      </c>
      <c r="L16029">
        <v>12</v>
      </c>
      <c r="M16029" t="s">
        <v>123</v>
      </c>
    </row>
    <row r="16030" spans="1:13" hidden="1" x14ac:dyDescent="0.25">
      <c r="A16030" s="3">
        <v>39875</v>
      </c>
      <c r="B16030" s="16">
        <v>335</v>
      </c>
      <c r="C16030">
        <v>85051.77</v>
      </c>
      <c r="D16030">
        <v>84931.27</v>
      </c>
      <c r="E16030">
        <v>10.88</v>
      </c>
      <c r="F16030">
        <v>10.92</v>
      </c>
      <c r="G16030" s="3">
        <v>40452</v>
      </c>
      <c r="H16030">
        <v>392</v>
      </c>
      <c r="I16030">
        <v>10.92</v>
      </c>
      <c r="J16030">
        <v>10.85</v>
      </c>
      <c r="K16030">
        <v>3</v>
      </c>
      <c r="L16030">
        <v>9</v>
      </c>
      <c r="M16030" t="s">
        <v>120</v>
      </c>
    </row>
    <row r="16031" spans="1:13" hidden="1" x14ac:dyDescent="0.25">
      <c r="A16031" s="3">
        <v>39875</v>
      </c>
      <c r="B16031" s="16">
        <v>2225</v>
      </c>
      <c r="C16031">
        <v>65791.22</v>
      </c>
      <c r="D16031">
        <v>65671</v>
      </c>
      <c r="E16031">
        <v>11.63</v>
      </c>
      <c r="F16031">
        <v>11.6</v>
      </c>
      <c r="G16031" s="3">
        <v>41276</v>
      </c>
      <c r="H16031">
        <v>949</v>
      </c>
      <c r="I16031">
        <v>11.72</v>
      </c>
      <c r="J16031">
        <v>11.6</v>
      </c>
      <c r="K16031">
        <v>17</v>
      </c>
      <c r="L16031">
        <v>18</v>
      </c>
      <c r="M16031" t="s">
        <v>121</v>
      </c>
    </row>
    <row r="16032" spans="1:13" hidden="1" x14ac:dyDescent="0.25">
      <c r="A16032" s="3">
        <v>39875</v>
      </c>
      <c r="B16032" s="16">
        <v>2100</v>
      </c>
      <c r="C16032">
        <v>58178.33</v>
      </c>
      <c r="D16032">
        <v>58252.160000000003</v>
      </c>
      <c r="E16032">
        <v>11.92</v>
      </c>
      <c r="F16032">
        <v>11.85</v>
      </c>
      <c r="G16032" s="3">
        <v>41641</v>
      </c>
      <c r="H16032">
        <v>1197</v>
      </c>
      <c r="I16032">
        <v>12.03</v>
      </c>
      <c r="J16032">
        <v>11.85</v>
      </c>
      <c r="K16032">
        <v>15</v>
      </c>
      <c r="L16032">
        <v>22</v>
      </c>
      <c r="M16032" t="s">
        <v>130</v>
      </c>
    </row>
    <row r="16033" spans="1:13" hidden="1" x14ac:dyDescent="0.25">
      <c r="A16033" s="3">
        <v>39875</v>
      </c>
      <c r="B16033" s="16">
        <v>30</v>
      </c>
      <c r="C16033">
        <v>89685.59</v>
      </c>
      <c r="D16033">
        <v>89644.53</v>
      </c>
      <c r="E16033">
        <v>10.75</v>
      </c>
      <c r="F16033">
        <v>10.75</v>
      </c>
      <c r="G16033" s="3">
        <v>40269</v>
      </c>
      <c r="H16033">
        <v>266</v>
      </c>
      <c r="I16033">
        <v>10.75</v>
      </c>
      <c r="J16033">
        <v>10.75</v>
      </c>
      <c r="K16033">
        <v>1</v>
      </c>
      <c r="L16033">
        <v>7</v>
      </c>
      <c r="M16033" t="s">
        <v>126</v>
      </c>
    </row>
    <row r="16034" spans="1:13" hidden="1" x14ac:dyDescent="0.25">
      <c r="A16034" s="3">
        <v>39875</v>
      </c>
      <c r="B16034" s="16">
        <v>3690</v>
      </c>
      <c r="C16034">
        <v>40568.61</v>
      </c>
      <c r="D16034">
        <v>40945.879999999997</v>
      </c>
      <c r="E16034">
        <v>12.4</v>
      </c>
      <c r="F16034">
        <v>12.19</v>
      </c>
      <c r="G16034" s="3">
        <v>42737</v>
      </c>
      <c r="H16034">
        <v>1941</v>
      </c>
      <c r="I16034">
        <v>12.4</v>
      </c>
      <c r="J16034">
        <v>12.02</v>
      </c>
      <c r="K16034">
        <v>26</v>
      </c>
      <c r="L16034">
        <v>27</v>
      </c>
      <c r="M16034" t="s">
        <v>119</v>
      </c>
    </row>
    <row r="16035" spans="1:13" hidden="1" x14ac:dyDescent="0.25">
      <c r="A16035" s="3">
        <v>39875</v>
      </c>
      <c r="B16035" s="16">
        <v>4845</v>
      </c>
      <c r="C16035">
        <v>97422.61</v>
      </c>
      <c r="D16035">
        <v>97410.02</v>
      </c>
      <c r="E16035">
        <v>11.43</v>
      </c>
      <c r="F16035">
        <v>11.45</v>
      </c>
      <c r="G16035" s="3">
        <v>39965</v>
      </c>
      <c r="H16035">
        <v>61</v>
      </c>
      <c r="I16035">
        <v>11.46</v>
      </c>
      <c r="J16035">
        <v>11.43</v>
      </c>
      <c r="K16035">
        <v>17</v>
      </c>
      <c r="L16035">
        <v>3</v>
      </c>
      <c r="M16035" t="s">
        <v>173</v>
      </c>
    </row>
    <row r="16036" spans="1:13" hidden="1" x14ac:dyDescent="0.25">
      <c r="A16036" s="3">
        <v>39875</v>
      </c>
      <c r="B16036" s="16">
        <v>21295</v>
      </c>
      <c r="C16036">
        <v>87436.25</v>
      </c>
      <c r="D16036">
        <v>87346.9</v>
      </c>
      <c r="E16036">
        <v>10.72</v>
      </c>
      <c r="F16036">
        <v>10.76</v>
      </c>
      <c r="G16036" s="3">
        <v>40360</v>
      </c>
      <c r="H16036">
        <v>328</v>
      </c>
      <c r="I16036">
        <v>10.79</v>
      </c>
      <c r="J16036">
        <v>10.72</v>
      </c>
      <c r="K16036">
        <v>46</v>
      </c>
      <c r="L16036">
        <v>8</v>
      </c>
      <c r="M16036" t="s">
        <v>125</v>
      </c>
    </row>
    <row r="16037" spans="1:13" hidden="1" x14ac:dyDescent="0.25">
      <c r="A16037" s="3">
        <v>39875</v>
      </c>
      <c r="B16037" s="16">
        <v>104985</v>
      </c>
      <c r="C16037">
        <v>98217.600000000006</v>
      </c>
      <c r="D16037">
        <v>98208.75</v>
      </c>
      <c r="E16037">
        <v>11.61</v>
      </c>
      <c r="F16037">
        <v>11.75</v>
      </c>
      <c r="G16037" s="3">
        <v>39937</v>
      </c>
      <c r="H16037">
        <v>41</v>
      </c>
      <c r="I16037">
        <v>11.75</v>
      </c>
      <c r="J16037">
        <v>11.61</v>
      </c>
      <c r="K16037">
        <v>9</v>
      </c>
      <c r="L16037">
        <v>2</v>
      </c>
      <c r="M16037" t="s">
        <v>172</v>
      </c>
    </row>
    <row r="16038" spans="1:13" hidden="1" x14ac:dyDescent="0.25">
      <c r="A16038" s="3">
        <v>39875</v>
      </c>
      <c r="B16038" s="16">
        <v>50675</v>
      </c>
      <c r="C16038">
        <v>82763.210000000006</v>
      </c>
      <c r="D16038">
        <v>82619.89</v>
      </c>
      <c r="E16038">
        <v>10.85</v>
      </c>
      <c r="F16038">
        <v>10.97</v>
      </c>
      <c r="G16038" s="3">
        <v>40546</v>
      </c>
      <c r="H16038">
        <v>453</v>
      </c>
      <c r="I16038">
        <v>11.05</v>
      </c>
      <c r="J16038">
        <v>10.85</v>
      </c>
      <c r="K16038">
        <v>497</v>
      </c>
      <c r="L16038">
        <v>10</v>
      </c>
      <c r="M16038" t="s">
        <v>128</v>
      </c>
    </row>
    <row r="16039" spans="1:13" hidden="1" x14ac:dyDescent="0.25">
      <c r="A16039" s="3">
        <v>39875</v>
      </c>
      <c r="B16039" s="16">
        <v>49065</v>
      </c>
      <c r="C16039">
        <v>94194.02</v>
      </c>
      <c r="D16039">
        <v>94169.83</v>
      </c>
      <c r="E16039">
        <v>10.83</v>
      </c>
      <c r="F16039">
        <v>10.82</v>
      </c>
      <c r="G16039" s="3">
        <v>40087</v>
      </c>
      <c r="H16039">
        <v>146</v>
      </c>
      <c r="I16039">
        <v>10.88</v>
      </c>
      <c r="J16039">
        <v>10.8</v>
      </c>
      <c r="K16039">
        <v>71</v>
      </c>
      <c r="L16039">
        <v>5</v>
      </c>
      <c r="M16039" t="s">
        <v>127</v>
      </c>
    </row>
    <row r="16040" spans="1:13" hidden="1" x14ac:dyDescent="0.25">
      <c r="A16040" s="3">
        <v>39875</v>
      </c>
      <c r="B16040" s="16">
        <v>40650</v>
      </c>
      <c r="C16040">
        <v>96610.82</v>
      </c>
      <c r="D16040">
        <v>96596.6</v>
      </c>
      <c r="E16040">
        <v>11.11</v>
      </c>
      <c r="F16040">
        <v>11.2</v>
      </c>
      <c r="G16040" s="3">
        <v>39995</v>
      </c>
      <c r="H16040">
        <v>82</v>
      </c>
      <c r="I16040">
        <v>11.25</v>
      </c>
      <c r="J16040">
        <v>11.11</v>
      </c>
      <c r="K16040">
        <v>129</v>
      </c>
      <c r="L16040">
        <v>4</v>
      </c>
      <c r="M16040" t="s">
        <v>133</v>
      </c>
    </row>
    <row r="16041" spans="1:13" hidden="1" x14ac:dyDescent="0.25">
      <c r="A16041" s="3">
        <v>39875</v>
      </c>
      <c r="B16041" s="16">
        <v>81395</v>
      </c>
      <c r="C16041">
        <v>74069.38</v>
      </c>
      <c r="D16041">
        <v>73919.600000000006</v>
      </c>
      <c r="E16041">
        <v>11.23</v>
      </c>
      <c r="F16041">
        <v>11.25</v>
      </c>
      <c r="G16041" s="3">
        <v>40910</v>
      </c>
      <c r="H16041">
        <v>703</v>
      </c>
      <c r="I16041">
        <v>11.34</v>
      </c>
      <c r="J16041">
        <v>11.14</v>
      </c>
      <c r="K16041">
        <v>934</v>
      </c>
      <c r="L16041">
        <v>14</v>
      </c>
      <c r="M16041" t="s">
        <v>135</v>
      </c>
    </row>
    <row r="16042" spans="1:13" hidden="1" x14ac:dyDescent="0.25">
      <c r="A16042" s="3">
        <v>39875</v>
      </c>
      <c r="B16042" s="16">
        <v>176625</v>
      </c>
      <c r="C16042">
        <v>99067.26</v>
      </c>
      <c r="D16042">
        <v>99065.2</v>
      </c>
      <c r="E16042">
        <v>11.91</v>
      </c>
      <c r="F16042">
        <v>11.93</v>
      </c>
      <c r="G16042" s="3">
        <v>39904</v>
      </c>
      <c r="H16042">
        <v>21</v>
      </c>
      <c r="I16042">
        <v>11.95</v>
      </c>
      <c r="J16042">
        <v>11.9</v>
      </c>
      <c r="K16042">
        <v>71</v>
      </c>
      <c r="L16042">
        <v>1</v>
      </c>
      <c r="M16042" t="s">
        <v>129</v>
      </c>
    </row>
    <row r="16043" spans="1:13" hidden="1" x14ac:dyDescent="0.25">
      <c r="A16043" s="3">
        <v>39875</v>
      </c>
      <c r="B16043" s="16">
        <v>205045</v>
      </c>
      <c r="C16043">
        <v>91903.03</v>
      </c>
      <c r="D16043">
        <v>91883.38</v>
      </c>
      <c r="E16043">
        <v>10.66</v>
      </c>
      <c r="F16043">
        <v>10.67</v>
      </c>
      <c r="G16043" s="3">
        <v>40182</v>
      </c>
      <c r="H16043">
        <v>206</v>
      </c>
      <c r="I16043">
        <v>10.73</v>
      </c>
      <c r="J16043">
        <v>10.65</v>
      </c>
      <c r="K16043">
        <v>581</v>
      </c>
      <c r="L16043">
        <v>6</v>
      </c>
      <c r="M16043" t="s">
        <v>140</v>
      </c>
    </row>
    <row r="16044" spans="1:13" hidden="1" x14ac:dyDescent="0.25">
      <c r="A16044" s="3">
        <v>39876</v>
      </c>
      <c r="B16044" s="16">
        <v>0</v>
      </c>
      <c r="C16044">
        <v>32672.91</v>
      </c>
      <c r="D16044">
        <v>32106.89</v>
      </c>
      <c r="E16044">
        <v>0</v>
      </c>
      <c r="F16044">
        <v>0</v>
      </c>
      <c r="G16044" s="3">
        <v>43467</v>
      </c>
      <c r="H16044">
        <v>2431</v>
      </c>
      <c r="I16044">
        <v>0</v>
      </c>
      <c r="J16044">
        <v>0</v>
      </c>
      <c r="K16044">
        <v>0</v>
      </c>
      <c r="L16044">
        <v>29</v>
      </c>
      <c r="M16044" t="s">
        <v>168</v>
      </c>
    </row>
    <row r="16045" spans="1:13" hidden="1" x14ac:dyDescent="0.25">
      <c r="A16045" s="3">
        <v>39876</v>
      </c>
      <c r="B16045" s="16">
        <v>0</v>
      </c>
      <c r="C16045">
        <v>50223.88</v>
      </c>
      <c r="D16045">
        <v>49714.43</v>
      </c>
      <c r="E16045">
        <v>0</v>
      </c>
      <c r="F16045">
        <v>0</v>
      </c>
      <c r="G16045" s="3">
        <v>42095</v>
      </c>
      <c r="H16045">
        <v>1506</v>
      </c>
      <c r="I16045">
        <v>0</v>
      </c>
      <c r="J16045">
        <v>0</v>
      </c>
      <c r="K16045">
        <v>0</v>
      </c>
      <c r="L16045">
        <v>25</v>
      </c>
      <c r="M16045" t="s">
        <v>169</v>
      </c>
    </row>
    <row r="16046" spans="1:13" hidden="1" x14ac:dyDescent="0.25">
      <c r="A16046" s="3">
        <v>39876</v>
      </c>
      <c r="B16046" s="16">
        <v>0</v>
      </c>
      <c r="C16046">
        <v>56620.89</v>
      </c>
      <c r="D16046">
        <v>56135.08</v>
      </c>
      <c r="E16046">
        <v>0</v>
      </c>
      <c r="F16046">
        <v>0</v>
      </c>
      <c r="G16046" s="3">
        <v>41730</v>
      </c>
      <c r="H16046">
        <v>1257</v>
      </c>
      <c r="I16046">
        <v>0</v>
      </c>
      <c r="J16046">
        <v>0</v>
      </c>
      <c r="K16046">
        <v>0</v>
      </c>
      <c r="L16046">
        <v>23</v>
      </c>
      <c r="M16046" t="s">
        <v>170</v>
      </c>
    </row>
    <row r="16047" spans="1:13" hidden="1" x14ac:dyDescent="0.25">
      <c r="A16047" s="3">
        <v>39876</v>
      </c>
      <c r="B16047" s="16">
        <v>0</v>
      </c>
      <c r="C16047">
        <v>36593.15</v>
      </c>
      <c r="D16047">
        <v>36022.86</v>
      </c>
      <c r="E16047">
        <v>0</v>
      </c>
      <c r="F16047">
        <v>0</v>
      </c>
      <c r="G16047" s="3">
        <v>43102</v>
      </c>
      <c r="H16047">
        <v>2186</v>
      </c>
      <c r="I16047">
        <v>0</v>
      </c>
      <c r="J16047">
        <v>0</v>
      </c>
      <c r="K16047">
        <v>0</v>
      </c>
      <c r="L16047">
        <v>28</v>
      </c>
      <c r="M16047" t="s">
        <v>150</v>
      </c>
    </row>
    <row r="16048" spans="1:13" hidden="1" x14ac:dyDescent="0.25">
      <c r="A16048" s="3">
        <v>39876</v>
      </c>
      <c r="B16048" s="16">
        <v>0</v>
      </c>
      <c r="C16048">
        <v>60083.69</v>
      </c>
      <c r="D16048">
        <v>59617.77</v>
      </c>
      <c r="E16048">
        <v>0</v>
      </c>
      <c r="F16048">
        <v>0</v>
      </c>
      <c r="G16048" s="3">
        <v>41548</v>
      </c>
      <c r="H16048">
        <v>1135</v>
      </c>
      <c r="I16048">
        <v>0</v>
      </c>
      <c r="J16048">
        <v>0</v>
      </c>
      <c r="K16048">
        <v>0</v>
      </c>
      <c r="L16048">
        <v>21</v>
      </c>
      <c r="M16048" t="s">
        <v>156</v>
      </c>
    </row>
    <row r="16049" spans="1:13" hidden="1" x14ac:dyDescent="0.25">
      <c r="A16049" s="3">
        <v>39876</v>
      </c>
      <c r="B16049" s="16">
        <v>0</v>
      </c>
      <c r="C16049">
        <v>23204.27</v>
      </c>
      <c r="D16049">
        <v>22680.83</v>
      </c>
      <c r="E16049">
        <v>0</v>
      </c>
      <c r="F16049">
        <v>0</v>
      </c>
      <c r="G16049" s="3">
        <v>44564</v>
      </c>
      <c r="H16049">
        <v>3173</v>
      </c>
      <c r="I16049">
        <v>0</v>
      </c>
      <c r="J16049">
        <v>0</v>
      </c>
      <c r="K16049">
        <v>0</v>
      </c>
      <c r="L16049">
        <v>30</v>
      </c>
      <c r="M16049" t="s">
        <v>145</v>
      </c>
    </row>
    <row r="16050" spans="1:13" hidden="1" x14ac:dyDescent="0.25">
      <c r="A16050" s="3">
        <v>39876</v>
      </c>
      <c r="B16050" s="16">
        <v>0</v>
      </c>
      <c r="C16050">
        <v>45901.16</v>
      </c>
      <c r="D16050">
        <v>45400.99</v>
      </c>
      <c r="E16050">
        <v>0</v>
      </c>
      <c r="F16050">
        <v>0</v>
      </c>
      <c r="G16050" s="3">
        <v>42373</v>
      </c>
      <c r="H16050">
        <v>1691</v>
      </c>
      <c r="I16050">
        <v>0</v>
      </c>
      <c r="J16050">
        <v>0</v>
      </c>
      <c r="K16050">
        <v>0</v>
      </c>
      <c r="L16050">
        <v>26</v>
      </c>
      <c r="M16050" t="s">
        <v>122</v>
      </c>
    </row>
    <row r="16051" spans="1:13" hidden="1" x14ac:dyDescent="0.25">
      <c r="A16051" s="3">
        <v>39876</v>
      </c>
      <c r="B16051" s="16">
        <v>0</v>
      </c>
      <c r="C16051">
        <v>63868.93</v>
      </c>
      <c r="D16051">
        <v>63474.1</v>
      </c>
      <c r="E16051">
        <v>0</v>
      </c>
      <c r="F16051">
        <v>0</v>
      </c>
      <c r="G16051" s="3">
        <v>41365</v>
      </c>
      <c r="H16051">
        <v>1007</v>
      </c>
      <c r="I16051">
        <v>0</v>
      </c>
      <c r="J16051">
        <v>0</v>
      </c>
      <c r="K16051">
        <v>0</v>
      </c>
      <c r="L16051">
        <v>19</v>
      </c>
      <c r="M16051" t="s">
        <v>161</v>
      </c>
    </row>
    <row r="16052" spans="1:13" hidden="1" x14ac:dyDescent="0.25">
      <c r="A16052" s="3">
        <v>39876</v>
      </c>
      <c r="B16052" s="16">
        <v>0</v>
      </c>
      <c r="C16052">
        <v>61984.18</v>
      </c>
      <c r="D16052">
        <v>61577.94</v>
      </c>
      <c r="E16052">
        <v>0</v>
      </c>
      <c r="F16052">
        <v>0</v>
      </c>
      <c r="G16052" s="3">
        <v>41456</v>
      </c>
      <c r="H16052">
        <v>1070</v>
      </c>
      <c r="I16052">
        <v>0</v>
      </c>
      <c r="J16052">
        <v>0</v>
      </c>
      <c r="K16052">
        <v>0</v>
      </c>
      <c r="L16052">
        <v>20</v>
      </c>
      <c r="M16052" t="s">
        <v>162</v>
      </c>
    </row>
    <row r="16053" spans="1:13" hidden="1" x14ac:dyDescent="0.25">
      <c r="A16053" s="3">
        <v>39876</v>
      </c>
      <c r="B16053" s="16">
        <v>300</v>
      </c>
      <c r="C16053">
        <v>69754.61</v>
      </c>
      <c r="D16053">
        <v>69565.259999999995</v>
      </c>
      <c r="E16053">
        <v>11.5</v>
      </c>
      <c r="F16053">
        <v>11.56</v>
      </c>
      <c r="G16053" s="3">
        <v>41092</v>
      </c>
      <c r="H16053">
        <v>826</v>
      </c>
      <c r="I16053">
        <v>11.56</v>
      </c>
      <c r="J16053">
        <v>11.5</v>
      </c>
      <c r="K16053">
        <v>2</v>
      </c>
      <c r="L16053">
        <v>16</v>
      </c>
      <c r="M16053" t="s">
        <v>149</v>
      </c>
    </row>
    <row r="16054" spans="1:13" hidden="1" x14ac:dyDescent="0.25">
      <c r="A16054" s="3">
        <v>39876</v>
      </c>
      <c r="B16054" s="16">
        <v>205</v>
      </c>
      <c r="C16054">
        <v>71861.11</v>
      </c>
      <c r="D16054">
        <v>71679.820000000007</v>
      </c>
      <c r="E16054">
        <v>11.35</v>
      </c>
      <c r="F16054">
        <v>11.43</v>
      </c>
      <c r="G16054" s="3">
        <v>41001</v>
      </c>
      <c r="H16054">
        <v>764</v>
      </c>
      <c r="I16054">
        <v>11.43</v>
      </c>
      <c r="J16054">
        <v>11.35</v>
      </c>
      <c r="K16054">
        <v>3</v>
      </c>
      <c r="L16054">
        <v>15</v>
      </c>
      <c r="M16054" t="s">
        <v>152</v>
      </c>
    </row>
    <row r="16055" spans="1:13" hidden="1" x14ac:dyDescent="0.25">
      <c r="A16055" s="3">
        <v>39876</v>
      </c>
      <c r="B16055" s="16">
        <v>1500</v>
      </c>
      <c r="C16055">
        <v>51703.63</v>
      </c>
      <c r="D16055">
        <v>51194.44</v>
      </c>
      <c r="E16055">
        <v>12.04</v>
      </c>
      <c r="F16055">
        <v>12.15</v>
      </c>
      <c r="G16055" s="3">
        <v>42006</v>
      </c>
      <c r="H16055">
        <v>1445</v>
      </c>
      <c r="I16055">
        <v>12.15</v>
      </c>
      <c r="J16055">
        <v>12.04</v>
      </c>
      <c r="K16055">
        <v>2</v>
      </c>
      <c r="L16055">
        <v>24</v>
      </c>
      <c r="M16055" t="s">
        <v>131</v>
      </c>
    </row>
    <row r="16056" spans="1:13" hidden="1" x14ac:dyDescent="0.25">
      <c r="A16056" s="3">
        <v>39876</v>
      </c>
      <c r="B16056" s="16">
        <v>0</v>
      </c>
      <c r="C16056">
        <v>67654.5</v>
      </c>
      <c r="D16056">
        <v>67432.240000000005</v>
      </c>
      <c r="E16056">
        <v>0</v>
      </c>
      <c r="F16056">
        <v>0</v>
      </c>
      <c r="G16056" s="3">
        <v>41183</v>
      </c>
      <c r="H16056">
        <v>889</v>
      </c>
      <c r="I16056">
        <v>0</v>
      </c>
      <c r="J16056">
        <v>0</v>
      </c>
      <c r="K16056">
        <v>0</v>
      </c>
      <c r="L16056">
        <v>17</v>
      </c>
      <c r="M16056" t="s">
        <v>151</v>
      </c>
    </row>
    <row r="16057" spans="1:13" hidden="1" x14ac:dyDescent="0.25">
      <c r="A16057" s="3">
        <v>39876</v>
      </c>
      <c r="B16057" s="16">
        <v>0</v>
      </c>
      <c r="C16057">
        <v>75976.53</v>
      </c>
      <c r="D16057">
        <v>75814.83</v>
      </c>
      <c r="E16057">
        <v>0</v>
      </c>
      <c r="F16057">
        <v>0</v>
      </c>
      <c r="G16057" s="3">
        <v>40819</v>
      </c>
      <c r="H16057">
        <v>640</v>
      </c>
      <c r="I16057">
        <v>0</v>
      </c>
      <c r="J16057">
        <v>0</v>
      </c>
      <c r="K16057">
        <v>0</v>
      </c>
      <c r="L16057">
        <v>13</v>
      </c>
      <c r="M16057" t="s">
        <v>118</v>
      </c>
    </row>
    <row r="16058" spans="1:13" hidden="1" x14ac:dyDescent="0.25">
      <c r="A16058" s="3">
        <v>39876</v>
      </c>
      <c r="B16058" s="16">
        <v>400</v>
      </c>
      <c r="C16058">
        <v>80361.14</v>
      </c>
      <c r="D16058">
        <v>80229.75</v>
      </c>
      <c r="E16058">
        <v>11.22</v>
      </c>
      <c r="F16058">
        <v>11.22</v>
      </c>
      <c r="G16058" s="3">
        <v>40634</v>
      </c>
      <c r="H16058">
        <v>513</v>
      </c>
      <c r="I16058">
        <v>11.22</v>
      </c>
      <c r="J16058">
        <v>11.22</v>
      </c>
      <c r="K16058">
        <v>3</v>
      </c>
      <c r="L16058">
        <v>11</v>
      </c>
      <c r="M16058" t="s">
        <v>117</v>
      </c>
    </row>
    <row r="16059" spans="1:13" hidden="1" x14ac:dyDescent="0.25">
      <c r="A16059" s="3">
        <v>39876</v>
      </c>
      <c r="B16059" s="16">
        <v>0</v>
      </c>
      <c r="C16059">
        <v>78227.09</v>
      </c>
      <c r="D16059">
        <v>78052.160000000003</v>
      </c>
      <c r="E16059">
        <v>0</v>
      </c>
      <c r="F16059">
        <v>0</v>
      </c>
      <c r="G16059" s="3">
        <v>40725</v>
      </c>
      <c r="H16059">
        <v>575</v>
      </c>
      <c r="I16059">
        <v>0</v>
      </c>
      <c r="J16059">
        <v>0</v>
      </c>
      <c r="K16059">
        <v>0</v>
      </c>
      <c r="L16059">
        <v>12</v>
      </c>
      <c r="M16059" t="s">
        <v>123</v>
      </c>
    </row>
    <row r="16060" spans="1:13" hidden="1" x14ac:dyDescent="0.25">
      <c r="A16060" s="3">
        <v>39876</v>
      </c>
      <c r="B16060" s="16">
        <v>45</v>
      </c>
      <c r="C16060">
        <v>84971.33</v>
      </c>
      <c r="D16060">
        <v>84905.81</v>
      </c>
      <c r="E16060">
        <v>10.89</v>
      </c>
      <c r="F16060">
        <v>10.89</v>
      </c>
      <c r="G16060" s="3">
        <v>40452</v>
      </c>
      <c r="H16060">
        <v>391</v>
      </c>
      <c r="I16060">
        <v>10.89</v>
      </c>
      <c r="J16060">
        <v>10.89</v>
      </c>
      <c r="K16060">
        <v>1</v>
      </c>
      <c r="L16060">
        <v>9</v>
      </c>
      <c r="M16060" t="s">
        <v>120</v>
      </c>
    </row>
    <row r="16061" spans="1:13" hidden="1" x14ac:dyDescent="0.25">
      <c r="A16061" s="3">
        <v>39876</v>
      </c>
      <c r="B16061" s="16">
        <v>800</v>
      </c>
      <c r="C16061">
        <v>65701.98</v>
      </c>
      <c r="D16061">
        <v>65369.02</v>
      </c>
      <c r="E16061">
        <v>11.68</v>
      </c>
      <c r="F16061">
        <v>11.78</v>
      </c>
      <c r="G16061" s="3">
        <v>41276</v>
      </c>
      <c r="H16061">
        <v>948</v>
      </c>
      <c r="I16061">
        <v>11.78</v>
      </c>
      <c r="J16061">
        <v>11.65</v>
      </c>
      <c r="K16061">
        <v>14</v>
      </c>
      <c r="L16061">
        <v>18</v>
      </c>
      <c r="M16061" t="s">
        <v>121</v>
      </c>
    </row>
    <row r="16062" spans="1:13" hidden="1" x14ac:dyDescent="0.25">
      <c r="A16062" s="3">
        <v>39876</v>
      </c>
      <c r="B16062" s="16">
        <v>3030</v>
      </c>
      <c r="C16062">
        <v>58279.64</v>
      </c>
      <c r="D16062">
        <v>57803.1</v>
      </c>
      <c r="E16062">
        <v>11.83</v>
      </c>
      <c r="F16062">
        <v>12.04</v>
      </c>
      <c r="G16062" s="3">
        <v>41641</v>
      </c>
      <c r="H16062">
        <v>1196</v>
      </c>
      <c r="I16062">
        <v>12.04</v>
      </c>
      <c r="J16062">
        <v>11.83</v>
      </c>
      <c r="K16062">
        <v>19</v>
      </c>
      <c r="L16062">
        <v>22</v>
      </c>
      <c r="M16062" t="s">
        <v>130</v>
      </c>
    </row>
    <row r="16063" spans="1:13" hidden="1" x14ac:dyDescent="0.25">
      <c r="A16063" s="3">
        <v>39876</v>
      </c>
      <c r="B16063" s="16">
        <v>455</v>
      </c>
      <c r="C16063">
        <v>89686.82</v>
      </c>
      <c r="D16063">
        <v>89676.36</v>
      </c>
      <c r="E16063">
        <v>10.68</v>
      </c>
      <c r="F16063">
        <v>10.68</v>
      </c>
      <c r="G16063" s="3">
        <v>40269</v>
      </c>
      <c r="H16063">
        <v>265</v>
      </c>
      <c r="I16063">
        <v>10.68</v>
      </c>
      <c r="J16063">
        <v>10.68</v>
      </c>
      <c r="K16063">
        <v>2</v>
      </c>
      <c r="L16063">
        <v>7</v>
      </c>
      <c r="M16063" t="s">
        <v>126</v>
      </c>
    </row>
    <row r="16064" spans="1:13" hidden="1" x14ac:dyDescent="0.25">
      <c r="A16064" s="3">
        <v>39876</v>
      </c>
      <c r="B16064" s="16">
        <v>565</v>
      </c>
      <c r="C16064">
        <v>40965.19</v>
      </c>
      <c r="D16064">
        <v>40397.839999999997</v>
      </c>
      <c r="E16064">
        <v>12.15</v>
      </c>
      <c r="F16064">
        <v>12.15</v>
      </c>
      <c r="G16064" s="3">
        <v>42737</v>
      </c>
      <c r="H16064">
        <v>1940</v>
      </c>
      <c r="I16064">
        <v>12.18</v>
      </c>
      <c r="J16064">
        <v>12.11</v>
      </c>
      <c r="K16064">
        <v>9</v>
      </c>
      <c r="L16064">
        <v>27</v>
      </c>
      <c r="M16064" t="s">
        <v>119</v>
      </c>
    </row>
    <row r="16065" spans="1:13" hidden="1" x14ac:dyDescent="0.25">
      <c r="A16065" s="3">
        <v>39876</v>
      </c>
      <c r="B16065" s="16">
        <v>17745</v>
      </c>
      <c r="C16065">
        <v>97455.97</v>
      </c>
      <c r="D16065">
        <v>97456.1</v>
      </c>
      <c r="E16065">
        <v>11.41</v>
      </c>
      <c r="F16065">
        <v>11.43</v>
      </c>
      <c r="G16065" s="3">
        <v>39965</v>
      </c>
      <c r="H16065">
        <v>60</v>
      </c>
      <c r="I16065">
        <v>11.45</v>
      </c>
      <c r="J16065">
        <v>11.39</v>
      </c>
      <c r="K16065">
        <v>16</v>
      </c>
      <c r="L16065">
        <v>3</v>
      </c>
      <c r="M16065" t="s">
        <v>173</v>
      </c>
    </row>
    <row r="16066" spans="1:13" hidden="1" x14ac:dyDescent="0.25">
      <c r="A16066" s="3">
        <v>39876</v>
      </c>
      <c r="B16066" s="16">
        <v>3265</v>
      </c>
      <c r="C16066">
        <v>87388.1</v>
      </c>
      <c r="D16066">
        <v>87364.77</v>
      </c>
      <c r="E16066">
        <v>10.71</v>
      </c>
      <c r="F16066">
        <v>10.84</v>
      </c>
      <c r="G16066" s="3">
        <v>40360</v>
      </c>
      <c r="H16066">
        <v>327</v>
      </c>
      <c r="I16066">
        <v>10.84</v>
      </c>
      <c r="J16066">
        <v>10.71</v>
      </c>
      <c r="K16066">
        <v>22</v>
      </c>
      <c r="L16066">
        <v>8</v>
      </c>
      <c r="M16066" t="s">
        <v>125</v>
      </c>
    </row>
    <row r="16067" spans="1:13" hidden="1" x14ac:dyDescent="0.25">
      <c r="A16067" s="3">
        <v>39876</v>
      </c>
      <c r="B16067" s="16">
        <v>48265</v>
      </c>
      <c r="C16067">
        <v>82658.86</v>
      </c>
      <c r="D16067">
        <v>82566.429999999993</v>
      </c>
      <c r="E16067">
        <v>10.94</v>
      </c>
      <c r="F16067">
        <v>11.12</v>
      </c>
      <c r="G16067" s="3">
        <v>40546</v>
      </c>
      <c r="H16067">
        <v>452</v>
      </c>
      <c r="I16067">
        <v>11.12</v>
      </c>
      <c r="J16067">
        <v>10.92</v>
      </c>
      <c r="K16067">
        <v>404</v>
      </c>
      <c r="L16067">
        <v>10</v>
      </c>
      <c r="M16067" t="s">
        <v>128</v>
      </c>
    </row>
    <row r="16068" spans="1:13" hidden="1" x14ac:dyDescent="0.25">
      <c r="A16068" s="3">
        <v>39876</v>
      </c>
      <c r="B16068" s="16">
        <v>75495</v>
      </c>
      <c r="C16068">
        <v>98255.08</v>
      </c>
      <c r="D16068">
        <v>98258.34</v>
      </c>
      <c r="E16068">
        <v>11.71</v>
      </c>
      <c r="F16068">
        <v>11.71</v>
      </c>
      <c r="G16068" s="3">
        <v>39937</v>
      </c>
      <c r="H16068">
        <v>40</v>
      </c>
      <c r="I16068">
        <v>11.71</v>
      </c>
      <c r="J16068">
        <v>11.69</v>
      </c>
      <c r="K16068">
        <v>25</v>
      </c>
      <c r="L16068">
        <v>2</v>
      </c>
      <c r="M16068" t="s">
        <v>172</v>
      </c>
    </row>
    <row r="16069" spans="1:13" hidden="1" x14ac:dyDescent="0.25">
      <c r="A16069" s="3">
        <v>39876</v>
      </c>
      <c r="B16069" s="16">
        <v>26560</v>
      </c>
      <c r="C16069">
        <v>94214.25</v>
      </c>
      <c r="D16069">
        <v>94211.6</v>
      </c>
      <c r="E16069">
        <v>10.8</v>
      </c>
      <c r="F16069">
        <v>10.84</v>
      </c>
      <c r="G16069" s="3">
        <v>40087</v>
      </c>
      <c r="H16069">
        <v>145</v>
      </c>
      <c r="I16069">
        <v>10.84</v>
      </c>
      <c r="J16069">
        <v>10.79</v>
      </c>
      <c r="K16069">
        <v>34</v>
      </c>
      <c r="L16069">
        <v>5</v>
      </c>
      <c r="M16069" t="s">
        <v>127</v>
      </c>
    </row>
    <row r="16070" spans="1:13" hidden="1" x14ac:dyDescent="0.25">
      <c r="A16070" s="3">
        <v>39876</v>
      </c>
      <c r="B16070" s="16">
        <v>91020</v>
      </c>
      <c r="C16070">
        <v>96642.16</v>
      </c>
      <c r="D16070">
        <v>96637.69</v>
      </c>
      <c r="E16070">
        <v>11.16</v>
      </c>
      <c r="F16070">
        <v>11.24</v>
      </c>
      <c r="G16070" s="3">
        <v>39995</v>
      </c>
      <c r="H16070">
        <v>81</v>
      </c>
      <c r="I16070">
        <v>11.25</v>
      </c>
      <c r="J16070">
        <v>11.16</v>
      </c>
      <c r="K16070">
        <v>177</v>
      </c>
      <c r="L16070">
        <v>4</v>
      </c>
      <c r="M16070" t="s">
        <v>133</v>
      </c>
    </row>
    <row r="16071" spans="1:13" hidden="1" x14ac:dyDescent="0.25">
      <c r="A16071" s="3">
        <v>39876</v>
      </c>
      <c r="B16071" s="16">
        <v>83045</v>
      </c>
      <c r="C16071">
        <v>73954.47</v>
      </c>
      <c r="D16071">
        <v>73824.41</v>
      </c>
      <c r="E16071">
        <v>11.2</v>
      </c>
      <c r="F16071">
        <v>11.42</v>
      </c>
      <c r="G16071" s="3">
        <v>40910</v>
      </c>
      <c r="H16071">
        <v>702</v>
      </c>
      <c r="I16071">
        <v>11.43</v>
      </c>
      <c r="J16071">
        <v>11.15</v>
      </c>
      <c r="K16071">
        <v>939</v>
      </c>
      <c r="L16071">
        <v>14</v>
      </c>
      <c r="M16071" t="s">
        <v>135</v>
      </c>
    </row>
    <row r="16072" spans="1:13" hidden="1" x14ac:dyDescent="0.25">
      <c r="A16072" s="3">
        <v>39876</v>
      </c>
      <c r="B16072" s="16">
        <v>7820</v>
      </c>
      <c r="C16072">
        <v>99111.93</v>
      </c>
      <c r="D16072">
        <v>99112.33</v>
      </c>
      <c r="E16072">
        <v>11.88</v>
      </c>
      <c r="F16072">
        <v>11.9</v>
      </c>
      <c r="G16072" s="3">
        <v>39904</v>
      </c>
      <c r="H16072">
        <v>20</v>
      </c>
      <c r="I16072">
        <v>11.9</v>
      </c>
      <c r="J16072">
        <v>11.88</v>
      </c>
      <c r="K16072">
        <v>24</v>
      </c>
      <c r="L16072">
        <v>1</v>
      </c>
      <c r="M16072" t="s">
        <v>129</v>
      </c>
    </row>
    <row r="16073" spans="1:13" hidden="1" x14ac:dyDescent="0.25">
      <c r="A16073" s="3">
        <v>39876</v>
      </c>
      <c r="B16073" s="16">
        <v>190970</v>
      </c>
      <c r="C16073">
        <v>91926.720000000001</v>
      </c>
      <c r="D16073">
        <v>91933.440000000002</v>
      </c>
      <c r="E16073">
        <v>10.65</v>
      </c>
      <c r="F16073">
        <v>10.7</v>
      </c>
      <c r="G16073" s="3">
        <v>40182</v>
      </c>
      <c r="H16073">
        <v>205</v>
      </c>
      <c r="I16073">
        <v>10.72</v>
      </c>
      <c r="J16073">
        <v>10.62</v>
      </c>
      <c r="K16073">
        <v>494</v>
      </c>
      <c r="L16073">
        <v>6</v>
      </c>
      <c r="M16073" t="s">
        <v>140</v>
      </c>
    </row>
    <row r="16074" spans="1:13" hidden="1" x14ac:dyDescent="0.25">
      <c r="A16074" s="3">
        <v>39877</v>
      </c>
      <c r="B16074" s="16">
        <v>0</v>
      </c>
      <c r="C16074">
        <v>32122.03</v>
      </c>
      <c r="D16074">
        <v>32264.83</v>
      </c>
      <c r="E16074">
        <v>0</v>
      </c>
      <c r="F16074">
        <v>0</v>
      </c>
      <c r="G16074" s="3">
        <v>43467</v>
      </c>
      <c r="H16074">
        <v>2430</v>
      </c>
      <c r="I16074">
        <v>0</v>
      </c>
      <c r="J16074">
        <v>0</v>
      </c>
      <c r="K16074">
        <v>0</v>
      </c>
      <c r="L16074">
        <v>29</v>
      </c>
      <c r="M16074" t="s">
        <v>168</v>
      </c>
    </row>
    <row r="16075" spans="1:13" hidden="1" x14ac:dyDescent="0.25">
      <c r="A16075" s="3">
        <v>39877</v>
      </c>
      <c r="B16075" s="16">
        <v>0</v>
      </c>
      <c r="C16075">
        <v>49737.88</v>
      </c>
      <c r="D16075">
        <v>50017.59</v>
      </c>
      <c r="E16075">
        <v>0</v>
      </c>
      <c r="F16075">
        <v>0</v>
      </c>
      <c r="G16075" s="3">
        <v>42095</v>
      </c>
      <c r="H16075">
        <v>1505</v>
      </c>
      <c r="I16075">
        <v>0</v>
      </c>
      <c r="J16075">
        <v>0</v>
      </c>
      <c r="K16075">
        <v>0</v>
      </c>
      <c r="L16075">
        <v>25</v>
      </c>
      <c r="M16075" t="s">
        <v>169</v>
      </c>
    </row>
    <row r="16076" spans="1:13" hidden="1" x14ac:dyDescent="0.25">
      <c r="A16076" s="3">
        <v>39877</v>
      </c>
      <c r="B16076" s="16">
        <v>0</v>
      </c>
      <c r="C16076">
        <v>56161.56</v>
      </c>
      <c r="D16076">
        <v>56442.75</v>
      </c>
      <c r="E16076">
        <v>0</v>
      </c>
      <c r="F16076">
        <v>0</v>
      </c>
      <c r="G16076" s="3">
        <v>41730</v>
      </c>
      <c r="H16076">
        <v>1256</v>
      </c>
      <c r="I16076">
        <v>0</v>
      </c>
      <c r="J16076">
        <v>0</v>
      </c>
      <c r="K16076">
        <v>0</v>
      </c>
      <c r="L16076">
        <v>23</v>
      </c>
      <c r="M16076" t="s">
        <v>170</v>
      </c>
    </row>
    <row r="16077" spans="1:13" hidden="1" x14ac:dyDescent="0.25">
      <c r="A16077" s="3">
        <v>39877</v>
      </c>
      <c r="B16077" s="16">
        <v>0</v>
      </c>
      <c r="C16077">
        <v>36039.85</v>
      </c>
      <c r="D16077">
        <v>36246.21</v>
      </c>
      <c r="E16077">
        <v>0</v>
      </c>
      <c r="F16077">
        <v>0</v>
      </c>
      <c r="G16077" s="3">
        <v>43102</v>
      </c>
      <c r="H16077">
        <v>2185</v>
      </c>
      <c r="I16077">
        <v>0</v>
      </c>
      <c r="J16077">
        <v>0</v>
      </c>
      <c r="K16077">
        <v>0</v>
      </c>
      <c r="L16077">
        <v>28</v>
      </c>
      <c r="M16077" t="s">
        <v>150</v>
      </c>
    </row>
    <row r="16078" spans="1:13" hidden="1" x14ac:dyDescent="0.25">
      <c r="A16078" s="3">
        <v>39877</v>
      </c>
      <c r="B16078" s="16">
        <v>0</v>
      </c>
      <c r="C16078">
        <v>59645.89</v>
      </c>
      <c r="D16078">
        <v>59924.87</v>
      </c>
      <c r="E16078">
        <v>0</v>
      </c>
      <c r="F16078">
        <v>0</v>
      </c>
      <c r="G16078" s="3">
        <v>41548</v>
      </c>
      <c r="H16078">
        <v>1134</v>
      </c>
      <c r="I16078">
        <v>0</v>
      </c>
      <c r="J16078">
        <v>0</v>
      </c>
      <c r="K16078">
        <v>0</v>
      </c>
      <c r="L16078">
        <v>21</v>
      </c>
      <c r="M16078" t="s">
        <v>156</v>
      </c>
    </row>
    <row r="16079" spans="1:13" hidden="1" x14ac:dyDescent="0.25">
      <c r="A16079" s="3">
        <v>39877</v>
      </c>
      <c r="B16079" s="16">
        <v>0</v>
      </c>
      <c r="C16079">
        <v>22691.53</v>
      </c>
      <c r="D16079">
        <v>22709.360000000001</v>
      </c>
      <c r="E16079">
        <v>0</v>
      </c>
      <c r="F16079">
        <v>0</v>
      </c>
      <c r="G16079" s="3">
        <v>44564</v>
      </c>
      <c r="H16079">
        <v>3172</v>
      </c>
      <c r="I16079">
        <v>0</v>
      </c>
      <c r="J16079">
        <v>0</v>
      </c>
      <c r="K16079">
        <v>0</v>
      </c>
      <c r="L16079">
        <v>30</v>
      </c>
      <c r="M16079" t="s">
        <v>145</v>
      </c>
    </row>
    <row r="16080" spans="1:13" hidden="1" x14ac:dyDescent="0.25">
      <c r="A16080" s="3">
        <v>39877</v>
      </c>
      <c r="B16080" s="16">
        <v>50</v>
      </c>
      <c r="C16080">
        <v>45422.41</v>
      </c>
      <c r="D16080">
        <v>45740.12</v>
      </c>
      <c r="E16080">
        <v>12.28</v>
      </c>
      <c r="F16080">
        <v>12.28</v>
      </c>
      <c r="G16080" s="3">
        <v>42373</v>
      </c>
      <c r="H16080">
        <v>1690</v>
      </c>
      <c r="I16080">
        <v>12.28</v>
      </c>
      <c r="J16080">
        <v>12.28</v>
      </c>
      <c r="K16080">
        <v>1</v>
      </c>
      <c r="L16080">
        <v>26</v>
      </c>
      <c r="M16080" t="s">
        <v>122</v>
      </c>
    </row>
    <row r="16081" spans="1:13" hidden="1" x14ac:dyDescent="0.25">
      <c r="A16081" s="3">
        <v>39877</v>
      </c>
      <c r="B16081" s="16">
        <v>0</v>
      </c>
      <c r="C16081">
        <v>63504.04</v>
      </c>
      <c r="D16081">
        <v>63755.98</v>
      </c>
      <c r="E16081">
        <v>0</v>
      </c>
      <c r="F16081">
        <v>0</v>
      </c>
      <c r="G16081" s="3">
        <v>41365</v>
      </c>
      <c r="H16081">
        <v>1006</v>
      </c>
      <c r="I16081">
        <v>0</v>
      </c>
      <c r="J16081">
        <v>0</v>
      </c>
      <c r="K16081">
        <v>0</v>
      </c>
      <c r="L16081">
        <v>19</v>
      </c>
      <c r="M16081" t="s">
        <v>161</v>
      </c>
    </row>
    <row r="16082" spans="1:13" hidden="1" x14ac:dyDescent="0.25">
      <c r="A16082" s="3">
        <v>39877</v>
      </c>
      <c r="B16082" s="16">
        <v>0</v>
      </c>
      <c r="C16082">
        <v>61606.99</v>
      </c>
      <c r="D16082">
        <v>61842.81</v>
      </c>
      <c r="E16082">
        <v>0</v>
      </c>
      <c r="F16082">
        <v>0</v>
      </c>
      <c r="G16082" s="3">
        <v>41456</v>
      </c>
      <c r="H16082">
        <v>1069</v>
      </c>
      <c r="I16082">
        <v>0</v>
      </c>
      <c r="J16082">
        <v>0</v>
      </c>
      <c r="K16082">
        <v>0</v>
      </c>
      <c r="L16082">
        <v>20</v>
      </c>
      <c r="M16082" t="s">
        <v>162</v>
      </c>
    </row>
    <row r="16083" spans="1:13" hidden="1" x14ac:dyDescent="0.25">
      <c r="A16083" s="3">
        <v>39877</v>
      </c>
      <c r="B16083" s="16">
        <v>0</v>
      </c>
      <c r="C16083">
        <v>69598.070000000007</v>
      </c>
      <c r="D16083">
        <v>69771.460000000006</v>
      </c>
      <c r="E16083">
        <v>0</v>
      </c>
      <c r="F16083">
        <v>0</v>
      </c>
      <c r="G16083" s="3">
        <v>41092</v>
      </c>
      <c r="H16083">
        <v>825</v>
      </c>
      <c r="I16083">
        <v>0</v>
      </c>
      <c r="J16083">
        <v>0</v>
      </c>
      <c r="K16083">
        <v>0</v>
      </c>
      <c r="L16083">
        <v>16</v>
      </c>
      <c r="M16083" t="s">
        <v>149</v>
      </c>
    </row>
    <row r="16084" spans="1:13" hidden="1" x14ac:dyDescent="0.25">
      <c r="A16084" s="3">
        <v>39877</v>
      </c>
      <c r="B16084" s="16">
        <v>600</v>
      </c>
      <c r="C16084">
        <v>71713.63</v>
      </c>
      <c r="D16084">
        <v>71849</v>
      </c>
      <c r="E16084">
        <v>11.35</v>
      </c>
      <c r="F16084">
        <v>11.4</v>
      </c>
      <c r="G16084" s="3">
        <v>41001</v>
      </c>
      <c r="H16084">
        <v>763</v>
      </c>
      <c r="I16084">
        <v>11.4</v>
      </c>
      <c r="J16084">
        <v>11.35</v>
      </c>
      <c r="K16084">
        <v>9</v>
      </c>
      <c r="L16084">
        <v>15</v>
      </c>
      <c r="M16084" t="s">
        <v>152</v>
      </c>
    </row>
    <row r="16085" spans="1:13" hidden="1" x14ac:dyDescent="0.25">
      <c r="A16085" s="3">
        <v>39877</v>
      </c>
      <c r="B16085" s="16">
        <v>50</v>
      </c>
      <c r="C16085">
        <v>51218.59</v>
      </c>
      <c r="D16085">
        <v>51484.39</v>
      </c>
      <c r="E16085">
        <v>12.18</v>
      </c>
      <c r="F16085">
        <v>12.18</v>
      </c>
      <c r="G16085" s="3">
        <v>42006</v>
      </c>
      <c r="H16085">
        <v>1444</v>
      </c>
      <c r="I16085">
        <v>12.18</v>
      </c>
      <c r="J16085">
        <v>12.18</v>
      </c>
      <c r="K16085">
        <v>1</v>
      </c>
      <c r="L16085">
        <v>24</v>
      </c>
      <c r="M16085" t="s">
        <v>131</v>
      </c>
    </row>
    <row r="16086" spans="1:13" hidden="1" x14ac:dyDescent="0.25">
      <c r="A16086" s="3">
        <v>39877</v>
      </c>
      <c r="B16086" s="16">
        <v>0</v>
      </c>
      <c r="C16086">
        <v>67464.05</v>
      </c>
      <c r="D16086">
        <v>67623.67</v>
      </c>
      <c r="E16086">
        <v>0</v>
      </c>
      <c r="F16086">
        <v>0</v>
      </c>
      <c r="G16086" s="3">
        <v>41183</v>
      </c>
      <c r="H16086">
        <v>888</v>
      </c>
      <c r="I16086">
        <v>0</v>
      </c>
      <c r="J16086">
        <v>0</v>
      </c>
      <c r="K16086">
        <v>0</v>
      </c>
      <c r="L16086">
        <v>17</v>
      </c>
      <c r="M16086" t="s">
        <v>151</v>
      </c>
    </row>
    <row r="16087" spans="1:13" hidden="1" x14ac:dyDescent="0.25">
      <c r="A16087" s="3">
        <v>39877</v>
      </c>
      <c r="B16087" s="16">
        <v>0</v>
      </c>
      <c r="C16087">
        <v>75850.59</v>
      </c>
      <c r="D16087">
        <v>76048.98</v>
      </c>
      <c r="E16087">
        <v>0</v>
      </c>
      <c r="F16087">
        <v>0</v>
      </c>
      <c r="G16087" s="3">
        <v>40819</v>
      </c>
      <c r="H16087">
        <v>639</v>
      </c>
      <c r="I16087">
        <v>0</v>
      </c>
      <c r="J16087">
        <v>0</v>
      </c>
      <c r="K16087">
        <v>0</v>
      </c>
      <c r="L16087">
        <v>13</v>
      </c>
      <c r="M16087" t="s">
        <v>118</v>
      </c>
    </row>
    <row r="16088" spans="1:13" hidden="1" x14ac:dyDescent="0.25">
      <c r="A16088" s="3">
        <v>39877</v>
      </c>
      <c r="B16088" s="16">
        <v>665</v>
      </c>
      <c r="C16088">
        <v>80267.59</v>
      </c>
      <c r="D16088">
        <v>80435.47</v>
      </c>
      <c r="E16088">
        <v>11.11</v>
      </c>
      <c r="F16088">
        <v>11.1</v>
      </c>
      <c r="G16088" s="3">
        <v>40634</v>
      </c>
      <c r="H16088">
        <v>512</v>
      </c>
      <c r="I16088">
        <v>11.12</v>
      </c>
      <c r="J16088">
        <v>11.08</v>
      </c>
      <c r="K16088">
        <v>4</v>
      </c>
      <c r="L16088">
        <v>11</v>
      </c>
      <c r="M16088" t="s">
        <v>117</v>
      </c>
    </row>
    <row r="16089" spans="1:13" hidden="1" x14ac:dyDescent="0.25">
      <c r="A16089" s="3">
        <v>39877</v>
      </c>
      <c r="B16089" s="16">
        <v>125</v>
      </c>
      <c r="C16089">
        <v>78088.98</v>
      </c>
      <c r="D16089">
        <v>78272.289999999994</v>
      </c>
      <c r="E16089">
        <v>11.24</v>
      </c>
      <c r="F16089">
        <v>11.17</v>
      </c>
      <c r="G16089" s="3">
        <v>40725</v>
      </c>
      <c r="H16089">
        <v>574</v>
      </c>
      <c r="I16089">
        <v>11.24</v>
      </c>
      <c r="J16089">
        <v>11.17</v>
      </c>
      <c r="K16089">
        <v>2</v>
      </c>
      <c r="L16089">
        <v>12</v>
      </c>
      <c r="M16089" t="s">
        <v>123</v>
      </c>
    </row>
    <row r="16090" spans="1:13" hidden="1" x14ac:dyDescent="0.25">
      <c r="A16090" s="3">
        <v>39877</v>
      </c>
      <c r="B16090" s="16">
        <v>1245</v>
      </c>
      <c r="C16090">
        <v>84945.86</v>
      </c>
      <c r="D16090">
        <v>85073.32</v>
      </c>
      <c r="E16090">
        <v>10.8</v>
      </c>
      <c r="F16090">
        <v>10.83</v>
      </c>
      <c r="G16090" s="3">
        <v>40452</v>
      </c>
      <c r="H16090">
        <v>390</v>
      </c>
      <c r="I16090">
        <v>10.87</v>
      </c>
      <c r="J16090">
        <v>10.8</v>
      </c>
      <c r="K16090">
        <v>6</v>
      </c>
      <c r="L16090">
        <v>9</v>
      </c>
      <c r="M16090" t="s">
        <v>120</v>
      </c>
    </row>
    <row r="16091" spans="1:13" hidden="1" x14ac:dyDescent="0.25">
      <c r="A16091" s="3">
        <v>39877</v>
      </c>
      <c r="B16091" s="16">
        <v>1995</v>
      </c>
      <c r="C16091">
        <v>65399.85</v>
      </c>
      <c r="D16091">
        <v>65632.72</v>
      </c>
      <c r="E16091">
        <v>11.77</v>
      </c>
      <c r="F16091">
        <v>11.67</v>
      </c>
      <c r="G16091" s="3">
        <v>41276</v>
      </c>
      <c r="H16091">
        <v>947</v>
      </c>
      <c r="I16091">
        <v>11.77</v>
      </c>
      <c r="J16091">
        <v>11.65</v>
      </c>
      <c r="K16091">
        <v>18</v>
      </c>
      <c r="L16091">
        <v>18</v>
      </c>
      <c r="M16091" t="s">
        <v>121</v>
      </c>
    </row>
    <row r="16092" spans="1:13" hidden="1" x14ac:dyDescent="0.25">
      <c r="A16092" s="3">
        <v>39877</v>
      </c>
      <c r="B16092" s="16">
        <v>1160</v>
      </c>
      <c r="C16092">
        <v>57830.37</v>
      </c>
      <c r="D16092">
        <v>58115.99</v>
      </c>
      <c r="E16092">
        <v>12.1</v>
      </c>
      <c r="F16092">
        <v>11.94</v>
      </c>
      <c r="G16092" s="3">
        <v>41641</v>
      </c>
      <c r="H16092">
        <v>1195</v>
      </c>
      <c r="I16092">
        <v>12.12</v>
      </c>
      <c r="J16092">
        <v>11.93</v>
      </c>
      <c r="K16092">
        <v>26</v>
      </c>
      <c r="L16092">
        <v>22</v>
      </c>
      <c r="M16092" t="s">
        <v>130</v>
      </c>
    </row>
    <row r="16093" spans="1:13" hidden="1" x14ac:dyDescent="0.25">
      <c r="A16093" s="3">
        <v>39877</v>
      </c>
      <c r="B16093" s="16">
        <v>500</v>
      </c>
      <c r="C16093">
        <v>89718.66</v>
      </c>
      <c r="D16093">
        <v>89781.81</v>
      </c>
      <c r="E16093">
        <v>10.68</v>
      </c>
      <c r="F16093">
        <v>10.61</v>
      </c>
      <c r="G16093" s="3">
        <v>40269</v>
      </c>
      <c r="H16093">
        <v>264</v>
      </c>
      <c r="I16093">
        <v>10.68</v>
      </c>
      <c r="J16093">
        <v>10.61</v>
      </c>
      <c r="K16093">
        <v>3</v>
      </c>
      <c r="L16093">
        <v>7</v>
      </c>
      <c r="M16093" t="s">
        <v>126</v>
      </c>
    </row>
    <row r="16094" spans="1:13" hidden="1" x14ac:dyDescent="0.25">
      <c r="A16094" s="3">
        <v>39877</v>
      </c>
      <c r="B16094" s="16">
        <v>1220</v>
      </c>
      <c r="C16094">
        <v>40416.9</v>
      </c>
      <c r="D16094">
        <v>40698.61</v>
      </c>
      <c r="E16094">
        <v>12.3</v>
      </c>
      <c r="F16094">
        <v>12.2</v>
      </c>
      <c r="G16094" s="3">
        <v>42737</v>
      </c>
      <c r="H16094">
        <v>1939</v>
      </c>
      <c r="I16094">
        <v>12.4</v>
      </c>
      <c r="J16094">
        <v>12.2</v>
      </c>
      <c r="K16094">
        <v>33</v>
      </c>
      <c r="L16094">
        <v>27</v>
      </c>
      <c r="M16094" t="s">
        <v>119</v>
      </c>
    </row>
    <row r="16095" spans="1:13" hidden="1" x14ac:dyDescent="0.25">
      <c r="A16095" s="3">
        <v>39877</v>
      </c>
      <c r="B16095" s="16">
        <v>7935</v>
      </c>
      <c r="C16095">
        <v>97502.07</v>
      </c>
      <c r="D16095">
        <v>97508.21</v>
      </c>
      <c r="E16095">
        <v>11.39</v>
      </c>
      <c r="F16095">
        <v>11.37</v>
      </c>
      <c r="G16095" s="3">
        <v>39965</v>
      </c>
      <c r="H16095">
        <v>59</v>
      </c>
      <c r="I16095">
        <v>11.39</v>
      </c>
      <c r="J16095">
        <v>11.37</v>
      </c>
      <c r="K16095">
        <v>16</v>
      </c>
      <c r="L16095">
        <v>3</v>
      </c>
      <c r="M16095" t="s">
        <v>173</v>
      </c>
    </row>
    <row r="16096" spans="1:13" hidden="1" x14ac:dyDescent="0.25">
      <c r="A16096" s="3">
        <v>39877</v>
      </c>
      <c r="B16096" s="16">
        <v>16235</v>
      </c>
      <c r="C16096">
        <v>87405.98</v>
      </c>
      <c r="D16096">
        <v>87501.38</v>
      </c>
      <c r="E16096">
        <v>10.71</v>
      </c>
      <c r="F16096">
        <v>10.67</v>
      </c>
      <c r="G16096" s="3">
        <v>40360</v>
      </c>
      <c r="H16096">
        <v>326</v>
      </c>
      <c r="I16096">
        <v>10.8</v>
      </c>
      <c r="J16096">
        <v>10.67</v>
      </c>
      <c r="K16096">
        <v>81</v>
      </c>
      <c r="L16096">
        <v>8</v>
      </c>
      <c r="M16096" t="s">
        <v>125</v>
      </c>
    </row>
    <row r="16097" spans="1:13" hidden="1" x14ac:dyDescent="0.25">
      <c r="A16097" s="3">
        <v>39877</v>
      </c>
      <c r="B16097" s="16">
        <v>75210</v>
      </c>
      <c r="C16097">
        <v>82605.38</v>
      </c>
      <c r="D16097">
        <v>82742.36</v>
      </c>
      <c r="E16097">
        <v>11.12</v>
      </c>
      <c r="F16097">
        <v>10.93</v>
      </c>
      <c r="G16097" s="3">
        <v>40546</v>
      </c>
      <c r="H16097">
        <v>451</v>
      </c>
      <c r="I16097">
        <v>11.12</v>
      </c>
      <c r="J16097">
        <v>10.91</v>
      </c>
      <c r="K16097">
        <v>561</v>
      </c>
      <c r="L16097">
        <v>10</v>
      </c>
      <c r="M16097" t="s">
        <v>128</v>
      </c>
    </row>
    <row r="16098" spans="1:13" hidden="1" x14ac:dyDescent="0.25">
      <c r="A16098" s="3">
        <v>39877</v>
      </c>
      <c r="B16098" s="16">
        <v>5360</v>
      </c>
      <c r="C16098">
        <v>98304.69</v>
      </c>
      <c r="D16098">
        <v>98307.64</v>
      </c>
      <c r="E16098">
        <v>11.68</v>
      </c>
      <c r="F16098">
        <v>11.67</v>
      </c>
      <c r="G16098" s="3">
        <v>39937</v>
      </c>
      <c r="H16098">
        <v>39</v>
      </c>
      <c r="I16098">
        <v>11.68</v>
      </c>
      <c r="J16098">
        <v>11.66</v>
      </c>
      <c r="K16098">
        <v>9</v>
      </c>
      <c r="L16098">
        <v>2</v>
      </c>
      <c r="M16098" t="s">
        <v>172</v>
      </c>
    </row>
    <row r="16099" spans="1:13" hidden="1" x14ac:dyDescent="0.25">
      <c r="A16099" s="3">
        <v>39877</v>
      </c>
      <c r="B16099" s="16">
        <v>41385</v>
      </c>
      <c r="C16099">
        <v>94256.04</v>
      </c>
      <c r="D16099">
        <v>94274.559999999998</v>
      </c>
      <c r="E16099">
        <v>10.83</v>
      </c>
      <c r="F16099">
        <v>10.76</v>
      </c>
      <c r="G16099" s="3">
        <v>40087</v>
      </c>
      <c r="H16099">
        <v>144</v>
      </c>
      <c r="I16099">
        <v>10.85</v>
      </c>
      <c r="J16099">
        <v>10.76</v>
      </c>
      <c r="K16099">
        <v>91</v>
      </c>
      <c r="L16099">
        <v>5</v>
      </c>
      <c r="M16099" t="s">
        <v>127</v>
      </c>
    </row>
    <row r="16100" spans="1:13" hidden="1" x14ac:dyDescent="0.25">
      <c r="A16100" s="3">
        <v>39877</v>
      </c>
      <c r="B16100" s="16">
        <v>102975</v>
      </c>
      <c r="C16100">
        <v>73859.23</v>
      </c>
      <c r="D16100">
        <v>74052.22</v>
      </c>
      <c r="E16100">
        <v>11.42</v>
      </c>
      <c r="F16100">
        <v>11.24</v>
      </c>
      <c r="G16100" s="3">
        <v>40910</v>
      </c>
      <c r="H16100">
        <v>701</v>
      </c>
      <c r="I16100">
        <v>11.43</v>
      </c>
      <c r="J16100">
        <v>11.21</v>
      </c>
      <c r="K16100">
        <v>1055</v>
      </c>
      <c r="L16100">
        <v>14</v>
      </c>
      <c r="M16100" t="s">
        <v>135</v>
      </c>
    </row>
    <row r="16101" spans="1:13" hidden="1" x14ac:dyDescent="0.25">
      <c r="A16101" s="3">
        <v>39877</v>
      </c>
      <c r="B16101" s="16">
        <v>106660</v>
      </c>
      <c r="C16101">
        <v>96683.27</v>
      </c>
      <c r="D16101">
        <v>96691.51</v>
      </c>
      <c r="E16101">
        <v>11.2</v>
      </c>
      <c r="F16101">
        <v>11.17</v>
      </c>
      <c r="G16101" s="3">
        <v>39995</v>
      </c>
      <c r="H16101">
        <v>80</v>
      </c>
      <c r="I16101">
        <v>11.22</v>
      </c>
      <c r="J16101">
        <v>11.15</v>
      </c>
      <c r="K16101">
        <v>145</v>
      </c>
      <c r="L16101">
        <v>4</v>
      </c>
      <c r="M16101" t="s">
        <v>133</v>
      </c>
    </row>
    <row r="16102" spans="1:13" hidden="1" x14ac:dyDescent="0.25">
      <c r="A16102" s="3">
        <v>39877</v>
      </c>
      <c r="B16102" s="16">
        <v>114340</v>
      </c>
      <c r="C16102">
        <v>99159.08</v>
      </c>
      <c r="D16102">
        <v>99160.73</v>
      </c>
      <c r="E16102">
        <v>11.82</v>
      </c>
      <c r="F16102">
        <v>11.82</v>
      </c>
      <c r="G16102" s="3">
        <v>39904</v>
      </c>
      <c r="H16102">
        <v>19</v>
      </c>
      <c r="I16102">
        <v>11.87</v>
      </c>
      <c r="J16102">
        <v>11.8</v>
      </c>
      <c r="K16102">
        <v>71</v>
      </c>
      <c r="L16102">
        <v>1</v>
      </c>
      <c r="M16102" t="s">
        <v>129</v>
      </c>
    </row>
    <row r="16103" spans="1:13" hidden="1" x14ac:dyDescent="0.25">
      <c r="A16103" s="3">
        <v>39877</v>
      </c>
      <c r="B16103" s="16">
        <v>212775</v>
      </c>
      <c r="C16103">
        <v>91976.81</v>
      </c>
      <c r="D16103">
        <v>92009.91</v>
      </c>
      <c r="E16103">
        <v>10.67</v>
      </c>
      <c r="F16103">
        <v>10.59</v>
      </c>
      <c r="G16103" s="3">
        <v>40182</v>
      </c>
      <c r="H16103">
        <v>204</v>
      </c>
      <c r="I16103">
        <v>10.71</v>
      </c>
      <c r="J16103">
        <v>10.59</v>
      </c>
      <c r="K16103">
        <v>550</v>
      </c>
      <c r="L16103">
        <v>6</v>
      </c>
      <c r="M16103" t="s">
        <v>140</v>
      </c>
    </row>
    <row r="16104" spans="1:13" hidden="1" x14ac:dyDescent="0.25">
      <c r="A16104" s="3">
        <v>39878</v>
      </c>
      <c r="B16104" s="16">
        <v>0</v>
      </c>
      <c r="C16104">
        <v>32280.05</v>
      </c>
      <c r="D16104">
        <v>32415.02</v>
      </c>
      <c r="E16104">
        <v>0</v>
      </c>
      <c r="F16104">
        <v>0</v>
      </c>
      <c r="G16104" s="3">
        <v>43467</v>
      </c>
      <c r="H16104">
        <v>2429</v>
      </c>
      <c r="I16104">
        <v>0</v>
      </c>
      <c r="J16104">
        <v>0</v>
      </c>
      <c r="K16104">
        <v>0</v>
      </c>
      <c r="L16104">
        <v>29</v>
      </c>
      <c r="M16104" t="s">
        <v>168</v>
      </c>
    </row>
    <row r="16105" spans="1:13" hidden="1" x14ac:dyDescent="0.25">
      <c r="A16105" s="3">
        <v>39878</v>
      </c>
      <c r="B16105" s="16">
        <v>0</v>
      </c>
      <c r="C16105">
        <v>50041.18</v>
      </c>
      <c r="D16105">
        <v>49956.51</v>
      </c>
      <c r="E16105">
        <v>0</v>
      </c>
      <c r="F16105">
        <v>0</v>
      </c>
      <c r="G16105" s="3">
        <v>42095</v>
      </c>
      <c r="H16105">
        <v>1504</v>
      </c>
      <c r="I16105">
        <v>0</v>
      </c>
      <c r="J16105">
        <v>0</v>
      </c>
      <c r="K16105">
        <v>0</v>
      </c>
      <c r="L16105">
        <v>25</v>
      </c>
      <c r="M16105" t="s">
        <v>169</v>
      </c>
    </row>
    <row r="16106" spans="1:13" hidden="1" x14ac:dyDescent="0.25">
      <c r="A16106" s="3">
        <v>39878</v>
      </c>
      <c r="B16106" s="16">
        <v>0</v>
      </c>
      <c r="C16106">
        <v>56469.37</v>
      </c>
      <c r="D16106">
        <v>56437.49</v>
      </c>
      <c r="E16106">
        <v>0</v>
      </c>
      <c r="F16106">
        <v>0</v>
      </c>
      <c r="G16106" s="3">
        <v>41730</v>
      </c>
      <c r="H16106">
        <v>1255</v>
      </c>
      <c r="I16106">
        <v>0</v>
      </c>
      <c r="J16106">
        <v>0</v>
      </c>
      <c r="K16106">
        <v>0</v>
      </c>
      <c r="L16106">
        <v>23</v>
      </c>
      <c r="M16106" t="s">
        <v>170</v>
      </c>
    </row>
    <row r="16107" spans="1:13" hidden="1" x14ac:dyDescent="0.25">
      <c r="A16107" s="3">
        <v>39878</v>
      </c>
      <c r="B16107" s="16">
        <v>0</v>
      </c>
      <c r="C16107">
        <v>36263.31</v>
      </c>
      <c r="D16107">
        <v>36336.76</v>
      </c>
      <c r="E16107">
        <v>0</v>
      </c>
      <c r="F16107">
        <v>0</v>
      </c>
      <c r="G16107" s="3">
        <v>43102</v>
      </c>
      <c r="H16107">
        <v>2184</v>
      </c>
      <c r="I16107">
        <v>0</v>
      </c>
      <c r="J16107">
        <v>0</v>
      </c>
      <c r="K16107">
        <v>0</v>
      </c>
      <c r="L16107">
        <v>28</v>
      </c>
      <c r="M16107" t="s">
        <v>150</v>
      </c>
    </row>
    <row r="16108" spans="1:13" hidden="1" x14ac:dyDescent="0.25">
      <c r="A16108" s="3">
        <v>39878</v>
      </c>
      <c r="B16108" s="16">
        <v>0</v>
      </c>
      <c r="C16108">
        <v>59953.14</v>
      </c>
      <c r="D16108">
        <v>59976</v>
      </c>
      <c r="E16108">
        <v>0</v>
      </c>
      <c r="F16108">
        <v>0</v>
      </c>
      <c r="G16108" s="3">
        <v>41548</v>
      </c>
      <c r="H16108">
        <v>1133</v>
      </c>
      <c r="I16108">
        <v>0</v>
      </c>
      <c r="J16108">
        <v>0</v>
      </c>
      <c r="K16108">
        <v>0</v>
      </c>
      <c r="L16108">
        <v>21</v>
      </c>
      <c r="M16108" t="s">
        <v>156</v>
      </c>
    </row>
    <row r="16109" spans="1:13" hidden="1" x14ac:dyDescent="0.25">
      <c r="A16109" s="3">
        <v>39878</v>
      </c>
      <c r="B16109" s="16">
        <v>0</v>
      </c>
      <c r="C16109">
        <v>22720.07</v>
      </c>
      <c r="D16109">
        <v>22959.08</v>
      </c>
      <c r="E16109">
        <v>0</v>
      </c>
      <c r="F16109">
        <v>0</v>
      </c>
      <c r="G16109" s="3">
        <v>44564</v>
      </c>
      <c r="H16109">
        <v>3171</v>
      </c>
      <c r="I16109">
        <v>0</v>
      </c>
      <c r="J16109">
        <v>0</v>
      </c>
      <c r="K16109">
        <v>0</v>
      </c>
      <c r="L16109">
        <v>30</v>
      </c>
      <c r="M16109" t="s">
        <v>145</v>
      </c>
    </row>
    <row r="16110" spans="1:13" hidden="1" x14ac:dyDescent="0.25">
      <c r="A16110" s="3">
        <v>39878</v>
      </c>
      <c r="B16110" s="16">
        <v>0</v>
      </c>
      <c r="C16110">
        <v>45761.7</v>
      </c>
      <c r="D16110">
        <v>45663.839999999997</v>
      </c>
      <c r="E16110">
        <v>0</v>
      </c>
      <c r="F16110">
        <v>0</v>
      </c>
      <c r="G16110" s="3">
        <v>42373</v>
      </c>
      <c r="H16110">
        <v>1689</v>
      </c>
      <c r="I16110">
        <v>0</v>
      </c>
      <c r="J16110">
        <v>0</v>
      </c>
      <c r="K16110">
        <v>0</v>
      </c>
      <c r="L16110">
        <v>26</v>
      </c>
      <c r="M16110" t="s">
        <v>122</v>
      </c>
    </row>
    <row r="16111" spans="1:13" hidden="1" x14ac:dyDescent="0.25">
      <c r="A16111" s="3">
        <v>39878</v>
      </c>
      <c r="B16111" s="16">
        <v>1150</v>
      </c>
      <c r="C16111">
        <v>63786.05</v>
      </c>
      <c r="D16111">
        <v>63899.74</v>
      </c>
      <c r="E16111">
        <v>11.7</v>
      </c>
      <c r="F16111">
        <v>11.7</v>
      </c>
      <c r="G16111" s="3">
        <v>41365</v>
      </c>
      <c r="H16111">
        <v>1005</v>
      </c>
      <c r="I16111">
        <v>11.7</v>
      </c>
      <c r="J16111">
        <v>11.7</v>
      </c>
      <c r="K16111">
        <v>4</v>
      </c>
      <c r="L16111">
        <v>19</v>
      </c>
      <c r="M16111" t="s">
        <v>161</v>
      </c>
    </row>
    <row r="16112" spans="1:13" hidden="1" x14ac:dyDescent="0.25">
      <c r="A16112" s="3">
        <v>39878</v>
      </c>
      <c r="B16112" s="16">
        <v>350</v>
      </c>
      <c r="C16112">
        <v>61871.98</v>
      </c>
      <c r="D16112">
        <v>61941.62</v>
      </c>
      <c r="E16112">
        <v>11.7</v>
      </c>
      <c r="F16112">
        <v>11.79</v>
      </c>
      <c r="G16112" s="3">
        <v>41456</v>
      </c>
      <c r="H16112">
        <v>1068</v>
      </c>
      <c r="I16112">
        <v>11.79</v>
      </c>
      <c r="J16112">
        <v>11.69</v>
      </c>
      <c r="K16112">
        <v>4</v>
      </c>
      <c r="L16112">
        <v>20</v>
      </c>
      <c r="M16112" t="s">
        <v>162</v>
      </c>
    </row>
    <row r="16113" spans="1:13" hidden="1" x14ac:dyDescent="0.25">
      <c r="A16113" s="3">
        <v>39878</v>
      </c>
      <c r="B16113" s="16">
        <v>970</v>
      </c>
      <c r="C16113">
        <v>69804.37</v>
      </c>
      <c r="D16113">
        <v>70082.05</v>
      </c>
      <c r="E16113">
        <v>11.36</v>
      </c>
      <c r="F16113">
        <v>11.36</v>
      </c>
      <c r="G16113" s="3">
        <v>41092</v>
      </c>
      <c r="H16113">
        <v>824</v>
      </c>
      <c r="I16113">
        <v>11.4</v>
      </c>
      <c r="J16113">
        <v>11.31</v>
      </c>
      <c r="K16113">
        <v>11</v>
      </c>
      <c r="L16113">
        <v>16</v>
      </c>
      <c r="M16113" t="s">
        <v>149</v>
      </c>
    </row>
    <row r="16114" spans="1:13" hidden="1" x14ac:dyDescent="0.25">
      <c r="A16114" s="3">
        <v>39878</v>
      </c>
      <c r="B16114" s="16">
        <v>2100</v>
      </c>
      <c r="C16114">
        <v>71882.89</v>
      </c>
      <c r="D16114">
        <v>72196.990000000005</v>
      </c>
      <c r="E16114">
        <v>11.26</v>
      </c>
      <c r="F16114">
        <v>11.18</v>
      </c>
      <c r="G16114" s="3">
        <v>41001</v>
      </c>
      <c r="H16114">
        <v>762</v>
      </c>
      <c r="I16114">
        <v>11.27</v>
      </c>
      <c r="J16114">
        <v>11.18</v>
      </c>
      <c r="K16114">
        <v>19</v>
      </c>
      <c r="L16114">
        <v>15</v>
      </c>
      <c r="M16114" t="s">
        <v>152</v>
      </c>
    </row>
    <row r="16115" spans="1:13" hidden="1" x14ac:dyDescent="0.25">
      <c r="A16115" s="3">
        <v>39878</v>
      </c>
      <c r="B16115" s="16">
        <v>100</v>
      </c>
      <c r="C16115">
        <v>51508.68</v>
      </c>
      <c r="D16115">
        <v>51427.56</v>
      </c>
      <c r="E16115">
        <v>12.11</v>
      </c>
      <c r="F16115">
        <v>12.11</v>
      </c>
      <c r="G16115" s="3">
        <v>42006</v>
      </c>
      <c r="H16115">
        <v>1443</v>
      </c>
      <c r="I16115">
        <v>12.11</v>
      </c>
      <c r="J16115">
        <v>12.11</v>
      </c>
      <c r="K16115">
        <v>1</v>
      </c>
      <c r="L16115">
        <v>24</v>
      </c>
      <c r="M16115" t="s">
        <v>131</v>
      </c>
    </row>
    <row r="16116" spans="1:13" hidden="1" x14ac:dyDescent="0.25">
      <c r="A16116" s="3">
        <v>39878</v>
      </c>
      <c r="B16116" s="16">
        <v>200</v>
      </c>
      <c r="C16116">
        <v>67655.570000000007</v>
      </c>
      <c r="D16116">
        <v>67956.429999999993</v>
      </c>
      <c r="E16116">
        <v>11.46</v>
      </c>
      <c r="F16116">
        <v>11.45</v>
      </c>
      <c r="G16116" s="3">
        <v>41183</v>
      </c>
      <c r="H16116">
        <v>887</v>
      </c>
      <c r="I16116">
        <v>11.46</v>
      </c>
      <c r="J16116">
        <v>11.45</v>
      </c>
      <c r="K16116">
        <v>2</v>
      </c>
      <c r="L16116">
        <v>17</v>
      </c>
      <c r="M16116" t="s">
        <v>151</v>
      </c>
    </row>
    <row r="16117" spans="1:13" hidden="1" x14ac:dyDescent="0.25">
      <c r="A16117" s="3">
        <v>39878</v>
      </c>
      <c r="B16117" s="16">
        <v>830</v>
      </c>
      <c r="C16117">
        <v>76084.850000000006</v>
      </c>
      <c r="D16117">
        <v>76459.98</v>
      </c>
      <c r="E16117">
        <v>11.07</v>
      </c>
      <c r="F16117">
        <v>11.04</v>
      </c>
      <c r="G16117" s="3">
        <v>40819</v>
      </c>
      <c r="H16117">
        <v>638</v>
      </c>
      <c r="I16117">
        <v>11.08</v>
      </c>
      <c r="J16117">
        <v>11.04</v>
      </c>
      <c r="K16117">
        <v>5</v>
      </c>
      <c r="L16117">
        <v>13</v>
      </c>
      <c r="M16117" t="s">
        <v>118</v>
      </c>
    </row>
    <row r="16118" spans="1:13" hidden="1" x14ac:dyDescent="0.25">
      <c r="A16118" s="3">
        <v>39878</v>
      </c>
      <c r="B16118" s="16">
        <v>800</v>
      </c>
      <c r="C16118">
        <v>80473.41</v>
      </c>
      <c r="D16118">
        <v>80896.7</v>
      </c>
      <c r="E16118">
        <v>10.82</v>
      </c>
      <c r="F16118">
        <v>10.83</v>
      </c>
      <c r="G16118" s="3">
        <v>40634</v>
      </c>
      <c r="H16118">
        <v>511</v>
      </c>
      <c r="I16118">
        <v>10.83</v>
      </c>
      <c r="J16118">
        <v>10.82</v>
      </c>
      <c r="K16118">
        <v>3</v>
      </c>
      <c r="L16118">
        <v>11</v>
      </c>
      <c r="M16118" t="s">
        <v>117</v>
      </c>
    </row>
    <row r="16119" spans="1:13" hidden="1" x14ac:dyDescent="0.25">
      <c r="A16119" s="3">
        <v>39878</v>
      </c>
      <c r="B16119" s="16">
        <v>1310</v>
      </c>
      <c r="C16119">
        <v>78309.210000000006</v>
      </c>
      <c r="D16119">
        <v>78746.19</v>
      </c>
      <c r="E16119">
        <v>11.01</v>
      </c>
      <c r="F16119">
        <v>10.9</v>
      </c>
      <c r="G16119" s="3">
        <v>40725</v>
      </c>
      <c r="H16119">
        <v>573</v>
      </c>
      <c r="I16119">
        <v>11.01</v>
      </c>
      <c r="J16119">
        <v>10.9</v>
      </c>
      <c r="K16119">
        <v>14</v>
      </c>
      <c r="L16119">
        <v>12</v>
      </c>
      <c r="M16119" t="s">
        <v>123</v>
      </c>
    </row>
    <row r="16120" spans="1:13" hidden="1" x14ac:dyDescent="0.25">
      <c r="A16120" s="3">
        <v>39878</v>
      </c>
      <c r="B16120" s="16">
        <v>200</v>
      </c>
      <c r="C16120">
        <v>85113.45</v>
      </c>
      <c r="D16120">
        <v>85488.59</v>
      </c>
      <c r="E16120">
        <v>10.51</v>
      </c>
      <c r="F16120">
        <v>10.51</v>
      </c>
      <c r="G16120" s="3">
        <v>40452</v>
      </c>
      <c r="H16120">
        <v>389</v>
      </c>
      <c r="I16120">
        <v>10.51</v>
      </c>
      <c r="J16120">
        <v>10.51</v>
      </c>
      <c r="K16120">
        <v>1</v>
      </c>
      <c r="L16120">
        <v>9</v>
      </c>
      <c r="M16120" t="s">
        <v>120</v>
      </c>
    </row>
    <row r="16121" spans="1:13" hidden="1" x14ac:dyDescent="0.25">
      <c r="A16121" s="3">
        <v>39878</v>
      </c>
      <c r="B16121" s="16">
        <v>5175</v>
      </c>
      <c r="C16121">
        <v>65663.679999999993</v>
      </c>
      <c r="D16121">
        <v>65878.45</v>
      </c>
      <c r="E16121">
        <v>11.54</v>
      </c>
      <c r="F16121">
        <v>11.58</v>
      </c>
      <c r="G16121" s="3">
        <v>41276</v>
      </c>
      <c r="H16121">
        <v>946</v>
      </c>
      <c r="I16121">
        <v>11.61</v>
      </c>
      <c r="J16121">
        <v>11.52</v>
      </c>
      <c r="K16121">
        <v>50</v>
      </c>
      <c r="L16121">
        <v>18</v>
      </c>
      <c r="M16121" t="s">
        <v>121</v>
      </c>
    </row>
    <row r="16122" spans="1:13" hidden="1" x14ac:dyDescent="0.25">
      <c r="A16122" s="3">
        <v>39878</v>
      </c>
      <c r="B16122" s="16">
        <v>1910</v>
      </c>
      <c r="C16122">
        <v>58143.4</v>
      </c>
      <c r="D16122">
        <v>58129.47</v>
      </c>
      <c r="E16122">
        <v>11.85</v>
      </c>
      <c r="F16122">
        <v>11.93</v>
      </c>
      <c r="G16122" s="3">
        <v>41641</v>
      </c>
      <c r="H16122">
        <v>1194</v>
      </c>
      <c r="I16122">
        <v>11.93</v>
      </c>
      <c r="J16122">
        <v>11.84</v>
      </c>
      <c r="K16122">
        <v>10</v>
      </c>
      <c r="L16122">
        <v>22</v>
      </c>
      <c r="M16122" t="s">
        <v>130</v>
      </c>
    </row>
    <row r="16123" spans="1:13" hidden="1" x14ac:dyDescent="0.25">
      <c r="A16123" s="3">
        <v>39878</v>
      </c>
      <c r="B16123" s="16">
        <v>5695</v>
      </c>
      <c r="C16123">
        <v>89824.16</v>
      </c>
      <c r="D16123">
        <v>90029.83</v>
      </c>
      <c r="E16123">
        <v>10.43</v>
      </c>
      <c r="F16123">
        <v>10.38</v>
      </c>
      <c r="G16123" s="3">
        <v>40269</v>
      </c>
      <c r="H16123">
        <v>263</v>
      </c>
      <c r="I16123">
        <v>10.43</v>
      </c>
      <c r="J16123">
        <v>10.32</v>
      </c>
      <c r="K16123">
        <v>47</v>
      </c>
      <c r="L16123">
        <v>7</v>
      </c>
      <c r="M16123" t="s">
        <v>126</v>
      </c>
    </row>
    <row r="16124" spans="1:13" hidden="1" x14ac:dyDescent="0.25">
      <c r="A16124" s="3">
        <v>39878</v>
      </c>
      <c r="B16124" s="16">
        <v>2885</v>
      </c>
      <c r="C16124">
        <v>40717.81</v>
      </c>
      <c r="D16124">
        <v>40713.17</v>
      </c>
      <c r="E16124">
        <v>12.13</v>
      </c>
      <c r="F16124">
        <v>12.18</v>
      </c>
      <c r="G16124" s="3">
        <v>42737</v>
      </c>
      <c r="H16124">
        <v>1938</v>
      </c>
      <c r="I16124">
        <v>12.22</v>
      </c>
      <c r="J16124">
        <v>12.1</v>
      </c>
      <c r="K16124">
        <v>19</v>
      </c>
      <c r="L16124">
        <v>27</v>
      </c>
      <c r="M16124" t="s">
        <v>119</v>
      </c>
    </row>
    <row r="16125" spans="1:13" hidden="1" x14ac:dyDescent="0.25">
      <c r="A16125" s="3">
        <v>39878</v>
      </c>
      <c r="B16125" s="16">
        <v>110855</v>
      </c>
      <c r="C16125">
        <v>97554.2</v>
      </c>
      <c r="D16125">
        <v>97584.22</v>
      </c>
      <c r="E16125">
        <v>11.27</v>
      </c>
      <c r="F16125">
        <v>11.21</v>
      </c>
      <c r="G16125" s="3">
        <v>39965</v>
      </c>
      <c r="H16125">
        <v>58</v>
      </c>
      <c r="I16125">
        <v>11.27</v>
      </c>
      <c r="J16125">
        <v>11.2</v>
      </c>
      <c r="K16125">
        <v>55</v>
      </c>
      <c r="L16125">
        <v>3</v>
      </c>
      <c r="M16125" t="s">
        <v>173</v>
      </c>
    </row>
    <row r="16126" spans="1:13" hidden="1" x14ac:dyDescent="0.25">
      <c r="A16126" s="3">
        <v>39878</v>
      </c>
      <c r="B16126" s="16">
        <v>13955</v>
      </c>
      <c r="C16126">
        <v>87542.65</v>
      </c>
      <c r="D16126">
        <v>87847.82</v>
      </c>
      <c r="E16126">
        <v>10.52</v>
      </c>
      <c r="F16126">
        <v>10.38</v>
      </c>
      <c r="G16126" s="3">
        <v>40360</v>
      </c>
      <c r="H16126">
        <v>325</v>
      </c>
      <c r="I16126">
        <v>10.56</v>
      </c>
      <c r="J16126">
        <v>10.37</v>
      </c>
      <c r="K16126">
        <v>107</v>
      </c>
      <c r="L16126">
        <v>8</v>
      </c>
      <c r="M16126" t="s">
        <v>125</v>
      </c>
    </row>
    <row r="16127" spans="1:13" hidden="1" x14ac:dyDescent="0.25">
      <c r="A16127" s="3">
        <v>39878</v>
      </c>
      <c r="B16127" s="16">
        <v>100445</v>
      </c>
      <c r="C16127">
        <v>82781.39</v>
      </c>
      <c r="D16127">
        <v>83224.52</v>
      </c>
      <c r="E16127">
        <v>10.79</v>
      </c>
      <c r="F16127">
        <v>10.62</v>
      </c>
      <c r="G16127" s="3">
        <v>40546</v>
      </c>
      <c r="H16127">
        <v>450</v>
      </c>
      <c r="I16127">
        <v>10.88</v>
      </c>
      <c r="J16127">
        <v>10.6</v>
      </c>
      <c r="K16127">
        <v>861</v>
      </c>
      <c r="L16127">
        <v>10</v>
      </c>
      <c r="M16127" t="s">
        <v>128</v>
      </c>
    </row>
    <row r="16128" spans="1:13" hidden="1" x14ac:dyDescent="0.25">
      <c r="A16128" s="3">
        <v>39878</v>
      </c>
      <c r="B16128" s="16">
        <v>47650</v>
      </c>
      <c r="C16128">
        <v>98354.01</v>
      </c>
      <c r="D16128">
        <v>98365.51</v>
      </c>
      <c r="E16128">
        <v>11.57</v>
      </c>
      <c r="F16128">
        <v>11.54</v>
      </c>
      <c r="G16128" s="3">
        <v>39937</v>
      </c>
      <c r="H16128">
        <v>38</v>
      </c>
      <c r="I16128">
        <v>11.59</v>
      </c>
      <c r="J16128">
        <v>11.54</v>
      </c>
      <c r="K16128">
        <v>33</v>
      </c>
      <c r="L16128">
        <v>2</v>
      </c>
      <c r="M16128" t="s">
        <v>172</v>
      </c>
    </row>
    <row r="16129" spans="1:13" hidden="1" x14ac:dyDescent="0.25">
      <c r="A16129" s="3">
        <v>39878</v>
      </c>
      <c r="B16129" s="16">
        <v>114470</v>
      </c>
      <c r="C16129">
        <v>94319.03</v>
      </c>
      <c r="D16129">
        <v>94434.73</v>
      </c>
      <c r="E16129">
        <v>10.65</v>
      </c>
      <c r="F16129">
        <v>10.52</v>
      </c>
      <c r="G16129" s="3">
      